
                </c:pt>
                <c:pt idx="1299">
                  <c:v>6.4924969083848594E-2</c:v>
                </c:pt>
                <c:pt idx="1300">
                  <c:v>6.0537586888535201E-2</c:v>
                </c:pt>
                <c:pt idx="1301">
                  <c:v>6.09825728187137E-2</c:v>
                </c:pt>
                <c:pt idx="1302">
                  <c:v>6.1438427635491101E-2</c:v>
                </c:pt>
                <c:pt idx="1303">
                  <c:v>6.1477339653266301E-2</c:v>
                </c:pt>
                <c:pt idx="1304">
                  <c:v>6.23546878140048E-2</c:v>
                </c:pt>
                <c:pt idx="1305">
                  <c:v>6.1893771463291197E-2</c:v>
                </c:pt>
                <c:pt idx="1306">
                  <c:v>6.0924029276682397E-2</c:v>
                </c:pt>
                <c:pt idx="1307">
                  <c:v>5.9901335649078902E-2</c:v>
                </c:pt>
                <c:pt idx="1308">
                  <c:v>6.1811463710397203E-2</c:v>
                </c:pt>
                <c:pt idx="1309">
                  <c:v>6.23546878140048E-2</c:v>
                </c:pt>
                <c:pt idx="1310">
                  <c:v>6.0466528315475603E-2</c:v>
                </c:pt>
                <c:pt idx="1311">
                  <c:v>6.2010375269765897E-2</c:v>
                </c:pt>
                <c:pt idx="1312">
                  <c:v>6.1953246856730398E-2</c:v>
                </c:pt>
                <c:pt idx="1313">
                  <c:v>6.1953246856730398E-2</c:v>
                </c:pt>
                <c:pt idx="1314">
                  <c:v>6.1953246856730398E-2</c:v>
                </c:pt>
                <c:pt idx="1315">
                  <c:v>6.1873413342201901E-2</c:v>
                </c:pt>
                <c:pt idx="1316">
                  <c:v>6.1398226089434203E-2</c:v>
                </c:pt>
                <c:pt idx="1317">
                  <c:v>6.2393980624538499E-2</c:v>
                </c:pt>
                <c:pt idx="1318">
                  <c:v>5.8982679949951398E-2</c:v>
                </c:pt>
                <c:pt idx="1319">
                  <c:v>5.8716036632897803E-2</c:v>
                </c:pt>
                <c:pt idx="1320">
                  <c:v>6.2292256314872702E-2</c:v>
                </c:pt>
                <c:pt idx="1321">
                  <c:v>5.91083421565676E-2</c:v>
                </c:pt>
                <c:pt idx="1322">
                  <c:v>6.2297404435313897E-2</c:v>
                </c:pt>
                <c:pt idx="1323">
                  <c:v>5.8867057669909302E-2</c:v>
                </c:pt>
                <c:pt idx="1324">
                  <c:v>5.8382894325405499E-2</c:v>
                </c:pt>
                <c:pt idx="1325">
                  <c:v>6.2232292875205299E-2</c:v>
                </c:pt>
                <c:pt idx="1326">
                  <c:v>6.2414606114390099E-2</c:v>
                </c:pt>
                <c:pt idx="1327">
                  <c:v>5.8730814473113603E-2</c:v>
                </c:pt>
                <c:pt idx="1328">
                  <c:v>6.1746860042375097E-2</c:v>
                </c:pt>
                <c:pt idx="1329">
                  <c:v>5.8867057669909302E-2</c:v>
                </c:pt>
                <c:pt idx="1330">
                  <c:v>5.8885974821455599E-2</c:v>
                </c:pt>
                <c:pt idx="1331">
                  <c:v>6.2524614264978698E-2</c:v>
                </c:pt>
                <c:pt idx="1332">
                  <c:v>5.90205991316054E-2</c:v>
                </c:pt>
                <c:pt idx="1333">
                  <c:v>5.89449924249821E-2</c:v>
                </c:pt>
                <c:pt idx="1334">
                  <c:v>5.8779075599571802E-2</c:v>
                </c:pt>
                <c:pt idx="1335">
                  <c:v>5.8904902519534799E-2</c:v>
                </c:pt>
                <c:pt idx="1336">
                  <c:v>5.8885974821455599E-2</c:v>
                </c:pt>
                <c:pt idx="1337">
                  <c:v>6.2253519490642603E-2</c:v>
                </c:pt>
                <c:pt idx="1338">
                  <c:v>5.8824428795198301E-2</c:v>
                </c:pt>
                <c:pt idx="1339">
                  <c:v>5.8483845936216902E-2</c:v>
                </c:pt>
                <c:pt idx="1340">
                  <c:v>5.9209037780833897E-2</c:v>
                </c:pt>
                <c:pt idx="1341">
                  <c:v>5.8652550780466703E-2</c:v>
                </c:pt>
                <c:pt idx="1342">
                  <c:v>5.8465149224922103E-2</c:v>
                </c:pt>
                <c:pt idx="1343">
                  <c:v>5.90205991316054E-2</c:v>
                </c:pt>
                <c:pt idx="1344">
                  <c:v>5.97293930378653E-2</c:v>
                </c:pt>
                <c:pt idx="1345">
                  <c:v>5.9908771736303497E-2</c:v>
                </c:pt>
                <c:pt idx="1346">
                  <c:v>5.77800896610461E-2</c:v>
                </c:pt>
                <c:pt idx="1347">
                  <c:v>6.1978735404755E-2</c:v>
                </c:pt>
                <c:pt idx="1348">
                  <c:v>5.8904902519534799E-2</c:v>
                </c:pt>
                <c:pt idx="1349">
                  <c:v>5.8923840772762498E-2</c:v>
                </c:pt>
                <c:pt idx="1350">
                  <c:v>5.8982896326882597E-2</c:v>
                </c:pt>
                <c:pt idx="1351">
                  <c:v>5.8483845936216902E-2</c:v>
                </c:pt>
                <c:pt idx="1352">
                  <c:v>5.8465149224922103E-2</c:v>
                </c:pt>
                <c:pt idx="1353">
                  <c:v>5.83642255162337E-2</c:v>
                </c:pt>
                <c:pt idx="1354">
                  <c:v>5.77039230055124E-2</c:v>
                </c:pt>
                <c:pt idx="1355">
                  <c:v>5.8502553008053501E-2</c:v>
                </c:pt>
                <c:pt idx="1356">
                  <c:v>5.8443978388960802E-2</c:v>
                </c:pt>
                <c:pt idx="1357">
                  <c:v>5.8483845936216902E-2</c:v>
                </c:pt>
                <c:pt idx="1358">
                  <c:v>5.8465248069378598E-2</c:v>
                </c:pt>
                <c:pt idx="1359">
                  <c:v>5.9037069139753102E-2</c:v>
                </c:pt>
                <c:pt idx="1360">
                  <c:v>5.9127341330100801E-2</c:v>
                </c:pt>
                <c:pt idx="1361">
                  <c:v>5.8594025666619802E-2</c:v>
                </c:pt>
                <c:pt idx="1362">
                  <c:v>5.8907625920354298E-2</c:v>
                </c:pt>
                <c:pt idx="1363">
                  <c:v>5.8695839766739803E-2</c:v>
                </c:pt>
                <c:pt idx="1364">
                  <c:v>5.9146351098641199E-2</c:v>
                </c:pt>
                <c:pt idx="1365">
                  <c:v>5.9094016235494103E-2</c:v>
                </c:pt>
                <c:pt idx="1366">
                  <c:v>5.97293930378653E-2</c:v>
                </c:pt>
                <c:pt idx="1367">
                  <c:v>6.0256454412883298E-2</c:v>
                </c:pt>
                <c:pt idx="1368">
                  <c:v>5.9428024179828301E-2</c:v>
                </c:pt>
                <c:pt idx="1369">
                  <c:v>5.9373739142881701E-2</c:v>
                </c:pt>
                <c:pt idx="1370">
                  <c:v>5.8502553008053501E-2</c:v>
                </c:pt>
                <c:pt idx="1371">
                  <c:v>5.8758627342036601E-2</c:v>
                </c:pt>
                <c:pt idx="1372">
                  <c:v>5.88223246146777E-2</c:v>
                </c:pt>
                <c:pt idx="1373">
                  <c:v>6.02760646998717E-2</c:v>
                </c:pt>
                <c:pt idx="1374">
                  <c:v>6.0107209337476299E-2</c:v>
                </c:pt>
                <c:pt idx="1375">
                  <c:v>6.00856932842374E-2</c:v>
                </c:pt>
                <c:pt idx="1376">
                  <c:v>6.0222730224650203E-2</c:v>
                </c:pt>
                <c:pt idx="1377">
                  <c:v>6.03273743929734E-2</c:v>
                </c:pt>
                <c:pt idx="1378">
                  <c:v>6.0036600875958801E-2</c:v>
                </c:pt>
                <c:pt idx="1379">
                  <c:v>5.8242988504009198E-2</c:v>
                </c:pt>
                <c:pt idx="1380">
                  <c:v>5.88054444549026E-2</c:v>
                </c:pt>
                <c:pt idx="1381">
                  <c:v>6.0087706726700003E-2</c:v>
                </c:pt>
                <c:pt idx="1382">
                  <c:v>5.8806674741144399E-2</c:v>
                </c:pt>
                <c:pt idx="1383">
                  <c:v>6.00856932842374E-2</c:v>
                </c:pt>
                <c:pt idx="1384">
                  <c:v>5.86938729635018E-2</c:v>
                </c:pt>
                <c:pt idx="1385">
                  <c:v>5.9586961952212102E-2</c:v>
                </c:pt>
                <c:pt idx="1386">
                  <c:v>6.03077474128281E-2</c:v>
                </c:pt>
                <c:pt idx="1387">
                  <c:v>6.0107209337476299E-2</c:v>
                </c:pt>
                <c:pt idx="1388">
                  <c:v>6.00661967256087E-2</c:v>
                </c:pt>
                <c:pt idx="1389">
                  <c:v>5.8924535411417997E-2</c:v>
                </c:pt>
                <c:pt idx="1390">
                  <c:v>6.0325352919632598E-2</c:v>
                </c:pt>
                <c:pt idx="1391">
                  <c:v>5.9586961952212102E-2</c:v>
                </c:pt>
                <c:pt idx="1392">
                  <c:v>5.8886779116784298E-2</c:v>
                </c:pt>
                <c:pt idx="1393">
                  <c:v>5.8292567551353203E-2</c:v>
                </c:pt>
                <c:pt idx="1394">
                  <c:v>5.8905652020502602E-2</c:v>
                </c:pt>
                <c:pt idx="1395">
                  <c:v>6.0357083398403302E-2</c:v>
                </c:pt>
                <c:pt idx="1396">
                  <c:v>5.9586961952212102E-2</c:v>
                </c:pt>
                <c:pt idx="1397">
                  <c:v>6.0032504647815302E-2</c:v>
                </c:pt>
                <c:pt idx="1398">
                  <c:v>6.00661967256087E-2</c:v>
                </c:pt>
                <c:pt idx="1399">
                  <c:v>5.8924535411417997E-2</c:v>
                </c:pt>
                <c:pt idx="1400">
                  <c:v>5.8924535411417997E-2</c:v>
                </c:pt>
                <c:pt idx="1401">
                  <c:v>5.9606200351149802E-2</c:v>
                </c:pt>
                <c:pt idx="1402">
                  <c:v>5.8905652020502602E-2</c:v>
                </c:pt>
                <c:pt idx="1403">
                  <c:v>6.0325352919632598E-2</c:v>
                </c:pt>
                <c:pt idx="1404">
                  <c:v>6.0087706726700003E-2</c:v>
                </c:pt>
                <c:pt idx="1405">
                  <c:v>5.8905652020502602E-2</c:v>
                </c:pt>
                <c:pt idx="1406">
                  <c:v>6.0790422404317701E-2</c:v>
                </c:pt>
                <c:pt idx="1407">
                  <c:v>6.1315266055877497E-2</c:v>
                </c:pt>
                <c:pt idx="1408">
                  <c:v>6.0138877860618903E-2</c:v>
                </c:pt>
                <c:pt idx="1409">
                  <c:v>5.9538277027326503E-2</c:v>
                </c:pt>
                <c:pt idx="1410">
                  <c:v>5.9586961952212102E-2</c:v>
                </c:pt>
                <c:pt idx="1411">
                  <c:v>5.8824295722268299E-2</c:v>
                </c:pt>
                <c:pt idx="1412">
                  <c:v>6.3879138610781205E-2</c:v>
                </c:pt>
                <c:pt idx="1413">
                  <c:v>5.8339102028780697E-2</c:v>
                </c:pt>
                <c:pt idx="1414">
                  <c:v>5.8924535411417997E-2</c:v>
                </c:pt>
                <c:pt idx="1415">
                  <c:v>6.00856932842374E-2</c:v>
                </c:pt>
                <c:pt idx="1416">
                  <c:v>6.0107209337476299E-2</c:v>
                </c:pt>
                <c:pt idx="1417">
                  <c:v>5.87681332629615E-2</c:v>
                </c:pt>
                <c:pt idx="1418">
                  <c:v>5.8955816507921498E-2</c:v>
                </c:pt>
                <c:pt idx="1419">
                  <c:v>6.0138877860618903E-2</c:v>
                </c:pt>
                <c:pt idx="1420">
                  <c:v>6.0138877860618903E-2</c:v>
                </c:pt>
                <c:pt idx="1421">
                  <c:v>6.0017120246796202E-2</c:v>
                </c:pt>
                <c:pt idx="1422">
                  <c:v>6.02760646998717E-2</c:v>
                </c:pt>
                <c:pt idx="1423">
                  <c:v>6.0029767845433998E-2</c:v>
                </c:pt>
                <c:pt idx="1424">
                  <c:v>5.9983478287121202E-2</c:v>
                </c:pt>
                <c:pt idx="1425">
                  <c:v>5.9977174883408403E-2</c:v>
                </c:pt>
                <c:pt idx="1426">
                  <c:v>5.8274008628082297E-2</c:v>
                </c:pt>
                <c:pt idx="1427">
                  <c:v>5.8730477184062303E-2</c:v>
                </c:pt>
                <c:pt idx="1428">
                  <c:v>5.9485595373727197E-2</c:v>
                </c:pt>
                <c:pt idx="1429">
                  <c:v>6.1681691096268199E-2</c:v>
                </c:pt>
                <c:pt idx="1430">
                  <c:v>5.9529292653975302E-2</c:v>
                </c:pt>
                <c:pt idx="1431">
                  <c:v>5.9586961952212102E-2</c:v>
                </c:pt>
                <c:pt idx="1432">
                  <c:v>5.8955816507921498E-2</c:v>
                </c:pt>
                <c:pt idx="1433">
                  <c:v>5.9430792969332999E-2</c:v>
                </c:pt>
                <c:pt idx="1434">
                  <c:v>6.0147673834002498E-2</c:v>
                </c:pt>
                <c:pt idx="1435">
                  <c:v>6.00661967256087E-2</c:v>
                </c:pt>
                <c:pt idx="1436">
                  <c:v>6.00856932842374E-2</c:v>
                </c:pt>
                <c:pt idx="1437">
                  <c:v>6.00856932842374E-2</c:v>
                </c:pt>
                <c:pt idx="1438">
                  <c:v>5.8855551532000699E-2</c:v>
                </c:pt>
                <c:pt idx="1439">
                  <c:v>6.0046708246106903E-2</c:v>
                </c:pt>
                <c:pt idx="1440">
                  <c:v>5.8593592474803301E-2</c:v>
                </c:pt>
                <c:pt idx="1441">
                  <c:v>6.03077474128281E-2</c:v>
                </c:pt>
                <c:pt idx="1442">
                  <c:v>6.00661967256087E-2</c:v>
                </c:pt>
                <c:pt idx="1443">
                  <c:v>6.0145658382138603E-2</c:v>
                </c:pt>
                <c:pt idx="1444">
                  <c:v>5.9588958682429298E-2</c:v>
                </c:pt>
                <c:pt idx="1445">
                  <c:v>6.0087706726700003E-2</c:v>
                </c:pt>
                <c:pt idx="1446">
                  <c:v>5.9588958682429298E-2</c:v>
                </c:pt>
                <c:pt idx="1447">
                  <c:v>5.88054444549026E-2</c:v>
                </c:pt>
                <c:pt idx="1448">
                  <c:v>5.8905652020502602E-2</c:v>
                </c:pt>
                <c:pt idx="1449">
                  <c:v>6.00856932842374E-2</c:v>
                </c:pt>
                <c:pt idx="1450">
                  <c:v>5.8874418862197297E-2</c:v>
                </c:pt>
                <c:pt idx="1451">
                  <c:v>6.0394711517831601E-2</c:v>
                </c:pt>
                <c:pt idx="1452">
                  <c:v>6.0156381268779702E-2</c:v>
                </c:pt>
                <c:pt idx="1453">
                  <c:v>5.8905652020502602E-2</c:v>
                </c:pt>
                <c:pt idx="1454">
                  <c:v>5.9586961952212102E-2</c:v>
                </c:pt>
                <c:pt idx="1455">
                  <c:v>5.9529292653975302E-2</c:v>
                </c:pt>
                <c:pt idx="1456">
                  <c:v>5.9586961952212102E-2</c:v>
                </c:pt>
                <c:pt idx="1457">
                  <c:v>6.0010233789958199E-2</c:v>
                </c:pt>
                <c:pt idx="1458">
                  <c:v>6.0376519761226599E-2</c:v>
                </c:pt>
                <c:pt idx="1459">
                  <c:v>5.9031245778868799E-2</c:v>
                </c:pt>
                <c:pt idx="1460">
                  <c:v>6.00661967256087E-2</c:v>
                </c:pt>
                <c:pt idx="1461">
                  <c:v>6.0117349541452099E-2</c:v>
                </c:pt>
                <c:pt idx="1462">
                  <c:v>6.0455887340152503E-2</c:v>
                </c:pt>
                <c:pt idx="1463">
                  <c:v>5.9851259048103102E-2</c:v>
                </c:pt>
                <c:pt idx="1464">
                  <c:v>6.00856932842374E-2</c:v>
                </c:pt>
                <c:pt idx="1465">
                  <c:v>6.0573081152309298E-2</c:v>
                </c:pt>
                <c:pt idx="1466">
                  <c:v>6.0305726597155898E-2</c:v>
                </c:pt>
                <c:pt idx="1467">
                  <c:v>5.8905652020502602E-2</c:v>
                </c:pt>
                <c:pt idx="1468">
                  <c:v>6.1365404038891402E-2</c:v>
                </c:pt>
                <c:pt idx="1469">
                  <c:v>6.1633936176937798E-2</c:v>
                </c:pt>
                <c:pt idx="1470">
                  <c:v>6.2011894309583399E-2</c:v>
                </c:pt>
                <c:pt idx="1471">
                  <c:v>6.02557492491703E-2</c:v>
                </c:pt>
                <c:pt idx="1472">
                  <c:v>6.0582043738864298E-2</c:v>
                </c:pt>
                <c:pt idx="1473">
                  <c:v>6.0252506293615699E-2</c:v>
                </c:pt>
                <c:pt idx="1474">
                  <c:v>6.0356928835450699E-2</c:v>
                </c:pt>
                <c:pt idx="1475">
                  <c:v>6.0793214138871197E-2</c:v>
                </c:pt>
                <c:pt idx="1476">
                  <c:v>6.0533983406092298E-2</c:v>
                </c:pt>
                <c:pt idx="1477">
                  <c:v>5.6602208941239997E-2</c:v>
                </c:pt>
                <c:pt idx="1478">
                  <c:v>5.7199338090226398E-2</c:v>
                </c:pt>
                <c:pt idx="1479">
                  <c:v>5.6604287302793203E-2</c:v>
                </c:pt>
                <c:pt idx="1480">
                  <c:v>5.6597161938104101E-2</c:v>
                </c:pt>
                <c:pt idx="1481">
                  <c:v>6.1405385801006802E-2</c:v>
                </c:pt>
                <c:pt idx="1482">
                  <c:v>5.6785483132158303E-2</c:v>
                </c:pt>
                <c:pt idx="1483">
                  <c:v>5.8584210636692398E-2</c:v>
                </c:pt>
                <c:pt idx="1484">
                  <c:v>5.6416054611682302E-2</c:v>
                </c:pt>
                <c:pt idx="1485">
                  <c:v>5.6956239678858801E-2</c:v>
                </c:pt>
                <c:pt idx="1486">
                  <c:v>5.6723365261614103E-2</c:v>
                </c:pt>
                <c:pt idx="1487">
                  <c:v>5.8361631777738503E-2</c:v>
                </c:pt>
                <c:pt idx="1488">
                  <c:v>5.8294529192379999E-2</c:v>
                </c:pt>
                <c:pt idx="1489">
                  <c:v>5.7313225898354601E-2</c:v>
                </c:pt>
                <c:pt idx="1490">
                  <c:v>5.8355197653909098E-2</c:v>
                </c:pt>
                <c:pt idx="1491">
                  <c:v>5.6900430505146898E-2</c:v>
                </c:pt>
                <c:pt idx="1492">
                  <c:v>5.8475963720308603E-2</c:v>
                </c:pt>
                <c:pt idx="1493">
                  <c:v>5.8651446882666297E-2</c:v>
                </c:pt>
                <c:pt idx="1494">
                  <c:v>5.83472348892905E-2</c:v>
                </c:pt>
                <c:pt idx="1495">
                  <c:v>5.8800505618732901E-2</c:v>
                </c:pt>
                <c:pt idx="1496">
                  <c:v>5.7539064419261599E-2</c:v>
                </c:pt>
                <c:pt idx="1497">
                  <c:v>5.7748430316404101E-2</c:v>
                </c:pt>
                <c:pt idx="1498">
                  <c:v>5.7700006644241797E-2</c:v>
                </c:pt>
                <c:pt idx="1499">
                  <c:v>6.0652764094836997E-2</c:v>
                </c:pt>
                <c:pt idx="1500">
                  <c:v>5.8632706462859799E-2</c:v>
                </c:pt>
                <c:pt idx="1501">
                  <c:v>5.8436334296652098E-2</c:v>
                </c:pt>
                <c:pt idx="1502">
                  <c:v>5.8572056013834403E-2</c:v>
                </c:pt>
                <c:pt idx="1503">
                  <c:v>5.8789678656612998E-2</c:v>
                </c:pt>
                <c:pt idx="1504">
                  <c:v>5.9119504510767397E-2</c:v>
                </c:pt>
                <c:pt idx="1505">
                  <c:v>5.9540458084940899E-2</c:v>
                </c:pt>
                <c:pt idx="1506">
                  <c:v>6.0167773832212897E-2</c:v>
                </c:pt>
                <c:pt idx="1507">
                  <c:v>5.8553091119687498E-2</c:v>
                </c:pt>
                <c:pt idx="1508">
                  <c:v>6.02852681083089E-2</c:v>
                </c:pt>
                <c:pt idx="1509">
                  <c:v>6.02852681083089E-2</c:v>
                </c:pt>
                <c:pt idx="1510">
                  <c:v>5.8613559720699399E-2</c:v>
                </c:pt>
                <c:pt idx="1511">
                  <c:v>6.0641309397750198E-2</c:v>
                </c:pt>
                <c:pt idx="1512">
                  <c:v>5.86324327556762E-2</c:v>
                </c:pt>
                <c:pt idx="1513">
                  <c:v>5.89834367590511E-2</c:v>
                </c:pt>
                <c:pt idx="1514">
                  <c:v>5.8571895888586203E-2</c:v>
                </c:pt>
                <c:pt idx="1515">
                  <c:v>5.8476989111871901E-2</c:v>
                </c:pt>
                <c:pt idx="1516">
                  <c:v>5.9160234318535003E-2</c:v>
                </c:pt>
                <c:pt idx="1517">
                  <c:v>5.8458194477760003E-2</c:v>
                </c:pt>
                <c:pt idx="1518">
                  <c:v>5.8170536345326603E-2</c:v>
                </c:pt>
                <c:pt idx="1519">
                  <c:v>5.8840903463271102E-2</c:v>
                </c:pt>
                <c:pt idx="1520">
                  <c:v>5.8553091119687498E-2</c:v>
                </c:pt>
                <c:pt idx="1521">
                  <c:v>5.9370581652428797E-2</c:v>
                </c:pt>
                <c:pt idx="1522">
                  <c:v>5.9715296084436501E-2</c:v>
                </c:pt>
                <c:pt idx="1523">
                  <c:v>6.0155682343150801E-2</c:v>
                </c:pt>
                <c:pt idx="1524">
                  <c:v>6.0175375495985901E-2</c:v>
                </c:pt>
                <c:pt idx="1525">
                  <c:v>5.9676409830533503E-2</c:v>
                </c:pt>
                <c:pt idx="1526">
                  <c:v>5.7968315946621503E-2</c:v>
                </c:pt>
                <c:pt idx="1527">
                  <c:v>5.8458194477760003E-2</c:v>
                </c:pt>
                <c:pt idx="1528">
                  <c:v>5.8476989111871901E-2</c:v>
                </c:pt>
                <c:pt idx="1529">
                  <c:v>5.8613559720699399E-2</c:v>
                </c:pt>
                <c:pt idx="1530">
                  <c:v>5.9676409830533503E-2</c:v>
                </c:pt>
                <c:pt idx="1531">
                  <c:v>5.8613559720699399E-2</c:v>
                </c:pt>
                <c:pt idx="1532">
                  <c:v>5.89834367590511E-2</c:v>
                </c:pt>
                <c:pt idx="1533">
                  <c:v>5.7640841888437502E-2</c:v>
                </c:pt>
                <c:pt idx="1534">
                  <c:v>5.7677586097953398E-2</c:v>
                </c:pt>
                <c:pt idx="1535">
                  <c:v>5.89834367590511E-2</c:v>
                </c:pt>
                <c:pt idx="1536">
                  <c:v>6.0661268794384902E-2</c:v>
                </c:pt>
                <c:pt idx="1537">
                  <c:v>6.0641309397750198E-2</c:v>
                </c:pt>
                <c:pt idx="1538">
                  <c:v>6.0661268794384902E-2</c:v>
                </c:pt>
                <c:pt idx="1539">
                  <c:v>5.9160234318535003E-2</c:v>
                </c:pt>
                <c:pt idx="1540">
                  <c:v>6.0661268794384902E-2</c:v>
                </c:pt>
                <c:pt idx="1541">
                  <c:v>6.06862273344961E-2</c:v>
                </c:pt>
                <c:pt idx="1542">
                  <c:v>5.9160234318535003E-2</c:v>
                </c:pt>
                <c:pt idx="1543">
                  <c:v>5.8481689408137499E-2</c:v>
                </c:pt>
                <c:pt idx="1544">
                  <c:v>6.0641309397750198E-2</c:v>
                </c:pt>
                <c:pt idx="1545">
                  <c:v>6.0641309397750198E-2</c:v>
                </c:pt>
                <c:pt idx="1546">
                  <c:v>6.0072089288340402E-2</c:v>
                </c:pt>
                <c:pt idx="1547">
                  <c:v>6.0155682343150801E-2</c:v>
                </c:pt>
                <c:pt idx="1548">
                  <c:v>5.89834367590511E-2</c:v>
                </c:pt>
                <c:pt idx="1549">
                  <c:v>5.9773708192139903E-2</c:v>
                </c:pt>
                <c:pt idx="1550">
                  <c:v>5.9198570929535101E-2</c:v>
                </c:pt>
                <c:pt idx="1551">
                  <c:v>5.9793200991916998E-2</c:v>
                </c:pt>
                <c:pt idx="1552">
                  <c:v>5.9136295837638402E-2</c:v>
                </c:pt>
                <c:pt idx="1553">
                  <c:v>6.0072089288340402E-2</c:v>
                </c:pt>
                <c:pt idx="1554">
                  <c:v>6.0641309397750198E-2</c:v>
                </c:pt>
                <c:pt idx="1555">
                  <c:v>6.0661268794384902E-2</c:v>
                </c:pt>
                <c:pt idx="1556">
                  <c:v>6.0077001737905297E-2</c:v>
                </c:pt>
                <c:pt idx="1557">
                  <c:v>6.0155682343150801E-2</c:v>
                </c:pt>
                <c:pt idx="1558">
                  <c:v>6.0681234193833103E-2</c:v>
                </c:pt>
                <c:pt idx="1559">
                  <c:v>6.4316232362820996E-2</c:v>
                </c:pt>
                <c:pt idx="1560">
                  <c:v>5.9993585110862203E-2</c:v>
                </c:pt>
                <c:pt idx="1561">
                  <c:v>5.94729201819384E-2</c:v>
                </c:pt>
                <c:pt idx="1562">
                  <c:v>6.0052446482353097E-2</c:v>
                </c:pt>
                <c:pt idx="1563">
                  <c:v>6.0175375495985901E-2</c:v>
                </c:pt>
                <c:pt idx="1564">
                  <c:v>6.0175375495985901E-2</c:v>
                </c:pt>
                <c:pt idx="1565">
                  <c:v>5.9497085489846703E-2</c:v>
                </c:pt>
                <c:pt idx="1566">
                  <c:v>6.0175375495985901E-2</c:v>
                </c:pt>
                <c:pt idx="1567">
                  <c:v>6.0661268794384902E-2</c:v>
                </c:pt>
                <c:pt idx="1568">
                  <c:v>6.0175375495985901E-2</c:v>
                </c:pt>
                <c:pt idx="1569">
                  <c:v>6.0155682343150801E-2</c:v>
                </c:pt>
                <c:pt idx="1570">
                  <c:v>5.9993585110862203E-2</c:v>
                </c:pt>
                <c:pt idx="1571">
                  <c:v>6.0175375495985901E-2</c:v>
                </c:pt>
                <c:pt idx="1572">
                  <c:v>6.0175375495985901E-2</c:v>
                </c:pt>
                <c:pt idx="1573">
                  <c:v>6.0175375495985901E-2</c:v>
                </c:pt>
                <c:pt idx="1574">
                  <c:v>6.0072089288340402E-2</c:v>
                </c:pt>
                <c:pt idx="1575">
                  <c:v>6.0766215148484598E-2</c:v>
                </c:pt>
                <c:pt idx="1576">
                  <c:v>6.0175375495985901E-2</c:v>
                </c:pt>
                <c:pt idx="1577">
                  <c:v>6.0175375495985901E-2</c:v>
                </c:pt>
                <c:pt idx="1578">
                  <c:v>6.0195079881828699E-2</c:v>
                </c:pt>
                <c:pt idx="1579">
                  <c:v>6.0806278044831803E-2</c:v>
                </c:pt>
                <c:pt idx="1580">
                  <c:v>5.9993585110862203E-2</c:v>
                </c:pt>
                <c:pt idx="1581">
                  <c:v>5.9993585110862203E-2</c:v>
                </c:pt>
                <c:pt idx="1582">
                  <c:v>6.1320925213332003E-2</c:v>
                </c:pt>
                <c:pt idx="1583">
                  <c:v>6.0072089288340402E-2</c:v>
                </c:pt>
                <c:pt idx="1584">
                  <c:v>5.9993585110862203E-2</c:v>
                </c:pt>
                <c:pt idx="1585">
                  <c:v>5.9934824113418703E-2</c:v>
                </c:pt>
                <c:pt idx="1586">
                  <c:v>6.0052446482353097E-2</c:v>
                </c:pt>
                <c:pt idx="1587">
                  <c:v>6.0155682343150801E-2</c:v>
                </c:pt>
                <c:pt idx="1588">
                  <c:v>6.0681234193833103E-2</c:v>
                </c:pt>
                <c:pt idx="1589">
                  <c:v>6.0661268794384902E-2</c:v>
                </c:pt>
                <c:pt idx="1590">
                  <c:v>6.0175375495985901E-2</c:v>
                </c:pt>
                <c:pt idx="1591">
                  <c:v>5.4931027140646099E-2</c:v>
                </c:pt>
                <c:pt idx="1592">
                  <c:v>6.07862408394612E-2</c:v>
                </c:pt>
                <c:pt idx="1593">
                  <c:v>6.07862408394612E-2</c:v>
                </c:pt>
                <c:pt idx="1594">
                  <c:v>5.9993585110862203E-2</c:v>
                </c:pt>
                <c:pt idx="1595">
                  <c:v>6.0175375495985901E-2</c:v>
                </c:pt>
                <c:pt idx="1596">
                  <c:v>6.07862408394612E-2</c:v>
                </c:pt>
                <c:pt idx="1597">
                  <c:v>6.0072089288340402E-2</c:v>
                </c:pt>
                <c:pt idx="1598">
                  <c:v>6.0072089288340402E-2</c:v>
                </c:pt>
                <c:pt idx="1599">
                  <c:v>6.07862408394612E-2</c:v>
                </c:pt>
                <c:pt idx="1600">
                  <c:v>6.0661268794384902E-2</c:v>
                </c:pt>
                <c:pt idx="1601">
                  <c:v>6.0155682343150801E-2</c:v>
                </c:pt>
                <c:pt idx="1602">
                  <c:v>6.0162114601013499E-2</c:v>
                </c:pt>
                <c:pt idx="1603">
                  <c:v>5.9414993020940401E-2</c:v>
                </c:pt>
                <c:pt idx="1604">
                  <c:v>6.0175375495985901E-2</c:v>
                </c:pt>
                <c:pt idx="1605">
                  <c:v>6.0726198270887301E-2</c:v>
                </c:pt>
                <c:pt idx="1606">
                  <c:v>6.0155682343150801E-2</c:v>
                </c:pt>
                <c:pt idx="1607">
                  <c:v>6.0175375495985901E-2</c:v>
                </c:pt>
                <c:pt idx="1608">
                  <c:v>5.9993585110862203E-2</c:v>
                </c:pt>
                <c:pt idx="1609">
                  <c:v>6.0661268794384902E-2</c:v>
                </c:pt>
                <c:pt idx="1610">
                  <c:v>6.0052446482353097E-2</c:v>
                </c:pt>
                <c:pt idx="1611">
                  <c:v>5.9993585110862203E-2</c:v>
                </c:pt>
                <c:pt idx="1612">
                  <c:v>5.9934824113418703E-2</c:v>
                </c:pt>
                <c:pt idx="1613">
                  <c:v>6.1199200460491501E-2</c:v>
                </c:pt>
                <c:pt idx="1614">
                  <c:v>6.0175375495985901E-2</c:v>
                </c:pt>
                <c:pt idx="1615">
                  <c:v>5.9934824113418703E-2</c:v>
                </c:pt>
                <c:pt idx="1616">
                  <c:v>5.9934824113418703E-2</c:v>
                </c:pt>
                <c:pt idx="1617">
                  <c:v>6.0175375495985901E-2</c:v>
                </c:pt>
                <c:pt idx="1618">
                  <c:v>6.0661268794384902E-2</c:v>
                </c:pt>
                <c:pt idx="1619">
                  <c:v>5.9993585110862203E-2</c:v>
                </c:pt>
                <c:pt idx="1620">
                  <c:v>5.9497085489846703E-2</c:v>
                </c:pt>
                <c:pt idx="1621">
                  <c:v>6.17656138987384E-2</c:v>
                </c:pt>
                <c:pt idx="1622">
                  <c:v>5.9477751878021297E-2</c:v>
                </c:pt>
                <c:pt idx="1623">
                  <c:v>5.9934824113418703E-2</c:v>
                </c:pt>
                <c:pt idx="1624">
                  <c:v>6.0052446482353097E-2</c:v>
                </c:pt>
                <c:pt idx="1625">
                  <c:v>5.9497085489846703E-2</c:v>
                </c:pt>
                <c:pt idx="1626">
                  <c:v>6.0072089288340402E-2</c:v>
                </c:pt>
                <c:pt idx="1627">
                  <c:v>6.0417518134131001E-2</c:v>
                </c:pt>
                <c:pt idx="1628">
                  <c:v>6.0735803435322901E-2</c:v>
                </c:pt>
                <c:pt idx="1629">
                  <c:v>6.1260010038238097E-2</c:v>
                </c:pt>
                <c:pt idx="1630">
                  <c:v>6.0155682343150801E-2</c:v>
                </c:pt>
                <c:pt idx="1631">
                  <c:v>5.9934824113418703E-2</c:v>
                </c:pt>
                <c:pt idx="1632">
                  <c:v>6.0175375495985901E-2</c:v>
                </c:pt>
                <c:pt idx="1633">
                  <c:v>5.9934824113418703E-2</c:v>
                </c:pt>
                <c:pt idx="1634">
                  <c:v>6.0155682343150801E-2</c:v>
                </c:pt>
                <c:pt idx="1635">
                  <c:v>6.1719362240859797E-2</c:v>
                </c:pt>
                <c:pt idx="1636">
                  <c:v>6.1719362240859797E-2</c:v>
                </c:pt>
                <c:pt idx="1637">
                  <c:v>6.17656138987384E-2</c:v>
                </c:pt>
                <c:pt idx="1638">
                  <c:v>6.6406280902543496E-2</c:v>
                </c:pt>
                <c:pt idx="1639">
                  <c:v>6.3031055907787098E-2</c:v>
                </c:pt>
                <c:pt idx="1640">
                  <c:v>6.2122088316673797E-2</c:v>
                </c:pt>
                <c:pt idx="1641">
                  <c:v>6.0726198270887301E-2</c:v>
                </c:pt>
                <c:pt idx="1642">
                  <c:v>6.1806764928224601E-2</c:v>
                </c:pt>
                <c:pt idx="1643">
                  <c:v>6.2122088316673797E-2</c:v>
                </c:pt>
                <c:pt idx="1644">
                  <c:v>6.1786183423209698E-2</c:v>
                </c:pt>
                <c:pt idx="1645">
                  <c:v>6.1199200460491501E-2</c:v>
                </c:pt>
                <c:pt idx="1646">
                  <c:v>6.2122088316673797E-2</c:v>
                </c:pt>
                <c:pt idx="1647">
                  <c:v>6.0175375495985901E-2</c:v>
                </c:pt>
                <c:pt idx="1648">
                  <c:v>6.1199200460491501E-2</c:v>
                </c:pt>
                <c:pt idx="1649">
                  <c:v>6.1138471427158898E-2</c:v>
                </c:pt>
                <c:pt idx="1650">
                  <c:v>5.76874841091395E-2</c:v>
                </c:pt>
                <c:pt idx="1651">
                  <c:v>5.7724561873059001E-2</c:v>
                </c:pt>
                <c:pt idx="1652">
                  <c:v>6.1806764928224601E-2</c:v>
                </c:pt>
                <c:pt idx="1653">
                  <c:v>6.1739913495481802E-2</c:v>
                </c:pt>
                <c:pt idx="1654">
                  <c:v>6.0175375495985901E-2</c:v>
                </c:pt>
                <c:pt idx="1655">
                  <c:v>6.1786183423209698E-2</c:v>
                </c:pt>
                <c:pt idx="1656">
                  <c:v>6.3642201713730695E-2</c:v>
                </c:pt>
                <c:pt idx="1657">
                  <c:v>6.3685460798006494E-2</c:v>
                </c:pt>
                <c:pt idx="1658">
                  <c:v>6.2529198582501E-2</c:v>
                </c:pt>
                <c:pt idx="1659">
                  <c:v>6.1138471427158898E-2</c:v>
                </c:pt>
                <c:pt idx="1660">
                  <c:v>6.1138471427158898E-2</c:v>
                </c:pt>
                <c:pt idx="1661">
                  <c:v>6.3690871813018995E-2</c:v>
                </c:pt>
                <c:pt idx="1662">
                  <c:v>6.2571208957830998E-2</c:v>
                </c:pt>
                <c:pt idx="1663">
                  <c:v>5.6881372943352E-2</c:v>
                </c:pt>
                <c:pt idx="1664">
                  <c:v>6.1719362240859797E-2</c:v>
                </c:pt>
                <c:pt idx="1665">
                  <c:v>6.3663824805821403E-2</c:v>
                </c:pt>
                <c:pt idx="1666">
                  <c:v>6.3598994184605295E-2</c:v>
                </c:pt>
                <c:pt idx="1667">
                  <c:v>6.3685460798006494E-2</c:v>
                </c:pt>
                <c:pt idx="1668">
                  <c:v>6.3690871813018995E-2</c:v>
                </c:pt>
                <c:pt idx="1669">
                  <c:v>6.3620591510424304E-2</c:v>
                </c:pt>
                <c:pt idx="1670">
                  <c:v>6.2205236951783198E-2</c:v>
                </c:pt>
                <c:pt idx="1671">
                  <c:v>6.1786183423209698E-2</c:v>
                </c:pt>
                <c:pt idx="1672">
                  <c:v>6.3685460798006494E-2</c:v>
                </c:pt>
                <c:pt idx="1673">
                  <c:v>6.3663824805821403E-2</c:v>
                </c:pt>
                <c:pt idx="1674">
                  <c:v>6.4109832972876105E-2</c:v>
                </c:pt>
                <c:pt idx="1675">
                  <c:v>6.4109832972876105E-2</c:v>
                </c:pt>
                <c:pt idx="1676">
                  <c:v>6.3598994184605295E-2</c:v>
                </c:pt>
                <c:pt idx="1677">
                  <c:v>6.3642201713730695E-2</c:v>
                </c:pt>
                <c:pt idx="1678">
                  <c:v>6.3598994184605295E-2</c:v>
                </c:pt>
                <c:pt idx="1679">
                  <c:v>6.3642201713730695E-2</c:v>
                </c:pt>
                <c:pt idx="1680">
                  <c:v>6.0595930909570099E-2</c:v>
                </c:pt>
                <c:pt idx="1681">
                  <c:v>6.3620591510424304E-2</c:v>
                </c:pt>
                <c:pt idx="1682">
                  <c:v>6.41590943784381E-2</c:v>
                </c:pt>
                <c:pt idx="1683">
                  <c:v>6.3620591510424304E-2</c:v>
                </c:pt>
                <c:pt idx="1684">
                  <c:v>6.3004476615570099E-2</c:v>
                </c:pt>
                <c:pt idx="1685">
                  <c:v>6.3620591510424304E-2</c:v>
                </c:pt>
                <c:pt idx="1686">
                  <c:v>6.3620591510424304E-2</c:v>
                </c:pt>
                <c:pt idx="1687">
                  <c:v>6.3663824805821403E-2</c:v>
                </c:pt>
                <c:pt idx="1688">
                  <c:v>6.3690871813018995E-2</c:v>
                </c:pt>
                <c:pt idx="1689">
                  <c:v>6.2445325843280601E-2</c:v>
                </c:pt>
                <c:pt idx="1690">
                  <c:v>6.3620591510424304E-2</c:v>
                </c:pt>
                <c:pt idx="1691">
                  <c:v>6.3642201713730695E-2</c:v>
                </c:pt>
                <c:pt idx="1692">
                  <c:v>6.3620591510424304E-2</c:v>
                </c:pt>
                <c:pt idx="1693">
                  <c:v>6.2142857236087298E-2</c:v>
                </c:pt>
                <c:pt idx="1694">
                  <c:v>6.3642201713730695E-2</c:v>
                </c:pt>
                <c:pt idx="1695">
                  <c:v>6.0595930909570099E-2</c:v>
                </c:pt>
                <c:pt idx="1696">
                  <c:v>6.3598994184605295E-2</c:v>
                </c:pt>
                <c:pt idx="1697">
                  <c:v>6.3663824805821403E-2</c:v>
                </c:pt>
                <c:pt idx="1698">
                  <c:v>5.9279094956934598E-2</c:v>
                </c:pt>
                <c:pt idx="1699">
                  <c:v>6.3642201713730695E-2</c:v>
                </c:pt>
                <c:pt idx="1700">
                  <c:v>6.3690871813018995E-2</c:v>
                </c:pt>
                <c:pt idx="1701">
                  <c:v>5.9259725531614502E-2</c:v>
                </c:pt>
                <c:pt idx="1702">
                  <c:v>6.3180263941348097E-2</c:v>
                </c:pt>
                <c:pt idx="1703">
                  <c:v>6.1739913495481802E-2</c:v>
                </c:pt>
                <c:pt idx="1704">
                  <c:v>5.9919241907480103E-2</c:v>
                </c:pt>
                <c:pt idx="1705">
                  <c:v>6.4109832972876105E-2</c:v>
                </c:pt>
                <c:pt idx="1706">
                  <c:v>5.9259725531614502E-2</c:v>
                </c:pt>
                <c:pt idx="1707">
                  <c:v>5.9879819667929997E-2</c:v>
                </c:pt>
                <c:pt idx="1708">
                  <c:v>5.8013265761980903E-2</c:v>
                </c:pt>
                <c:pt idx="1709">
                  <c:v>5.9919241907480103E-2</c:v>
                </c:pt>
                <c:pt idx="1710">
                  <c:v>5.9879819667929997E-2</c:v>
                </c:pt>
                <c:pt idx="1711">
                  <c:v>5.9879819667929997E-2</c:v>
                </c:pt>
                <c:pt idx="1712">
                  <c:v>5.8612064638054899E-2</c:v>
                </c:pt>
                <c:pt idx="1713">
                  <c:v>5.9298475407694798E-2</c:v>
                </c:pt>
                <c:pt idx="1714">
                  <c:v>5.9259725531614502E-2</c:v>
                </c:pt>
                <c:pt idx="1715">
                  <c:v>5.9259725531614502E-2</c:v>
                </c:pt>
                <c:pt idx="1716">
                  <c:v>6.2808359201182204E-2</c:v>
                </c:pt>
                <c:pt idx="1717">
                  <c:v>6.2813646715900895E-2</c:v>
                </c:pt>
                <c:pt idx="1718">
                  <c:v>5.8612064638054899E-2</c:v>
                </c:pt>
                <c:pt idx="1719">
                  <c:v>5.9279094956934598E-2</c:v>
                </c:pt>
                <c:pt idx="1720">
                  <c:v>5.9069443149568697E-2</c:v>
                </c:pt>
                <c:pt idx="1721">
                  <c:v>5.9899526660188801E-2</c:v>
                </c:pt>
                <c:pt idx="1722">
                  <c:v>6.1091421022256898E-2</c:v>
                </c:pt>
                <c:pt idx="1723">
                  <c:v>6.3598994184605295E-2</c:v>
                </c:pt>
                <c:pt idx="1724">
                  <c:v>5.9919241907480103E-2</c:v>
                </c:pt>
                <c:pt idx="1725">
                  <c:v>6.17501936086155E-2</c:v>
                </c:pt>
                <c:pt idx="1726">
                  <c:v>6.3025738476910301E-2</c:v>
                </c:pt>
                <c:pt idx="1727">
                  <c:v>5.9279094956934598E-2</c:v>
                </c:pt>
                <c:pt idx="1728">
                  <c:v>5.95367201233317E-2</c:v>
                </c:pt>
                <c:pt idx="1729">
                  <c:v>5.8612064638054899E-2</c:v>
                </c:pt>
                <c:pt idx="1730">
                  <c:v>5.8884105571743402E-2</c:v>
                </c:pt>
                <c:pt idx="1731">
                  <c:v>6.2122088316673797E-2</c:v>
                </c:pt>
                <c:pt idx="1732">
                  <c:v>6.2983227325491997E-2</c:v>
                </c:pt>
                <c:pt idx="1733">
                  <c:v>5.9298475407694798E-2</c:v>
                </c:pt>
                <c:pt idx="1734">
                  <c:v>5.9298475407694798E-2</c:v>
                </c:pt>
                <c:pt idx="1735">
                  <c:v>5.9279094956934598E-2</c:v>
                </c:pt>
                <c:pt idx="1736">
                  <c:v>5.8612064638054899E-2</c:v>
                </c:pt>
                <c:pt idx="1737">
                  <c:v>5.82619336182972E-2</c:v>
                </c:pt>
                <c:pt idx="1738">
                  <c:v>5.9517212292076203E-2</c:v>
                </c:pt>
                <c:pt idx="1739">
                  <c:v>5.9279094956934598E-2</c:v>
                </c:pt>
                <c:pt idx="1740">
                  <c:v>5.95415988217411E-2</c:v>
                </c:pt>
                <c:pt idx="1741">
                  <c:v>5.9298475407694798E-2</c:v>
                </c:pt>
                <c:pt idx="1742">
                  <c:v>5.9879819667929997E-2</c:v>
                </c:pt>
                <c:pt idx="1743">
                  <c:v>5.9679402845994899E-2</c:v>
                </c:pt>
                <c:pt idx="1744">
                  <c:v>5.9879819667929997E-2</c:v>
                </c:pt>
                <c:pt idx="1745">
                  <c:v>5.9279094956934598E-2</c:v>
                </c:pt>
                <c:pt idx="1746">
                  <c:v>6.2148051364376997E-2</c:v>
                </c:pt>
                <c:pt idx="1747">
                  <c:v>5.9298475407694798E-2</c:v>
                </c:pt>
                <c:pt idx="1748">
                  <c:v>6.1071067578019597E-2</c:v>
                </c:pt>
                <c:pt idx="1749">
                  <c:v>6.0226177170223598E-2</c:v>
                </c:pt>
                <c:pt idx="1750">
                  <c:v>6.41590943784381E-2</c:v>
                </c:pt>
                <c:pt idx="1751">
                  <c:v>6.03361625568525E-2</c:v>
                </c:pt>
                <c:pt idx="1752">
                  <c:v>5.5834198452147703E-2</c:v>
                </c:pt>
                <c:pt idx="1753">
                  <c:v>5.8280772217303101E-2</c:v>
                </c:pt>
                <c:pt idx="1754">
                  <c:v>6.03058031292803E-2</c:v>
                </c:pt>
                <c:pt idx="1755">
                  <c:v>5.95367201233317E-2</c:v>
                </c:pt>
                <c:pt idx="1756">
                  <c:v>5.9298475407694798E-2</c:v>
                </c:pt>
                <c:pt idx="1757">
                  <c:v>6.0226177170223598E-2</c:v>
                </c:pt>
                <c:pt idx="1758">
                  <c:v>6.4224877858595403E-2</c:v>
                </c:pt>
                <c:pt idx="1759">
                  <c:v>6.0226177170223598E-2</c:v>
                </c:pt>
                <c:pt idx="1760">
                  <c:v>5.8612064638054899E-2</c:v>
                </c:pt>
                <c:pt idx="1761">
                  <c:v>6.0246066450898403E-2</c:v>
                </c:pt>
                <c:pt idx="1762">
                  <c:v>5.4855437824309697E-2</c:v>
                </c:pt>
                <c:pt idx="1763">
                  <c:v>6.6090978807045703E-2</c:v>
                </c:pt>
                <c:pt idx="1764">
                  <c:v>6.0226177170223598E-2</c:v>
                </c:pt>
                <c:pt idx="1765">
                  <c:v>5.9279094956934598E-2</c:v>
                </c:pt>
                <c:pt idx="1766">
                  <c:v>6.2127551861199899E-2</c:v>
                </c:pt>
                <c:pt idx="1767">
                  <c:v>5.6491282946258999E-2</c:v>
                </c:pt>
                <c:pt idx="1768">
                  <c:v>6.0265967197826301E-2</c:v>
                </c:pt>
                <c:pt idx="1769">
                  <c:v>5.9298475407694798E-2</c:v>
                </c:pt>
                <c:pt idx="1770">
                  <c:v>6.0285879420714103E-2</c:v>
                </c:pt>
                <c:pt idx="1771">
                  <c:v>5.95415988217411E-2</c:v>
                </c:pt>
                <c:pt idx="1772">
                  <c:v>6.0226177170223598E-2</c:v>
                </c:pt>
                <c:pt idx="1773">
                  <c:v>5.9561120582135099E-2</c:v>
                </c:pt>
                <c:pt idx="1774">
                  <c:v>6.0246066450898403E-2</c:v>
                </c:pt>
                <c:pt idx="1775">
                  <c:v>6.1382707113699302E-2</c:v>
                </c:pt>
                <c:pt idx="1776">
                  <c:v>5.9561120582135099E-2</c:v>
                </c:pt>
                <c:pt idx="1777">
                  <c:v>6.03107858521989E-2</c:v>
                </c:pt>
                <c:pt idx="1778">
                  <c:v>5.7524169451890997E-2</c:v>
                </c:pt>
                <c:pt idx="1779">
                  <c:v>5.95367201233317E-2</c:v>
                </c:pt>
                <c:pt idx="1780">
                  <c:v>6.0285879420714103E-2</c:v>
                </c:pt>
                <c:pt idx="1781">
                  <c:v>6.09035636445718E-2</c:v>
                </c:pt>
                <c:pt idx="1782">
                  <c:v>6.03058031292803E-2</c:v>
                </c:pt>
                <c:pt idx="1783">
                  <c:v>6.17146793524792E-2</c:v>
                </c:pt>
                <c:pt idx="1784">
                  <c:v>6.0619124713840102E-2</c:v>
                </c:pt>
                <c:pt idx="1785">
                  <c:v>5.6841897568753699E-2</c:v>
                </c:pt>
                <c:pt idx="1786">
                  <c:v>6.03107858521989E-2</c:v>
                </c:pt>
                <c:pt idx="1787">
                  <c:v>6.0285879420714103E-2</c:v>
                </c:pt>
                <c:pt idx="1788">
                  <c:v>6.1935773271818803E-2</c:v>
                </c:pt>
                <c:pt idx="1789">
                  <c:v>6.0226177170223598E-2</c:v>
                </c:pt>
                <c:pt idx="1790">
                  <c:v>6.1382707113699302E-2</c:v>
                </c:pt>
                <c:pt idx="1791">
                  <c:v>6.0450593431636099E-2</c:v>
                </c:pt>
                <c:pt idx="1792">
                  <c:v>6.12095192840817E-2</c:v>
                </c:pt>
                <c:pt idx="1793">
                  <c:v>6.1977454458162697E-2</c:v>
                </c:pt>
                <c:pt idx="1794">
                  <c:v>6.0285879420714103E-2</c:v>
                </c:pt>
                <c:pt idx="1795">
                  <c:v>5.6495794945804298E-2</c:v>
                </c:pt>
                <c:pt idx="1796">
                  <c:v>6.2714552674759297E-2</c:v>
                </c:pt>
                <c:pt idx="1797">
                  <c:v>5.7280796280646598E-2</c:v>
                </c:pt>
                <c:pt idx="1798">
                  <c:v>6.03058031292803E-2</c:v>
                </c:pt>
                <c:pt idx="1799">
                  <c:v>6.1382707113699302E-2</c:v>
                </c:pt>
                <c:pt idx="1800">
                  <c:v>6.0226177170223598E-2</c:v>
                </c:pt>
                <c:pt idx="1801">
                  <c:v>6.1914951090888098E-2</c:v>
                </c:pt>
                <c:pt idx="1802">
                  <c:v>6.1914951090888098E-2</c:v>
                </c:pt>
                <c:pt idx="1803">
                  <c:v>6.1977454458162697E-2</c:v>
                </c:pt>
                <c:pt idx="1804">
                  <c:v>6.1362192245955301E-2</c:v>
                </c:pt>
                <c:pt idx="1805">
                  <c:v>6.09035636445718E-2</c:v>
                </c:pt>
                <c:pt idx="1806">
                  <c:v>6.1935773271818803E-2</c:v>
                </c:pt>
                <c:pt idx="1807">
                  <c:v>5.9021444011934002E-2</c:v>
                </c:pt>
                <c:pt idx="1808">
                  <c:v>6.1362192245955301E-2</c:v>
                </c:pt>
                <c:pt idx="1809">
                  <c:v>6.0265967197826301E-2</c:v>
                </c:pt>
                <c:pt idx="1810">
                  <c:v>6.1852558069646603E-2</c:v>
                </c:pt>
                <c:pt idx="1811">
                  <c:v>6.1977454458162697E-2</c:v>
                </c:pt>
                <c:pt idx="1812">
                  <c:v>6.1852558069646603E-2</c:v>
                </c:pt>
                <c:pt idx="1813">
                  <c:v>6.1614305977215698E-2</c:v>
                </c:pt>
                <c:pt idx="1814">
                  <c:v>5.7220850270272398E-2</c:v>
                </c:pt>
                <c:pt idx="1815">
                  <c:v>6.1977454458162697E-2</c:v>
                </c:pt>
                <c:pt idx="1816">
                  <c:v>5.79470845387456E-2</c:v>
                </c:pt>
                <c:pt idx="1817">
                  <c:v>5.8934844936074197E-2</c:v>
                </c:pt>
                <c:pt idx="1818">
                  <c:v>5.76129916042179E-2</c:v>
                </c:pt>
                <c:pt idx="1819">
                  <c:v>5.89139531664057E-2</c:v>
                </c:pt>
                <c:pt idx="1820">
                  <c:v>5.7834376099377201E-2</c:v>
                </c:pt>
                <c:pt idx="1821">
                  <c:v>5.7829687384429902E-2</c:v>
                </c:pt>
                <c:pt idx="1822">
                  <c:v>5.7220850270272398E-2</c:v>
                </c:pt>
                <c:pt idx="1823">
                  <c:v>6.1091421022256898E-2</c:v>
                </c:pt>
                <c:pt idx="1824">
                  <c:v>5.92402502716095E-2</c:v>
                </c:pt>
                <c:pt idx="1825">
                  <c:v>5.9245127230218297E-2</c:v>
                </c:pt>
                <c:pt idx="1826">
                  <c:v>5.6974230735149602E-2</c:v>
                </c:pt>
                <c:pt idx="1827">
                  <c:v>5.9045689297223203E-2</c:v>
                </c:pt>
                <c:pt idx="1828">
                  <c:v>5.7853137567584798E-2</c:v>
                </c:pt>
                <c:pt idx="1829">
                  <c:v>5.7834376099377201E-2</c:v>
                </c:pt>
                <c:pt idx="1830">
                  <c:v>5.9026291680496598E-2</c:v>
                </c:pt>
                <c:pt idx="1831">
                  <c:v>5.9021444011934002E-2</c:v>
                </c:pt>
                <c:pt idx="1832">
                  <c:v>5.7262339749689598E-2</c:v>
                </c:pt>
                <c:pt idx="1833">
                  <c:v>5.7582094431454303E-2</c:v>
                </c:pt>
                <c:pt idx="1834">
                  <c:v>5.9026291680496598E-2</c:v>
                </c:pt>
                <c:pt idx="1835">
                  <c:v>5.7239283595814199E-2</c:v>
                </c:pt>
                <c:pt idx="1836">
                  <c:v>5.999693884731E-2</c:v>
                </c:pt>
                <c:pt idx="1837">
                  <c:v>5.8498637882712701E-2</c:v>
                </c:pt>
                <c:pt idx="1838">
                  <c:v>5.7810939128964199E-2</c:v>
                </c:pt>
                <c:pt idx="1839">
                  <c:v>5.82541356842056E-2</c:v>
                </c:pt>
                <c:pt idx="1840">
                  <c:v>5.8541603994125002E-2</c:v>
                </c:pt>
                <c:pt idx="1841">
                  <c:v>5.7477224953566303E-2</c:v>
                </c:pt>
                <c:pt idx="1842">
                  <c:v>5.7829687384429902E-2</c:v>
                </c:pt>
                <c:pt idx="1843">
                  <c:v>5.75774391528922E-2</c:v>
                </c:pt>
                <c:pt idx="1844">
                  <c:v>5.7890692252820501E-2</c:v>
                </c:pt>
                <c:pt idx="1845">
                  <c:v>5.7806253715496997E-2</c:v>
                </c:pt>
                <c:pt idx="1846">
                  <c:v>5.7958789295820497E-2</c:v>
                </c:pt>
                <c:pt idx="1847">
                  <c:v>5.9002060275785799E-2</c:v>
                </c:pt>
                <c:pt idx="1848">
                  <c:v>5.7018477837176097E-2</c:v>
                </c:pt>
                <c:pt idx="1849">
                  <c:v>5.9066504167074797E-2</c:v>
                </c:pt>
                <c:pt idx="1850">
                  <c:v>5.8296980766989498E-2</c:v>
                </c:pt>
                <c:pt idx="1851">
                  <c:v>5.9021444011934002E-2</c:v>
                </c:pt>
                <c:pt idx="1852">
                  <c:v>5.7777734652262498E-2</c:v>
                </c:pt>
                <c:pt idx="1853">
                  <c:v>5.7582094431454303E-2</c:v>
                </c:pt>
                <c:pt idx="1854">
                  <c:v>5.9045689297223203E-2</c:v>
                </c:pt>
                <c:pt idx="1855">
                  <c:v>5.7317740332806101E-2</c:v>
                </c:pt>
                <c:pt idx="1856">
                  <c:v>5.9134085829432803E-2</c:v>
                </c:pt>
                <c:pt idx="1857">
                  <c:v>5.8058837450029703E-2</c:v>
                </c:pt>
                <c:pt idx="1858">
                  <c:v>5.7871909615816397E-2</c:v>
                </c:pt>
                <c:pt idx="1859">
                  <c:v>5.7239283595814199E-2</c:v>
                </c:pt>
                <c:pt idx="1860">
                  <c:v>5.9870906559016702E-2</c:v>
                </c:pt>
                <c:pt idx="1861">
                  <c:v>5.7853137567584798E-2</c:v>
                </c:pt>
                <c:pt idx="1862">
                  <c:v>5.7871909615816397E-2</c:v>
                </c:pt>
                <c:pt idx="1863">
                  <c:v>5.9381966943051402E-2</c:v>
                </c:pt>
                <c:pt idx="1864">
                  <c:v>5.8258880266652102E-2</c:v>
                </c:pt>
                <c:pt idx="1865">
                  <c:v>5.9264642069366401E-2</c:v>
                </c:pt>
                <c:pt idx="1866">
                  <c:v>6.2906441084831302E-2</c:v>
                </c:pt>
                <c:pt idx="1867">
                  <c:v>5.7239283595814199E-2</c:v>
                </c:pt>
                <c:pt idx="1868">
                  <c:v>5.7220850270272398E-2</c:v>
                </c:pt>
                <c:pt idx="1869">
                  <c:v>5.7262339749689598E-2</c:v>
                </c:pt>
                <c:pt idx="1870">
                  <c:v>5.7582094431454303E-2</c:v>
                </c:pt>
                <c:pt idx="1871">
                  <c:v>5.7810939128964199E-2</c:v>
                </c:pt>
                <c:pt idx="1872">
                  <c:v>5.7829687384429902E-2</c:v>
                </c:pt>
                <c:pt idx="1873">
                  <c:v>5.9381966943051402E-2</c:v>
                </c:pt>
                <c:pt idx="1874">
                  <c:v>5.9245127230218297E-2</c:v>
                </c:pt>
                <c:pt idx="1875">
                  <c:v>5.8639207676536201E-2</c:v>
                </c:pt>
                <c:pt idx="1876">
                  <c:v>5.7810939128964199E-2</c:v>
                </c:pt>
                <c:pt idx="1877">
                  <c:v>5.92402502716095E-2</c:v>
                </c:pt>
                <c:pt idx="1878">
                  <c:v>5.8746197238015101E-2</c:v>
                </c:pt>
                <c:pt idx="1879">
                  <c:v>5.8793388254323301E-2</c:v>
                </c:pt>
                <c:pt idx="1880">
                  <c:v>5.7582094431454303E-2</c:v>
                </c:pt>
                <c:pt idx="1881">
                  <c:v>5.7582094431454303E-2</c:v>
                </c:pt>
                <c:pt idx="1882">
                  <c:v>5.8746197238015101E-2</c:v>
                </c:pt>
                <c:pt idx="1883">
                  <c:v>5.9426068274635403E-2</c:v>
                </c:pt>
                <c:pt idx="1884">
                  <c:v>5.8411059200222999E-2</c:v>
                </c:pt>
                <c:pt idx="1885">
                  <c:v>5.7871909615816397E-2</c:v>
                </c:pt>
                <c:pt idx="1886">
                  <c:v>5.8746197238015101E-2</c:v>
                </c:pt>
                <c:pt idx="1887">
                  <c:v>5.7810939128964199E-2</c:v>
                </c:pt>
                <c:pt idx="1888">
                  <c:v>5.8392002077050899E-2</c:v>
                </c:pt>
                <c:pt idx="1889">
                  <c:v>5.9026291680496598E-2</c:v>
                </c:pt>
                <c:pt idx="1890">
                  <c:v>5.4433056310969598E-2</c:v>
                </c:pt>
                <c:pt idx="1891">
                  <c:v>5.8688525801378101E-2</c:v>
                </c:pt>
                <c:pt idx="1892">
                  <c:v>5.7806253715496997E-2</c:v>
                </c:pt>
                <c:pt idx="1893">
                  <c:v>5.7829687384429902E-2</c:v>
                </c:pt>
                <c:pt idx="1894">
                  <c:v>5.7834376099377201E-2</c:v>
                </c:pt>
                <c:pt idx="1895">
                  <c:v>5.9026291680496598E-2</c:v>
                </c:pt>
                <c:pt idx="1896">
                  <c:v>6.0192294800584703E-2</c:v>
                </c:pt>
                <c:pt idx="1897">
                  <c:v>5.7834376099377201E-2</c:v>
                </c:pt>
                <c:pt idx="1898">
                  <c:v>6.0485631186153903E-2</c:v>
                </c:pt>
                <c:pt idx="1899">
                  <c:v>5.7853137567584798E-2</c:v>
                </c:pt>
                <c:pt idx="1900">
                  <c:v>5.8334885125954299E-2</c:v>
                </c:pt>
                <c:pt idx="1901">
                  <c:v>5.8392002077050899E-2</c:v>
                </c:pt>
                <c:pt idx="1902">
                  <c:v>5.8434889866538497E-2</c:v>
                </c:pt>
                <c:pt idx="1903">
                  <c:v>5.8353913303575901E-2</c:v>
                </c:pt>
                <c:pt idx="1904">
                  <c:v>5.7890692252820501E-2</c:v>
                </c:pt>
                <c:pt idx="1905">
                  <c:v>5.9381966943051402E-2</c:v>
                </c:pt>
                <c:pt idx="1906">
                  <c:v>5.9602975993877698E-2</c:v>
                </c:pt>
                <c:pt idx="1907">
                  <c:v>6.0485631186153903E-2</c:v>
                </c:pt>
                <c:pt idx="1908">
                  <c:v>6.0094013016816099E-2</c:v>
                </c:pt>
                <c:pt idx="1909">
                  <c:v>5.8746197238015101E-2</c:v>
                </c:pt>
                <c:pt idx="1910">
                  <c:v>5.9381966943051402E-2</c:v>
                </c:pt>
                <c:pt idx="1911">
                  <c:v>5.8746197238015101E-2</c:v>
                </c:pt>
                <c:pt idx="1912">
                  <c:v>5.8746197238015101E-2</c:v>
                </c:pt>
                <c:pt idx="1913">
                  <c:v>6.1727987988246899E-2</c:v>
                </c:pt>
                <c:pt idx="1914">
                  <c:v>6.1024640439523201E-2</c:v>
                </c:pt>
                <c:pt idx="1915">
                  <c:v>6.2257369488256699E-2</c:v>
                </c:pt>
                <c:pt idx="1916">
                  <c:v>5.9426068274635403E-2</c:v>
                </c:pt>
                <c:pt idx="1917">
                  <c:v>5.8765442992783801E-2</c:v>
                </c:pt>
                <c:pt idx="1918">
                  <c:v>6.1024640439523201E-2</c:v>
                </c:pt>
                <c:pt idx="1919">
                  <c:v>6.1004153579623299E-2</c:v>
                </c:pt>
                <c:pt idx="1920">
                  <c:v>6.0359648433296102E-2</c:v>
                </c:pt>
                <c:pt idx="1921">
                  <c:v>6.1004153579623299E-2</c:v>
                </c:pt>
                <c:pt idx="1922">
                  <c:v>6.0672868556835499E-2</c:v>
                </c:pt>
                <c:pt idx="1923">
                  <c:v>5.8746197238015101E-2</c:v>
                </c:pt>
                <c:pt idx="1924">
                  <c:v>6.0126131521044401E-2</c:v>
                </c:pt>
                <c:pt idx="1925">
                  <c:v>6.0359648433296102E-2</c:v>
                </c:pt>
                <c:pt idx="1926">
                  <c:v>6.0094013016816099E-2</c:v>
                </c:pt>
                <c:pt idx="1927">
                  <c:v>6.0693169506293602E-2</c:v>
                </c:pt>
                <c:pt idx="1928">
                  <c:v>5.9583274780378601E-2</c:v>
                </c:pt>
                <c:pt idx="1929">
                  <c:v>6.0339533772211601E-2</c:v>
                </c:pt>
                <c:pt idx="1930">
                  <c:v>6.0460397866273601E-2</c:v>
                </c:pt>
                <c:pt idx="1931">
                  <c:v>6.0339533772211601E-2</c:v>
                </c:pt>
                <c:pt idx="1932">
                  <c:v>6.0485631186153903E-2</c:v>
                </c:pt>
                <c:pt idx="1933">
                  <c:v>6.0485631186153903E-2</c:v>
                </c:pt>
                <c:pt idx="1934">
                  <c:v>5.7383111514342097E-2</c:v>
                </c:pt>
                <c:pt idx="1935">
                  <c:v>6.0339533772211601E-2</c:v>
                </c:pt>
                <c:pt idx="1936">
                  <c:v>6.1769778188959602E-2</c:v>
                </c:pt>
                <c:pt idx="1937">
                  <c:v>6.1317795421801699E-2</c:v>
                </c:pt>
                <c:pt idx="1938">
                  <c:v>6.1509675204352299E-2</c:v>
                </c:pt>
                <c:pt idx="1939">
                  <c:v>6.0460397866273601E-2</c:v>
                </c:pt>
                <c:pt idx="1940">
                  <c:v>6.0359648433296102E-2</c:v>
                </c:pt>
                <c:pt idx="1941">
                  <c:v>5.8018697168056299E-2</c:v>
                </c:pt>
                <c:pt idx="1942">
                  <c:v>6.0485631186153903E-2</c:v>
                </c:pt>
                <c:pt idx="1943">
                  <c:v>6.1769778188959602E-2</c:v>
                </c:pt>
                <c:pt idx="1944">
                  <c:v>6.1727987988246899E-2</c:v>
                </c:pt>
                <c:pt idx="1945">
                  <c:v>5.9850141941280598E-2</c:v>
                </c:pt>
                <c:pt idx="1946">
                  <c:v>6.0546256355830101E-2</c:v>
                </c:pt>
                <c:pt idx="1947">
                  <c:v>5.6662736420437697E-2</c:v>
                </c:pt>
                <c:pt idx="1948">
                  <c:v>6.1024640439523201E-2</c:v>
                </c:pt>
                <c:pt idx="1949">
                  <c:v>5.8328855637068001E-2</c:v>
                </c:pt>
                <c:pt idx="1950">
                  <c:v>6.0339533772211601E-2</c:v>
                </c:pt>
                <c:pt idx="1951">
                  <c:v>6.1832556623324902E-2</c:v>
                </c:pt>
                <c:pt idx="1952">
                  <c:v>6.0339533772211601E-2</c:v>
                </c:pt>
                <c:pt idx="1953">
                  <c:v>6.0485631186153903E-2</c:v>
                </c:pt>
                <c:pt idx="1954">
                  <c:v>6.0460397866273601E-2</c:v>
                </c:pt>
                <c:pt idx="1955">
                  <c:v>5.8328855637068001E-2</c:v>
                </c:pt>
                <c:pt idx="1956">
                  <c:v>5.7383111514342097E-2</c:v>
                </c:pt>
                <c:pt idx="1957">
                  <c:v>5.74391519065931E-2</c:v>
                </c:pt>
                <c:pt idx="1958">
                  <c:v>5.6607929961029098E-2</c:v>
                </c:pt>
                <c:pt idx="1959">
                  <c:v>5.8333648761247303E-2</c:v>
                </c:pt>
                <c:pt idx="1960">
                  <c:v>6.0339533772211601E-2</c:v>
                </c:pt>
                <c:pt idx="1961">
                  <c:v>5.7786671175771201E-2</c:v>
                </c:pt>
                <c:pt idx="1962">
                  <c:v>5.8333648761247303E-2</c:v>
                </c:pt>
                <c:pt idx="1963">
                  <c:v>5.6832247394772398E-2</c:v>
                </c:pt>
                <c:pt idx="1964">
                  <c:v>5.8328855637068001E-2</c:v>
                </c:pt>
                <c:pt idx="1965">
                  <c:v>5.7401782189485398E-2</c:v>
                </c:pt>
                <c:pt idx="1966">
                  <c:v>5.6832247394772398E-2</c:v>
                </c:pt>
                <c:pt idx="1967">
                  <c:v>5.6813881388653703E-2</c:v>
                </c:pt>
                <c:pt idx="1968">
                  <c:v>5.8018697168056299E-2</c:v>
                </c:pt>
                <c:pt idx="1969">
                  <c:v>5.8352828126004397E-2</c:v>
                </c:pt>
                <c:pt idx="1970">
                  <c:v>5.5756074393040901E-2</c:v>
                </c:pt>
                <c:pt idx="1971">
                  <c:v>5.7364451397550802E-2</c:v>
                </c:pt>
                <c:pt idx="1972">
                  <c:v>5.5667139810791598E-2</c:v>
                </c:pt>
                <c:pt idx="1973">
                  <c:v>5.6051162293124603E-2</c:v>
                </c:pt>
                <c:pt idx="1974">
                  <c:v>5.6850623714485501E-2</c:v>
                </c:pt>
                <c:pt idx="1975">
                  <c:v>5.6832247394772398E-2</c:v>
                </c:pt>
                <c:pt idx="1976">
                  <c:v>5.9850141941280598E-2</c:v>
                </c:pt>
                <c:pt idx="1977">
                  <c:v>5.6813881388653703E-2</c:v>
                </c:pt>
                <c:pt idx="1978">
                  <c:v>5.5738267803011603E-2</c:v>
                </c:pt>
                <c:pt idx="1979">
                  <c:v>5.7999700589966299E-2</c:v>
                </c:pt>
                <c:pt idx="1980">
                  <c:v>5.6850623714485501E-2</c:v>
                </c:pt>
                <c:pt idx="1981">
                  <c:v>5.6850623714485501E-2</c:v>
                </c:pt>
                <c:pt idx="1982">
                  <c:v>5.7786671175771201E-2</c:v>
                </c:pt>
                <c:pt idx="1983">
                  <c:v>5.6850623714485501E-2</c:v>
                </c:pt>
                <c:pt idx="1984">
                  <c:v>5.74391519065931E-2</c:v>
                </c:pt>
                <c:pt idx="1985">
                  <c:v>5.6832247394772398E-2</c:v>
                </c:pt>
                <c:pt idx="1986">
                  <c:v>5.6832247394772398E-2</c:v>
                </c:pt>
                <c:pt idx="1987">
                  <c:v>5.6850623714485501E-2</c:v>
                </c:pt>
                <c:pt idx="1988">
                  <c:v>5.6954444646231797E-2</c:v>
                </c:pt>
                <c:pt idx="1989">
                  <c:v>5.6936034767579302E-2</c:v>
                </c:pt>
                <c:pt idx="1990">
                  <c:v>5.6832247394772398E-2</c:v>
                </c:pt>
                <c:pt idx="1991">
                  <c:v>5.6813881388653703E-2</c:v>
                </c:pt>
                <c:pt idx="1992">
                  <c:v>5.8018697168056299E-2</c:v>
                </c:pt>
                <c:pt idx="1993">
                  <c:v>5.7700278102756401E-2</c:v>
                </c:pt>
                <c:pt idx="1994">
                  <c:v>5.6832247394772398E-2</c:v>
                </c:pt>
                <c:pt idx="1995">
                  <c:v>5.5738267803011603E-2</c:v>
                </c:pt>
                <c:pt idx="1996">
                  <c:v>5.7999700589966299E-2</c:v>
                </c:pt>
                <c:pt idx="1997">
                  <c:v>5.6850623714485501E-2</c:v>
                </c:pt>
                <c:pt idx="1998">
                  <c:v>5.5756074393040901E-2</c:v>
                </c:pt>
                <c:pt idx="1999">
                  <c:v>5.8194926359007901E-2</c:v>
                </c:pt>
                <c:pt idx="2000">
                  <c:v>5.8728900444303803E-2</c:v>
                </c:pt>
                <c:pt idx="2001">
                  <c:v>5.7843353545076498E-2</c:v>
                </c:pt>
                <c:pt idx="2002">
                  <c:v>5.6051162293124603E-2</c:v>
                </c:pt>
                <c:pt idx="2003">
                  <c:v>5.8748290487643802E-2</c:v>
                </c:pt>
                <c:pt idx="2004">
                  <c:v>5.8233137130042897E-2</c:v>
                </c:pt>
                <c:pt idx="2005">
                  <c:v>5.6832247394772398E-2</c:v>
                </c:pt>
                <c:pt idx="2006">
                  <c:v>5.6832247394772398E-2</c:v>
                </c:pt>
                <c:pt idx="2007">
                  <c:v>5.7980714844263599E-2</c:v>
                </c:pt>
                <c:pt idx="2008">
                  <c:v>5.6832247394772398E-2</c:v>
                </c:pt>
                <c:pt idx="2009">
                  <c:v>5.7999700589966299E-2</c:v>
                </c:pt>
                <c:pt idx="2010">
                  <c:v>5.920709125049E-2</c:v>
                </c:pt>
                <c:pt idx="2011">
                  <c:v>5.4667902361491397E-2</c:v>
                </c:pt>
                <c:pt idx="2012">
                  <c:v>5.5091445837462297E-2</c:v>
                </c:pt>
                <c:pt idx="2013">
                  <c:v>5.4667902361491397E-2</c:v>
                </c:pt>
                <c:pt idx="2014">
                  <c:v>5.5259718808836601E-2</c:v>
                </c:pt>
                <c:pt idx="2015">
                  <c:v>5.7843353545076498E-2</c:v>
                </c:pt>
                <c:pt idx="2016">
                  <c:v>5.5277415319899499E-2</c:v>
                </c:pt>
                <c:pt idx="2017">
                  <c:v>5.3780977479914199E-2</c:v>
                </c:pt>
                <c:pt idx="2018">
                  <c:v>5.4767737195112298E-2</c:v>
                </c:pt>
                <c:pt idx="2019">
                  <c:v>5.5259718808836601E-2</c:v>
                </c:pt>
                <c:pt idx="2020">
                  <c:v>5.5624284489150903E-2</c:v>
                </c:pt>
                <c:pt idx="2021">
                  <c:v>5.4973475060805597E-2</c:v>
                </c:pt>
                <c:pt idx="2022">
                  <c:v>5.8252258918266499E-2</c:v>
                </c:pt>
                <c:pt idx="2023">
                  <c:v>5.7824448670078001E-2</c:v>
                </c:pt>
                <c:pt idx="2024">
                  <c:v>5.7824448670078001E-2</c:v>
                </c:pt>
                <c:pt idx="2025">
                  <c:v>5.8175833445375601E-2</c:v>
                </c:pt>
                <c:pt idx="2026">
                  <c:v>5.8252258918266499E-2</c:v>
                </c:pt>
                <c:pt idx="2027">
                  <c:v>5.5259718808836601E-2</c:v>
                </c:pt>
                <c:pt idx="2028">
                  <c:v>5.7574925554051602E-2</c:v>
                </c:pt>
                <c:pt idx="2029">
                  <c:v>5.4667902361491397E-2</c:v>
                </c:pt>
                <c:pt idx="2030">
                  <c:v>5.5624284489150903E-2</c:v>
                </c:pt>
                <c:pt idx="2031">
                  <c:v>5.4330622995599299E-2</c:v>
                </c:pt>
                <c:pt idx="2032">
                  <c:v>5.4667902361491397E-2</c:v>
                </c:pt>
                <c:pt idx="2033">
                  <c:v>5.920709125049E-2</c:v>
                </c:pt>
                <c:pt idx="2034">
                  <c:v>5.8233137130042897E-2</c:v>
                </c:pt>
                <c:pt idx="2035">
                  <c:v>5.4667902361491397E-2</c:v>
                </c:pt>
                <c:pt idx="2036">
                  <c:v>5.8233137130042897E-2</c:v>
                </c:pt>
                <c:pt idx="2037">
                  <c:v>5.9921509010261602E-2</c:v>
                </c:pt>
                <c:pt idx="2038">
                  <c:v>5.4667902361491397E-2</c:v>
                </c:pt>
                <c:pt idx="2039">
                  <c:v>5.4667902361491397E-2</c:v>
                </c:pt>
                <c:pt idx="2040">
                  <c:v>5.5259718808836601E-2</c:v>
                </c:pt>
                <c:pt idx="2041">
                  <c:v>5.8127081962253198E-2</c:v>
                </c:pt>
                <c:pt idx="2042">
                  <c:v>5.9488192460549302E-2</c:v>
                </c:pt>
                <c:pt idx="2043">
                  <c:v>5.5259718808836601E-2</c:v>
                </c:pt>
                <c:pt idx="2044">
                  <c:v>5.51855789791134E-2</c:v>
                </c:pt>
                <c:pt idx="2045">
                  <c:v>5.5277415319899499E-2</c:v>
                </c:pt>
                <c:pt idx="2046">
                  <c:v>5.9816441133817698E-2</c:v>
                </c:pt>
                <c:pt idx="2047">
                  <c:v>5.4667902361491397E-2</c:v>
                </c:pt>
                <c:pt idx="2048">
                  <c:v>5.5624284489150903E-2</c:v>
                </c:pt>
                <c:pt idx="2049">
                  <c:v>5.6292291159128399E-2</c:v>
                </c:pt>
                <c:pt idx="2050">
                  <c:v>5.6310525099317499E-2</c:v>
                </c:pt>
                <c:pt idx="2051">
                  <c:v>5.9409054614427602E-2</c:v>
                </c:pt>
                <c:pt idx="2052">
                  <c:v>5.9409054614427602E-2</c:v>
                </c:pt>
                <c:pt idx="2053">
                  <c:v>5.9816441133817698E-2</c:v>
                </c:pt>
                <c:pt idx="2054">
                  <c:v>5.9816441133817698E-2</c:v>
                </c:pt>
                <c:pt idx="2055">
                  <c:v>5.6028957715345301E-2</c:v>
                </c:pt>
                <c:pt idx="2056">
                  <c:v>5.6347023785217602E-2</c:v>
                </c:pt>
                <c:pt idx="2057">
                  <c:v>5.6028957715345301E-2</c:v>
                </c:pt>
                <c:pt idx="2058">
                  <c:v>5.6038003424779499E-2</c:v>
                </c:pt>
                <c:pt idx="2059">
                  <c:v>5.5624284489150903E-2</c:v>
                </c:pt>
                <c:pt idx="2060">
                  <c:v>5.6028957715345301E-2</c:v>
                </c:pt>
                <c:pt idx="2061">
                  <c:v>5.5624284489150903E-2</c:v>
                </c:pt>
                <c:pt idx="2062">
                  <c:v>5.5624284489150903E-2</c:v>
                </c:pt>
                <c:pt idx="2063">
                  <c:v>5.6347023785217602E-2</c:v>
                </c:pt>
                <c:pt idx="2064">
                  <c:v>5.6347023785217602E-2</c:v>
                </c:pt>
                <c:pt idx="2065">
                  <c:v>5.9468390732282397E-2</c:v>
                </c:pt>
                <c:pt idx="2066">
                  <c:v>5.5624284489150903E-2</c:v>
                </c:pt>
                <c:pt idx="2067">
                  <c:v>5.6365288547886298E-2</c:v>
                </c:pt>
                <c:pt idx="2068">
                  <c:v>5.6010873901342101E-2</c:v>
                </c:pt>
                <c:pt idx="2069">
                  <c:v>5.6010873901342101E-2</c:v>
                </c:pt>
                <c:pt idx="2070">
                  <c:v>5.5624284489150903E-2</c:v>
                </c:pt>
                <c:pt idx="2071">
                  <c:v>5.5624284489150903E-2</c:v>
                </c:pt>
                <c:pt idx="2072">
                  <c:v>5.5286267257977903E-2</c:v>
                </c:pt>
                <c:pt idx="2073">
                  <c:v>5.9816441133817698E-2</c:v>
                </c:pt>
                <c:pt idx="2074">
                  <c:v>5.6310525099317499E-2</c:v>
                </c:pt>
                <c:pt idx="2075">
                  <c:v>5.6310525099317499E-2</c:v>
                </c:pt>
                <c:pt idx="2076">
                  <c:v>5.6310525099317499E-2</c:v>
                </c:pt>
                <c:pt idx="2077">
                  <c:v>5.5606410940131197E-2</c:v>
                </c:pt>
                <c:pt idx="2078">
                  <c:v>5.6038003424779499E-2</c:v>
                </c:pt>
                <c:pt idx="2079">
                  <c:v>5.5902542083780399E-2</c:v>
                </c:pt>
                <c:pt idx="2080">
                  <c:v>5.5570693711444699E-2</c:v>
                </c:pt>
                <c:pt idx="2081">
                  <c:v>5.6038003424779499E-2</c:v>
                </c:pt>
                <c:pt idx="2082">
                  <c:v>5.7276969945895997E-2</c:v>
                </c:pt>
                <c:pt idx="2083">
                  <c:v>5.5259718808836601E-2</c:v>
                </c:pt>
                <c:pt idx="2084">
                  <c:v>5.5902542083780399E-2</c:v>
                </c:pt>
                <c:pt idx="2085">
                  <c:v>5.7047957611427599E-2</c:v>
                </c:pt>
                <c:pt idx="2086">
                  <c:v>5.9941558557197502E-2</c:v>
                </c:pt>
                <c:pt idx="2087">
                  <c:v>5.9409054614427602E-2</c:v>
                </c:pt>
                <c:pt idx="2088">
                  <c:v>5.6010873901342101E-2</c:v>
                </c:pt>
                <c:pt idx="2089">
                  <c:v>5.6028957715345301E-2</c:v>
                </c:pt>
                <c:pt idx="2090">
                  <c:v>5.5624284489150903E-2</c:v>
                </c:pt>
                <c:pt idx="2091">
                  <c:v>5.5570693711444699E-2</c:v>
                </c:pt>
                <c:pt idx="2092">
                  <c:v>5.6207971424862398E-2</c:v>
                </c:pt>
                <c:pt idx="2093">
                  <c:v>5.5624284489150903E-2</c:v>
                </c:pt>
                <c:pt idx="2094">
                  <c:v>5.5624284489150903E-2</c:v>
                </c:pt>
                <c:pt idx="2095">
                  <c:v>5.5624284489150903E-2</c:v>
                </c:pt>
                <c:pt idx="2096">
                  <c:v>5.5624284489150903E-2</c:v>
                </c:pt>
                <c:pt idx="2097">
                  <c:v>5.6010873901342101E-2</c:v>
                </c:pt>
                <c:pt idx="2098">
                  <c:v>5.5552850015533201E-2</c:v>
                </c:pt>
                <c:pt idx="2099">
                  <c:v>5.5552850015533201E-2</c:v>
                </c:pt>
                <c:pt idx="2100">
                  <c:v>5.5902542083780399E-2</c:v>
                </c:pt>
                <c:pt idx="2101">
                  <c:v>5.5552850015533201E-2</c:v>
                </c:pt>
                <c:pt idx="2102">
                  <c:v>5.5624284489150903E-2</c:v>
                </c:pt>
                <c:pt idx="2103">
                  <c:v>5.6347023785217602E-2</c:v>
                </c:pt>
                <c:pt idx="2104">
                  <c:v>5.5570693711444699E-2</c:v>
                </c:pt>
                <c:pt idx="2105">
                  <c:v>5.5570693711444699E-2</c:v>
                </c:pt>
                <c:pt idx="2106">
                  <c:v>5.6310525099317499E-2</c:v>
                </c:pt>
                <c:pt idx="2107">
                  <c:v>5.5570693711444699E-2</c:v>
                </c:pt>
                <c:pt idx="2108">
                  <c:v>5.5902542083780399E-2</c:v>
                </c:pt>
                <c:pt idx="2109">
                  <c:v>5.5624284489150903E-2</c:v>
                </c:pt>
                <c:pt idx="2110">
                  <c:v>5.5624284489150903E-2</c:v>
                </c:pt>
                <c:pt idx="2111">
                  <c:v>5.6010873901342101E-2</c:v>
                </c:pt>
                <c:pt idx="2112">
                  <c:v>5.5624284489150903E-2</c:v>
                </c:pt>
                <c:pt idx="2113">
                  <c:v>5.7644648412450199E-2</c:v>
                </c:pt>
                <c:pt idx="2114">
                  <c:v>5.7220754505799297E-2</c:v>
                </c:pt>
                <c:pt idx="2115">
                  <c:v>5.5552850015533201E-2</c:v>
                </c:pt>
                <c:pt idx="2116">
                  <c:v>5.5299549771084797E-2</c:v>
                </c:pt>
                <c:pt idx="2117">
                  <c:v>5.7085243147566897E-2</c:v>
                </c:pt>
                <c:pt idx="2118">
                  <c:v>5.5624284489150903E-2</c:v>
                </c:pt>
                <c:pt idx="2119">
                  <c:v>5.5552850015533201E-2</c:v>
                </c:pt>
                <c:pt idx="2120">
                  <c:v>5.6347023785217602E-2</c:v>
                </c:pt>
                <c:pt idx="2121">
                  <c:v>5.70665950779169E-2</c:v>
                </c:pt>
                <c:pt idx="2122">
                  <c:v>5.5570693711444699E-2</c:v>
                </c:pt>
                <c:pt idx="2123">
                  <c:v>5.7701567348583803E-2</c:v>
                </c:pt>
                <c:pt idx="2124">
                  <c:v>5.5902542083780399E-2</c:v>
                </c:pt>
                <c:pt idx="2125">
                  <c:v>5.7258220780383902E-2</c:v>
                </c:pt>
                <c:pt idx="2126">
                  <c:v>5.7701567348583803E-2</c:v>
                </c:pt>
                <c:pt idx="2127">
                  <c:v>5.7413221874012897E-2</c:v>
                </c:pt>
                <c:pt idx="2128">
                  <c:v>5.78967033271384E-2</c:v>
                </c:pt>
                <c:pt idx="2129">
                  <c:v>5.7220754505799297E-2</c:v>
                </c:pt>
                <c:pt idx="2130">
                  <c:v>5.7408514134118002E-2</c:v>
                </c:pt>
                <c:pt idx="2131">
                  <c:v>5.6010873901342101E-2</c:v>
                </c:pt>
                <c:pt idx="2132">
                  <c:v>5.7644648412450199E-2</c:v>
                </c:pt>
                <c:pt idx="2133">
                  <c:v>5.7413221874012897E-2</c:v>
                </c:pt>
                <c:pt idx="2134">
                  <c:v>5.7644648412450199E-2</c:v>
                </c:pt>
                <c:pt idx="2135">
                  <c:v>5.7644648412450199E-2</c:v>
                </c:pt>
                <c:pt idx="2136">
                  <c:v>5.7220754505799297E-2</c:v>
                </c:pt>
                <c:pt idx="2137">
                  <c:v>5.78967033271384E-2</c:v>
                </c:pt>
                <c:pt idx="2138">
                  <c:v>5.7644648412450199E-2</c:v>
                </c:pt>
                <c:pt idx="2139">
                  <c:v>5.7408514134118002E-2</c:v>
                </c:pt>
                <c:pt idx="2140">
                  <c:v>5.7239482303330799E-2</c:v>
                </c:pt>
                <c:pt idx="2141">
                  <c:v>5.7220754505799297E-2</c:v>
                </c:pt>
                <c:pt idx="2142">
                  <c:v>5.7220754505799297E-2</c:v>
                </c:pt>
                <c:pt idx="2143">
                  <c:v>5.7258220780383902E-2</c:v>
                </c:pt>
                <c:pt idx="2144">
                  <c:v>5.7103901829228199E-2</c:v>
                </c:pt>
                <c:pt idx="2145">
                  <c:v>5.7258220780383902E-2</c:v>
                </c:pt>
                <c:pt idx="2146">
                  <c:v>5.7220754505799297E-2</c:v>
                </c:pt>
                <c:pt idx="2147">
                  <c:v>5.90513447371529E-2</c:v>
                </c:pt>
                <c:pt idx="2148">
                  <c:v>5.7954032640956603E-2</c:v>
                </c:pt>
                <c:pt idx="2149">
                  <c:v>5.7720559162589703E-2</c:v>
                </c:pt>
                <c:pt idx="2150">
                  <c:v>5.7103901829228199E-2</c:v>
                </c:pt>
                <c:pt idx="2151">
                  <c:v>5.7644648412450199E-2</c:v>
                </c:pt>
                <c:pt idx="2152">
                  <c:v>5.9150097484559599E-2</c:v>
                </c:pt>
                <c:pt idx="2153">
                  <c:v>5.7701567348583803E-2</c:v>
                </c:pt>
                <c:pt idx="2154">
                  <c:v>5.7701567348583803E-2</c:v>
                </c:pt>
                <c:pt idx="2155">
                  <c:v>5.7103901829228199E-2</c:v>
                </c:pt>
                <c:pt idx="2156">
                  <c:v>5.7720559162589703E-2</c:v>
                </c:pt>
                <c:pt idx="2157">
                  <c:v>5.7220754505799297E-2</c:v>
                </c:pt>
                <c:pt idx="2158">
                  <c:v>5.7701567348583803E-2</c:v>
                </c:pt>
                <c:pt idx="2159">
                  <c:v>5.7220754505799297E-2</c:v>
                </c:pt>
                <c:pt idx="2160">
                  <c:v>5.7644648412450199E-2</c:v>
                </c:pt>
                <c:pt idx="2161">
                  <c:v>5.78967033271384E-2</c:v>
                </c:pt>
                <c:pt idx="2162">
                  <c:v>5.9169882714564102E-2</c:v>
                </c:pt>
                <c:pt idx="2163">
                  <c:v>5.9174830831578998E-2</c:v>
                </c:pt>
                <c:pt idx="2164">
                  <c:v>5.7220754505799297E-2</c:v>
                </c:pt>
                <c:pt idx="2165">
                  <c:v>5.90513447371529E-2</c:v>
                </c:pt>
                <c:pt idx="2166">
                  <c:v>5.9150097484559599E-2</c:v>
                </c:pt>
                <c:pt idx="2167">
                  <c:v>5.9353424379286299E-2</c:v>
                </c:pt>
                <c:pt idx="2168">
                  <c:v>5.7550000755664403E-2</c:v>
                </c:pt>
                <c:pt idx="2169">
                  <c:v>5.9353424379286299E-2</c:v>
                </c:pt>
                <c:pt idx="2170">
                  <c:v>5.9174830831578998E-2</c:v>
                </c:pt>
                <c:pt idx="2171">
                  <c:v>5.9174830831578998E-2</c:v>
                </c:pt>
                <c:pt idx="2172">
                  <c:v>5.9849195147603798E-2</c:v>
                </c:pt>
                <c:pt idx="2173">
                  <c:v>6.0067126953689202E-2</c:v>
                </c:pt>
                <c:pt idx="2174">
                  <c:v>5.78967033271384E-2</c:v>
                </c:pt>
                <c:pt idx="2175">
                  <c:v>5.9214441848987401E-2</c:v>
                </c:pt>
                <c:pt idx="2176">
                  <c:v>5.9174830831578998E-2</c:v>
                </c:pt>
                <c:pt idx="2177">
                  <c:v>5.9458009449957799E-2</c:v>
                </c:pt>
                <c:pt idx="2178">
                  <c:v>5.9150097484559599E-2</c:v>
                </c:pt>
                <c:pt idx="2179">
                  <c:v>5.9150097484559599E-2</c:v>
                </c:pt>
                <c:pt idx="2180">
                  <c:v>5.9768595077898702E-2</c:v>
                </c:pt>
                <c:pt idx="2181">
                  <c:v>5.9458009449957799E-2</c:v>
                </c:pt>
                <c:pt idx="2182">
                  <c:v>6.0158103539245097E-2</c:v>
                </c:pt>
                <c:pt idx="2183">
                  <c:v>5.8913526627486702E-2</c:v>
                </c:pt>
                <c:pt idx="2184">
                  <c:v>5.9458009449957799E-2</c:v>
                </c:pt>
                <c:pt idx="2185">
                  <c:v>5.8908614610124997E-2</c:v>
                </c:pt>
                <c:pt idx="2186">
                  <c:v>5.8908614610124997E-2</c:v>
                </c:pt>
                <c:pt idx="2187">
                  <c:v>5.8913526627486702E-2</c:v>
                </c:pt>
                <c:pt idx="2188">
                  <c:v>5.8913526627486702E-2</c:v>
                </c:pt>
                <c:pt idx="2189">
                  <c:v>5.9169882714564102E-2</c:v>
                </c:pt>
                <c:pt idx="2190">
                  <c:v>5.9150097484559599E-2</c:v>
                </c:pt>
                <c:pt idx="2191">
                  <c:v>5.9174830831578998E-2</c:v>
                </c:pt>
                <c:pt idx="2192">
                  <c:v>5.9234264761431898E-2</c:v>
                </c:pt>
                <c:pt idx="2193">
                  <c:v>5.9214441848987401E-2</c:v>
                </c:pt>
                <c:pt idx="2194">
                  <c:v>5.8016231711645397E-2</c:v>
                </c:pt>
                <c:pt idx="2195">
                  <c:v>5.90513447371529E-2</c:v>
                </c:pt>
                <c:pt idx="2196">
                  <c:v>5.88693442398888E-2</c:v>
                </c:pt>
                <c:pt idx="2197">
                  <c:v>5.90513447371529E-2</c:v>
                </c:pt>
                <c:pt idx="2198">
                  <c:v>5.8917924565042801E-2</c:v>
                </c:pt>
                <c:pt idx="2199">
                  <c:v>5.9174830831578998E-2</c:v>
                </c:pt>
                <c:pt idx="2200">
                  <c:v>5.8888973700682898E-2</c:v>
                </c:pt>
                <c:pt idx="2201">
                  <c:v>5.9458009449957799E-2</c:v>
                </c:pt>
                <c:pt idx="2202">
                  <c:v>5.8849726217942301E-2</c:v>
                </c:pt>
                <c:pt idx="2203">
                  <c:v>5.9254099289690103E-2</c:v>
                </c:pt>
                <c:pt idx="2204">
                  <c:v>5.9174830831578998E-2</c:v>
                </c:pt>
                <c:pt idx="2205">
                  <c:v>5.8790940687348602E-2</c:v>
                </c:pt>
                <c:pt idx="2206">
                  <c:v>5.9071072199376802E-2</c:v>
                </c:pt>
                <c:pt idx="2207">
                  <c:v>5.8999974978256098E-2</c:v>
                </c:pt>
                <c:pt idx="2208">
                  <c:v>5.9174830831578998E-2</c:v>
                </c:pt>
                <c:pt idx="2209">
                  <c:v>5.8888973700682898E-2</c:v>
                </c:pt>
                <c:pt idx="2210">
                  <c:v>5.8888973700682898E-2</c:v>
                </c:pt>
                <c:pt idx="2211">
                  <c:v>5.8810524451445099E-2</c:v>
                </c:pt>
                <c:pt idx="2212">
                  <c:v>5.5510020903044702E-2</c:v>
                </c:pt>
                <c:pt idx="2213">
                  <c:v>5.54920608076757E-2</c:v>
                </c:pt>
                <c:pt idx="2214">
                  <c:v>5.8888973700682898E-2</c:v>
                </c:pt>
                <c:pt idx="2215">
                  <c:v>5.4803454751468E-2</c:v>
                </c:pt>
                <c:pt idx="2216">
                  <c:v>5.5771471993059901E-2</c:v>
                </c:pt>
                <c:pt idx="2217">
                  <c:v>5.9234264761431898E-2</c:v>
                </c:pt>
                <c:pt idx="2218">
                  <c:v>5.5510020903044702E-2</c:v>
                </c:pt>
                <c:pt idx="2219">
                  <c:v>5.8790940687348602E-2</c:v>
                </c:pt>
                <c:pt idx="2220">
                  <c:v>5.9071072199376802E-2</c:v>
                </c:pt>
                <c:pt idx="2221">
                  <c:v>5.90513447371529E-2</c:v>
                </c:pt>
                <c:pt idx="2222">
                  <c:v>5.90513447371529E-2</c:v>
                </c:pt>
                <c:pt idx="2223">
                  <c:v>5.88693442398888E-2</c:v>
                </c:pt>
                <c:pt idx="2224">
                  <c:v>5.8054561679936202E-2</c:v>
                </c:pt>
                <c:pt idx="2225">
                  <c:v>5.8908614610124997E-2</c:v>
                </c:pt>
                <c:pt idx="2226">
                  <c:v>5.8888973700682898E-2</c:v>
                </c:pt>
                <c:pt idx="2227">
                  <c:v>6.0377456979818701E-2</c:v>
                </c:pt>
                <c:pt idx="2228">
                  <c:v>5.5771471993059901E-2</c:v>
                </c:pt>
                <c:pt idx="2229">
                  <c:v>6.0768436492172499E-2</c:v>
                </c:pt>
                <c:pt idx="2230">
                  <c:v>5.4962136593356199E-2</c:v>
                </c:pt>
                <c:pt idx="2231">
                  <c:v>5.54920608076757E-2</c:v>
                </c:pt>
                <c:pt idx="2232">
                  <c:v>6.0747756130239E-2</c:v>
                </c:pt>
                <c:pt idx="2233">
                  <c:v>5.7133046976219702E-2</c:v>
                </c:pt>
                <c:pt idx="2234">
                  <c:v>5.9150097484559599E-2</c:v>
                </c:pt>
                <c:pt idx="2235">
                  <c:v>5.8790940687348602E-2</c:v>
                </c:pt>
                <c:pt idx="2236">
                  <c:v>5.8888973700682898E-2</c:v>
                </c:pt>
                <c:pt idx="2237">
                  <c:v>5.8888973700682898E-2</c:v>
                </c:pt>
                <c:pt idx="2238">
                  <c:v>5.5402411522904302E-2</c:v>
                </c:pt>
                <c:pt idx="2239">
                  <c:v>5.54920608076757E-2</c:v>
                </c:pt>
                <c:pt idx="2240">
                  <c:v>5.7151884587076401E-2</c:v>
                </c:pt>
                <c:pt idx="2241">
                  <c:v>5.5771471993059901E-2</c:v>
                </c:pt>
                <c:pt idx="2242">
                  <c:v>5.7170733035033498E-2</c:v>
                </c:pt>
                <c:pt idx="2243">
                  <c:v>5.54920608076757E-2</c:v>
                </c:pt>
                <c:pt idx="2244">
                  <c:v>6.0747756130239E-2</c:v>
                </c:pt>
                <c:pt idx="2245">
                  <c:v>5.8073095700560698E-2</c:v>
                </c:pt>
                <c:pt idx="2246">
                  <c:v>5.6217830362434003E-2</c:v>
                </c:pt>
                <c:pt idx="2247">
                  <c:v>5.6217830362434003E-2</c:v>
                </c:pt>
                <c:pt idx="2248">
                  <c:v>5.6217830362434003E-2</c:v>
                </c:pt>
                <c:pt idx="2249">
                  <c:v>5.7095404229243502E-2</c:v>
                </c:pt>
                <c:pt idx="2250">
                  <c:v>5.7095404229243502E-2</c:v>
                </c:pt>
                <c:pt idx="2251">
                  <c:v>5.8073095700560698E-2</c:v>
                </c:pt>
                <c:pt idx="2252">
                  <c:v>5.7133046976219702E-2</c:v>
                </c:pt>
                <c:pt idx="2253">
                  <c:v>5.7133046976219702E-2</c:v>
                </c:pt>
                <c:pt idx="2254">
                  <c:v>5.6181168638722398E-2</c:v>
                </c:pt>
                <c:pt idx="2255">
                  <c:v>5.82282077209079E-2</c:v>
                </c:pt>
                <c:pt idx="2256">
                  <c:v>5.6217830362434003E-2</c:v>
                </c:pt>
                <c:pt idx="2257">
                  <c:v>5.6903125052249003E-2</c:v>
                </c:pt>
                <c:pt idx="2258">
                  <c:v>5.6217830362434003E-2</c:v>
                </c:pt>
                <c:pt idx="2259">
                  <c:v>5.70718994742224E-2</c:v>
                </c:pt>
                <c:pt idx="2260">
                  <c:v>5.70718994742224E-2</c:v>
                </c:pt>
                <c:pt idx="2261">
                  <c:v>5.7151884587076401E-2</c:v>
                </c:pt>
                <c:pt idx="2262">
                  <c:v>5.56585207590456E-2</c:v>
                </c:pt>
                <c:pt idx="2263">
                  <c:v>5.5640485019349498E-2</c:v>
                </c:pt>
                <c:pt idx="2264">
                  <c:v>5.6217830362434003E-2</c:v>
                </c:pt>
                <c:pt idx="2265">
                  <c:v>5.7133046976219702E-2</c:v>
                </c:pt>
                <c:pt idx="2266">
                  <c:v>5.6115445505191201E-2</c:v>
                </c:pt>
                <c:pt idx="2267">
                  <c:v>5.69497560642514E-2</c:v>
                </c:pt>
                <c:pt idx="2268">
                  <c:v>5.6217830362434003E-2</c:v>
                </c:pt>
                <c:pt idx="2269">
                  <c:v>5.8073095700560698E-2</c:v>
                </c:pt>
                <c:pt idx="2270">
                  <c:v>5.3352138589139002E-2</c:v>
                </c:pt>
                <c:pt idx="2271">
                  <c:v>5.8073095700560698E-2</c:v>
                </c:pt>
                <c:pt idx="2272">
                  <c:v>5.7133046976219702E-2</c:v>
                </c:pt>
                <c:pt idx="2273">
                  <c:v>5.6903125052249003E-2</c:v>
                </c:pt>
                <c:pt idx="2274">
                  <c:v>5.5927757144383E-2</c:v>
                </c:pt>
                <c:pt idx="2275">
                  <c:v>5.7189592329243998E-2</c:v>
                </c:pt>
                <c:pt idx="2276">
                  <c:v>5.8388885093217102E-2</c:v>
                </c:pt>
                <c:pt idx="2277">
                  <c:v>5.8349867911862703E-2</c:v>
                </c:pt>
                <c:pt idx="2278">
                  <c:v>5.9489245889787802E-2</c:v>
                </c:pt>
                <c:pt idx="2279">
                  <c:v>5.6181168638722398E-2</c:v>
                </c:pt>
                <c:pt idx="2280">
                  <c:v>5.8388885093217102E-2</c:v>
                </c:pt>
                <c:pt idx="2281">
                  <c:v>5.8751888042965703E-2</c:v>
                </c:pt>
                <c:pt idx="2282">
                  <c:v>5.95093874742351E-2</c:v>
                </c:pt>
                <c:pt idx="2283">
                  <c:v>5.7151884587076401E-2</c:v>
                </c:pt>
                <c:pt idx="2284">
                  <c:v>5.95295410249524E-2</c:v>
                </c:pt>
                <c:pt idx="2285">
                  <c:v>5.8053757498476001E-2</c:v>
                </c:pt>
                <c:pt idx="2286">
                  <c:v>5.8053757498476001E-2</c:v>
                </c:pt>
                <c:pt idx="2287">
                  <c:v>5.8053757498476001E-2</c:v>
                </c:pt>
                <c:pt idx="2288">
                  <c:v>5.7133046976219702E-2</c:v>
                </c:pt>
                <c:pt idx="2289">
                  <c:v>5.7133046976219702E-2</c:v>
                </c:pt>
                <c:pt idx="2290">
                  <c:v>5.95093874742351E-2</c:v>
                </c:pt>
                <c:pt idx="2291">
                  <c:v>5.8053757498476001E-2</c:v>
                </c:pt>
                <c:pt idx="2292">
                  <c:v>5.7151884587076401E-2</c:v>
                </c:pt>
                <c:pt idx="2293">
                  <c:v>5.9965627466330801E-2</c:v>
                </c:pt>
                <c:pt idx="2294">
                  <c:v>5.9469116261164599E-2</c:v>
                </c:pt>
                <c:pt idx="2295">
                  <c:v>5.8751888042965703E-2</c:v>
                </c:pt>
                <c:pt idx="2296">
                  <c:v>5.8388885093217102E-2</c:v>
                </c:pt>
                <c:pt idx="2297">
                  <c:v>5.8398646522041499E-2</c:v>
                </c:pt>
                <c:pt idx="2298">
                  <c:v>5.9965627466330801E-2</c:v>
                </c:pt>
                <c:pt idx="2299">
                  <c:v>5.9986036313250501E-2</c:v>
                </c:pt>
                <c:pt idx="2300">
                  <c:v>6.0365761410386402E-2</c:v>
                </c:pt>
                <c:pt idx="2301">
                  <c:v>5.9549706552396997E-2</c:v>
                </c:pt>
                <c:pt idx="2302">
                  <c:v>5.8349867911862703E-2</c:v>
                </c:pt>
                <c:pt idx="2303">
                  <c:v>5.8369370798202598E-2</c:v>
                </c:pt>
                <c:pt idx="2304">
                  <c:v>5.9203448382535703E-2</c:v>
                </c:pt>
                <c:pt idx="2305">
                  <c:v>5.8369370798202598E-2</c:v>
                </c:pt>
                <c:pt idx="2306">
                  <c:v>5.8349867911862703E-2</c:v>
                </c:pt>
                <c:pt idx="2307">
                  <c:v>5.8349867911862703E-2</c:v>
                </c:pt>
                <c:pt idx="2308">
                  <c:v>5.8369370798202598E-2</c:v>
                </c:pt>
                <c:pt idx="2309">
                  <c:v>5.8330376424399401E-2</c:v>
                </c:pt>
                <c:pt idx="2310">
                  <c:v>5.8330376424399401E-2</c:v>
                </c:pt>
                <c:pt idx="2311">
                  <c:v>5.8751888042965703E-2</c:v>
                </c:pt>
                <c:pt idx="2312">
                  <c:v>5.9489245889787802E-2</c:v>
                </c:pt>
                <c:pt idx="2313">
                  <c:v>5.8349867911862703E-2</c:v>
                </c:pt>
                <c:pt idx="2314">
                  <c:v>5.8349867911862703E-2</c:v>
                </c:pt>
                <c:pt idx="2315">
                  <c:v>5.7426174467385502E-2</c:v>
                </c:pt>
                <c:pt idx="2316">
                  <c:v>5.8349867911862703E-2</c:v>
                </c:pt>
                <c:pt idx="2317">
                  <c:v>5.7445172972546699E-2</c:v>
                </c:pt>
                <c:pt idx="2318">
                  <c:v>5.7445172972546699E-2</c:v>
                </c:pt>
                <c:pt idx="2319">
                  <c:v>5.8349867911862703E-2</c:v>
                </c:pt>
                <c:pt idx="2320">
                  <c:v>5.7445172972546699E-2</c:v>
                </c:pt>
                <c:pt idx="2321">
                  <c:v>5.7445172972546699E-2</c:v>
                </c:pt>
                <c:pt idx="2322">
                  <c:v>5.8349867911862703E-2</c:v>
                </c:pt>
                <c:pt idx="2323">
                  <c:v>5.8349867911862703E-2</c:v>
                </c:pt>
                <c:pt idx="2324">
                  <c:v>5.8732169151165803E-2</c:v>
                </c:pt>
                <c:pt idx="2325">
                  <c:v>5.8349867911862703E-2</c:v>
                </c:pt>
                <c:pt idx="2326">
                  <c:v>5.8349867911862703E-2</c:v>
                </c:pt>
                <c:pt idx="2327">
                  <c:v>5.7445172972546699E-2</c:v>
                </c:pt>
                <c:pt idx="2328">
                  <c:v>5.9469116261164599E-2</c:v>
                </c:pt>
                <c:pt idx="2329">
                  <c:v>5.6903125052249003E-2</c:v>
                </c:pt>
                <c:pt idx="2330">
                  <c:v>5.8388885093217102E-2</c:v>
                </c:pt>
                <c:pt idx="2331">
                  <c:v>5.8349867911862703E-2</c:v>
                </c:pt>
                <c:pt idx="2332">
                  <c:v>5.8398646522041499E-2</c:v>
                </c:pt>
                <c:pt idx="2333">
                  <c:v>5.7426174467385502E-2</c:v>
                </c:pt>
                <c:pt idx="2334">
                  <c:v>5.6921838652284597E-2</c:v>
                </c:pt>
                <c:pt idx="2335">
                  <c:v>5.7445172972546699E-2</c:v>
                </c:pt>
                <c:pt idx="2336">
                  <c:v>5.9489245889787802E-2</c:v>
                </c:pt>
                <c:pt idx="2337">
                  <c:v>5.7426174467385502E-2</c:v>
                </c:pt>
                <c:pt idx="2338">
                  <c:v>5.8349867911862703E-2</c:v>
                </c:pt>
                <c:pt idx="2339">
                  <c:v>5.8388885093217102E-2</c:v>
                </c:pt>
                <c:pt idx="2340">
                  <c:v>5.7421426554722099E-2</c:v>
                </c:pt>
                <c:pt idx="2341">
                  <c:v>5.8388885093217102E-2</c:v>
                </c:pt>
                <c:pt idx="2342">
                  <c:v>5.8418177948461797E-2</c:v>
                </c:pt>
                <c:pt idx="2343">
                  <c:v>5.8369370798202598E-2</c:v>
                </c:pt>
                <c:pt idx="2344">
                  <c:v>5.7445172972546699E-2</c:v>
                </c:pt>
                <c:pt idx="2345">
                  <c:v>5.7445172972546699E-2</c:v>
                </c:pt>
                <c:pt idx="2346">
                  <c:v>5.6903125052249003E-2</c:v>
                </c:pt>
                <c:pt idx="2347">
                  <c:v>5.9118663305706497E-2</c:v>
                </c:pt>
                <c:pt idx="2348">
                  <c:v>5.9118663305706497E-2</c:v>
                </c:pt>
                <c:pt idx="2349">
                  <c:v>5.7445172972546699E-2</c:v>
                </c:pt>
                <c:pt idx="2350">
                  <c:v>5.9118663305706497E-2</c:v>
                </c:pt>
                <c:pt idx="2351">
                  <c:v>5.95295410249524E-2</c:v>
                </c:pt>
                <c:pt idx="2352">
                  <c:v>5.8349867911862703E-2</c:v>
                </c:pt>
                <c:pt idx="2353">
                  <c:v>5.95295410249524E-2</c:v>
                </c:pt>
                <c:pt idx="2354">
                  <c:v>5.95295410249524E-2</c:v>
                </c:pt>
                <c:pt idx="2355">
                  <c:v>5.7426174467385502E-2</c:v>
                </c:pt>
                <c:pt idx="2356">
                  <c:v>5.7445172972546699E-2</c:v>
                </c:pt>
                <c:pt idx="2357">
                  <c:v>5.9098742441548301E-2</c:v>
                </c:pt>
                <c:pt idx="2358">
                  <c:v>5.9118663305706497E-2</c:v>
                </c:pt>
                <c:pt idx="2359">
                  <c:v>5.95093874742351E-2</c:v>
                </c:pt>
                <c:pt idx="2360">
                  <c:v>6.0345133458616203E-2</c:v>
                </c:pt>
                <c:pt idx="2361">
                  <c:v>5.95093874742351E-2</c:v>
                </c:pt>
                <c:pt idx="2362">
                  <c:v>5.9098742441548301E-2</c:v>
                </c:pt>
                <c:pt idx="2363">
                  <c:v>5.9118663305706497E-2</c:v>
                </c:pt>
                <c:pt idx="2364">
                  <c:v>5.9098742441548301E-2</c:v>
                </c:pt>
                <c:pt idx="2365">
                  <c:v>5.95093874742351E-2</c:v>
                </c:pt>
                <c:pt idx="2366">
                  <c:v>5.9098742441548301E-2</c:v>
                </c:pt>
                <c:pt idx="2367">
                  <c:v>5.5233451660087099E-2</c:v>
                </c:pt>
                <c:pt idx="2368">
                  <c:v>5.9118663305706497E-2</c:v>
                </c:pt>
                <c:pt idx="2369">
                  <c:v>5.9098742441548301E-2</c:v>
                </c:pt>
                <c:pt idx="2370">
                  <c:v>6.0113868500015703E-2</c:v>
                </c:pt>
                <c:pt idx="2371">
                  <c:v>5.9098742441548301E-2</c:v>
                </c:pt>
                <c:pt idx="2372">
                  <c:v>5.9118663305706497E-2</c:v>
                </c:pt>
                <c:pt idx="2373">
                  <c:v>5.95295410249524E-2</c:v>
                </c:pt>
                <c:pt idx="2374">
                  <c:v>5.9098742441548301E-2</c:v>
                </c:pt>
                <c:pt idx="2375">
                  <c:v>5.9098742441548301E-2</c:v>
                </c:pt>
                <c:pt idx="2376">
                  <c:v>5.9078827461757501E-2</c:v>
                </c:pt>
                <c:pt idx="2377">
                  <c:v>6.1834366356765001E-2</c:v>
                </c:pt>
                <c:pt idx="2378">
                  <c:v>5.9098742441548301E-2</c:v>
                </c:pt>
                <c:pt idx="2379">
                  <c:v>5.9118663305706497E-2</c:v>
                </c:pt>
                <c:pt idx="2380">
                  <c:v>5.9098742441548301E-2</c:v>
                </c:pt>
                <c:pt idx="2381">
                  <c:v>5.9098742441548301E-2</c:v>
                </c:pt>
                <c:pt idx="2382">
                  <c:v>5.9098742441548301E-2</c:v>
                </c:pt>
                <c:pt idx="2383">
                  <c:v>5.9098742441548301E-2</c:v>
                </c:pt>
                <c:pt idx="2384">
                  <c:v>5.7850260102222703E-2</c:v>
                </c:pt>
                <c:pt idx="2385">
                  <c:v>5.7594353808885702E-2</c:v>
                </c:pt>
                <c:pt idx="2386">
                  <c:v>5.6430732382104103E-2</c:v>
                </c:pt>
                <c:pt idx="2387">
                  <c:v>5.73976688488992E-2</c:v>
                </c:pt>
                <c:pt idx="2388">
                  <c:v>5.7850260102222703E-2</c:v>
                </c:pt>
                <c:pt idx="2389">
                  <c:v>5.5544701139087799E-2</c:v>
                </c:pt>
                <c:pt idx="2390">
                  <c:v>5.7869647463511198E-2</c:v>
                </c:pt>
                <c:pt idx="2391">
                  <c:v>5.7378541258101302E-2</c:v>
                </c:pt>
                <c:pt idx="2392">
                  <c:v>5.5567362382636001E-2</c:v>
                </c:pt>
                <c:pt idx="2393">
                  <c:v>5.73976688488992E-2</c:v>
                </c:pt>
                <c:pt idx="2394">
                  <c:v>5.5977948102232701E-2</c:v>
                </c:pt>
                <c:pt idx="2395">
                  <c:v>5.7594353808885702E-2</c:v>
                </c:pt>
                <c:pt idx="2396">
                  <c:v>5.73976688488992E-2</c:v>
                </c:pt>
                <c:pt idx="2397">
                  <c:v>5.7850260102222703E-2</c:v>
                </c:pt>
                <c:pt idx="2398">
                  <c:v>5.7869647463511198E-2</c:v>
                </c:pt>
                <c:pt idx="2399">
                  <c:v>5.73976688488992E-2</c:v>
                </c:pt>
                <c:pt idx="2400">
                  <c:v>5.82695338909986E-2</c:v>
                </c:pt>
                <c:pt idx="2401">
                  <c:v>5.7893897666746401E-2</c:v>
                </c:pt>
                <c:pt idx="2402">
                  <c:v>5.7874496081280702E-2</c:v>
                </c:pt>
                <c:pt idx="2403">
                  <c:v>5.3865013809678598E-2</c:v>
                </c:pt>
                <c:pt idx="2404">
                  <c:v>5.7874496081280702E-2</c:v>
                </c:pt>
                <c:pt idx="2405">
                  <c:v>5.7850260102222703E-2</c:v>
                </c:pt>
                <c:pt idx="2406">
                  <c:v>5.7850260102222703E-2</c:v>
                </c:pt>
                <c:pt idx="2407">
                  <c:v>5.7850260102222703E-2</c:v>
                </c:pt>
                <c:pt idx="2408">
                  <c:v>5.7378541258101302E-2</c:v>
                </c:pt>
                <c:pt idx="2409">
                  <c:v>5.7378541258101302E-2</c:v>
                </c:pt>
                <c:pt idx="2410">
                  <c:v>5.7278299060940598E-2</c:v>
                </c:pt>
                <c:pt idx="2411">
                  <c:v>5.3847637287881001E-2</c:v>
                </c:pt>
                <c:pt idx="2412">
                  <c:v>5.7594353808885702E-2</c:v>
                </c:pt>
                <c:pt idx="2413">
                  <c:v>5.7278299060940598E-2</c:v>
                </c:pt>
                <c:pt idx="2414">
                  <c:v>5.6701561226028797E-2</c:v>
                </c:pt>
                <c:pt idx="2415">
                  <c:v>5.7302142233053702E-2</c:v>
                </c:pt>
                <c:pt idx="2416">
                  <c:v>5.7240177900785297E-2</c:v>
                </c:pt>
                <c:pt idx="2417">
                  <c:v>5.3847637287881001E-2</c:v>
                </c:pt>
                <c:pt idx="2418">
                  <c:v>5.7378541258101302E-2</c:v>
                </c:pt>
                <c:pt idx="2419">
                  <c:v>5.3847637287881001E-2</c:v>
                </c:pt>
                <c:pt idx="2420">
                  <c:v>5.3830270493715103E-2</c:v>
                </c:pt>
                <c:pt idx="2421">
                  <c:v>5.7874496081280702E-2</c:v>
                </c:pt>
                <c:pt idx="2422">
                  <c:v>5.6701561226028797E-2</c:v>
                </c:pt>
                <c:pt idx="2423">
                  <c:v>5.32324608689973E-2</c:v>
                </c:pt>
                <c:pt idx="2424">
                  <c:v>5.32324608689973E-2</c:v>
                </c:pt>
                <c:pt idx="2425">
                  <c:v>5.3812913419203301E-2</c:v>
                </c:pt>
                <c:pt idx="2426">
                  <c:v>5.3830270493715103E-2</c:v>
                </c:pt>
                <c:pt idx="2427">
                  <c:v>5.3830270493715103E-2</c:v>
                </c:pt>
                <c:pt idx="2428">
                  <c:v>5.3812913419203301E-2</c:v>
                </c:pt>
                <c:pt idx="2429">
                  <c:v>5.3847637287881001E-2</c:v>
                </c:pt>
                <c:pt idx="2430">
                  <c:v>5.3223936267866097E-2</c:v>
                </c:pt>
                <c:pt idx="2431">
                  <c:v>5.3215414031758203E-2</c:v>
                </c:pt>
                <c:pt idx="2432">
                  <c:v>5.3830270493715103E-2</c:v>
                </c:pt>
                <c:pt idx="2433">
                  <c:v>5.32324608689973E-2</c:v>
                </c:pt>
                <c:pt idx="2434">
                  <c:v>5.32324608689973E-2</c:v>
                </c:pt>
                <c:pt idx="2435">
                  <c:v>5.3830270493715103E-2</c:v>
                </c:pt>
                <c:pt idx="2436">
                  <c:v>5.35450570518562E-2</c:v>
                </c:pt>
                <c:pt idx="2437">
                  <c:v>5.32324608689973E-2</c:v>
                </c:pt>
                <c:pt idx="2438">
                  <c:v>5.32324608689973E-2</c:v>
                </c:pt>
                <c:pt idx="2439">
                  <c:v>5.2952364119373103E-2</c:v>
                </c:pt>
                <c:pt idx="2440">
                  <c:v>5.2952364119373103E-2</c:v>
                </c:pt>
                <c:pt idx="2441">
                  <c:v>5.2935464783017201E-2</c:v>
                </c:pt>
                <c:pt idx="2442">
                  <c:v>5.2486663295881003E-2</c:v>
                </c:pt>
                <c:pt idx="2443">
                  <c:v>5.2969272799258497E-2</c:v>
                </c:pt>
                <c:pt idx="2444">
                  <c:v>5.1896399854211198E-2</c:v>
                </c:pt>
                <c:pt idx="2445">
                  <c:v>5.5172092923590398E-2</c:v>
                </c:pt>
                <c:pt idx="2446">
                  <c:v>5.2969272799258497E-2</c:v>
                </c:pt>
                <c:pt idx="2447">
                  <c:v>5.32324608689973E-2</c:v>
                </c:pt>
                <c:pt idx="2448">
                  <c:v>5.32324608689973E-2</c:v>
                </c:pt>
                <c:pt idx="2449">
                  <c:v>5.2952364119373103E-2</c:v>
                </c:pt>
                <c:pt idx="2450">
                  <c:v>5.5172092923590398E-2</c:v>
                </c:pt>
                <c:pt idx="2451">
                  <c:v>5.5172092923590398E-2</c:v>
                </c:pt>
                <c:pt idx="2452">
                  <c:v>5.5172092923590398E-2</c:v>
                </c:pt>
                <c:pt idx="2453">
                  <c:v>5.5172092923590398E-2</c:v>
                </c:pt>
                <c:pt idx="2454">
                  <c:v>5.5172092923590398E-2</c:v>
                </c:pt>
                <c:pt idx="2455">
                  <c:v>5.2969272799258497E-2</c:v>
                </c:pt>
                <c:pt idx="2456">
                  <c:v>5.3812913419203301E-2</c:v>
                </c:pt>
                <c:pt idx="2457">
                  <c:v>5.4205646090621E-2</c:v>
                </c:pt>
                <c:pt idx="2458">
                  <c:v>5.5172092923590398E-2</c:v>
                </c:pt>
                <c:pt idx="2459">
                  <c:v>5.5172092923590398E-2</c:v>
                </c:pt>
                <c:pt idx="2460">
                  <c:v>5.4879662470547097E-2</c:v>
                </c:pt>
                <c:pt idx="2461">
                  <c:v>5.5172092923590398E-2</c:v>
                </c:pt>
                <c:pt idx="2462">
                  <c:v>5.5172092923590398E-2</c:v>
                </c:pt>
                <c:pt idx="2463">
                  <c:v>5.5172092923590398E-2</c:v>
                </c:pt>
                <c:pt idx="2464">
                  <c:v>5.4879662470547097E-2</c:v>
                </c:pt>
                <c:pt idx="2465">
                  <c:v>5.5172092923590398E-2</c:v>
                </c:pt>
                <c:pt idx="2466">
                  <c:v>5.5154023995383501E-2</c:v>
                </c:pt>
                <c:pt idx="2467">
                  <c:v>5.5172092923590398E-2</c:v>
                </c:pt>
                <c:pt idx="2468">
                  <c:v>5.5172092923590398E-2</c:v>
                </c:pt>
                <c:pt idx="2469">
                  <c:v>5.5172092923590398E-2</c:v>
                </c:pt>
                <c:pt idx="2470">
                  <c:v>5.5172092923590398E-2</c:v>
                </c:pt>
                <c:pt idx="2471">
                  <c:v>5.5172092923590398E-2</c:v>
                </c:pt>
                <c:pt idx="2472">
                  <c:v>5.5172092923590398E-2</c:v>
                </c:pt>
                <c:pt idx="2473">
                  <c:v>5.5172092923590398E-2</c:v>
                </c:pt>
                <c:pt idx="2474">
                  <c:v>5.5172092923590398E-2</c:v>
                </c:pt>
                <c:pt idx="2475">
                  <c:v>5.5172092923590398E-2</c:v>
                </c:pt>
                <c:pt idx="2476">
                  <c:v>5.5172092923590398E-2</c:v>
                </c:pt>
                <c:pt idx="2477">
                  <c:v>5.5154023995383501E-2</c:v>
                </c:pt>
                <c:pt idx="2478">
                  <c:v>5.5172092923590398E-2</c:v>
                </c:pt>
                <c:pt idx="2479">
                  <c:v>5.5172092923590398E-2</c:v>
                </c:pt>
                <c:pt idx="2480">
                  <c:v>5.5172092923590398E-2</c:v>
                </c:pt>
                <c:pt idx="2481">
                  <c:v>5.5172092923590398E-2</c:v>
                </c:pt>
                <c:pt idx="2482">
                  <c:v>5.5172092923590398E-2</c:v>
                </c:pt>
                <c:pt idx="2483">
                  <c:v>5.5172092923590398E-2</c:v>
                </c:pt>
                <c:pt idx="2484">
                  <c:v>5.5172092923590398E-2</c:v>
                </c:pt>
                <c:pt idx="2485">
                  <c:v>5.5172092923590398E-2</c:v>
                </c:pt>
                <c:pt idx="2486">
                  <c:v>5.5154023995383501E-2</c:v>
                </c:pt>
                <c:pt idx="2487">
                  <c:v>5.5172092923590398E-2</c:v>
                </c:pt>
                <c:pt idx="2488">
                  <c:v>5.5172092923590398E-2</c:v>
                </c:pt>
                <c:pt idx="2489">
                  <c:v>5.5172092923590398E-2</c:v>
                </c:pt>
                <c:pt idx="2490">
                  <c:v>5.5172092923590398E-2</c:v>
                </c:pt>
                <c:pt idx="2491">
                  <c:v>5.5172092923590398E-2</c:v>
                </c:pt>
                <c:pt idx="2492">
                  <c:v>5.5640767308363898E-2</c:v>
                </c:pt>
                <c:pt idx="2493">
                  <c:v>5.5172092923590398E-2</c:v>
                </c:pt>
                <c:pt idx="2494">
                  <c:v>5.4879662470547097E-2</c:v>
                </c:pt>
                <c:pt idx="2495">
                  <c:v>5.6882005508055299E-2</c:v>
                </c:pt>
                <c:pt idx="2496">
                  <c:v>5.73364646767082E-2</c:v>
                </c:pt>
                <c:pt idx="2497">
                  <c:v>5.73364646767082E-2</c:v>
                </c:pt>
                <c:pt idx="2498">
                  <c:v>5.5172092923590398E-2</c:v>
                </c:pt>
                <c:pt idx="2499">
                  <c:v>5.5172092923590398E-2</c:v>
                </c:pt>
                <c:pt idx="2500">
                  <c:v>5.5172092923590398E-2</c:v>
                </c:pt>
                <c:pt idx="2501">
                  <c:v>5.5172092923590398E-2</c:v>
                </c:pt>
                <c:pt idx="2502">
                  <c:v>5.7394292772755803E-2</c:v>
                </c:pt>
                <c:pt idx="2503">
                  <c:v>5.73364646767082E-2</c:v>
                </c:pt>
                <c:pt idx="2504">
                  <c:v>5.5172092923590398E-2</c:v>
                </c:pt>
                <c:pt idx="2505">
                  <c:v>5.5172092923590398E-2</c:v>
                </c:pt>
                <c:pt idx="2506">
                  <c:v>5.6821126350604503E-2</c:v>
                </c:pt>
                <c:pt idx="2507">
                  <c:v>5.73364646767082E-2</c:v>
                </c:pt>
                <c:pt idx="2508">
                  <c:v>5.7394292772755803E-2</c:v>
                </c:pt>
                <c:pt idx="2509">
                  <c:v>5.6920041164417998E-2</c:v>
                </c:pt>
                <c:pt idx="2510">
                  <c:v>5.6901017775398903E-2</c:v>
                </c:pt>
                <c:pt idx="2511">
                  <c:v>5.6901017775398903E-2</c:v>
                </c:pt>
                <c:pt idx="2512">
                  <c:v>5.73172050635559E-2</c:v>
                </c:pt>
                <c:pt idx="2513">
                  <c:v>5.73364646767082E-2</c:v>
                </c:pt>
                <c:pt idx="2514">
                  <c:v>5.73364646767082E-2</c:v>
                </c:pt>
                <c:pt idx="2515">
                  <c:v>5.73172050635559E-2</c:v>
                </c:pt>
                <c:pt idx="2516">
                  <c:v>5.73172050635559E-2</c:v>
                </c:pt>
                <c:pt idx="2517">
                  <c:v>5.6901017775398903E-2</c:v>
                </c:pt>
                <c:pt idx="2518">
                  <c:v>5.6924798750554402E-2</c:v>
                </c:pt>
                <c:pt idx="2519">
                  <c:v>5.6901017775398903E-2</c:v>
                </c:pt>
                <c:pt idx="2520">
                  <c:v>5.7413589763292597E-2</c:v>
                </c:pt>
                <c:pt idx="2521">
                  <c:v>5.6494523741736899E-2</c:v>
                </c:pt>
                <c:pt idx="2522">
                  <c:v>5.5921430610964898E-2</c:v>
                </c:pt>
                <c:pt idx="2523">
                  <c:v>5.6494523741736899E-2</c:v>
                </c:pt>
                <c:pt idx="2524">
                  <c:v>5.6475732542840197E-2</c:v>
                </c:pt>
                <c:pt idx="2525">
                  <c:v>5.6494523741736899E-2</c:v>
                </c:pt>
                <c:pt idx="2526">
                  <c:v>5.73172050635559E-2</c:v>
                </c:pt>
                <c:pt idx="2527">
                  <c:v>5.6882005508055299E-2</c:v>
                </c:pt>
                <c:pt idx="2528">
                  <c:v>5.6882005508055299E-2</c:v>
                </c:pt>
                <c:pt idx="2529">
                  <c:v>5.6901017775398903E-2</c:v>
                </c:pt>
                <c:pt idx="2530">
                  <c:v>5.6475732542840197E-2</c:v>
                </c:pt>
                <c:pt idx="2531">
                  <c:v>5.6920041164417998E-2</c:v>
                </c:pt>
                <c:pt idx="2532">
                  <c:v>5.6494523741736899E-2</c:v>
                </c:pt>
                <c:pt idx="2533">
                  <c:v>5.6494523741736899E-2</c:v>
                </c:pt>
                <c:pt idx="2534">
                  <c:v>5.6494523741736899E-2</c:v>
                </c:pt>
                <c:pt idx="2535">
                  <c:v>5.6475732542840197E-2</c:v>
                </c:pt>
                <c:pt idx="2536">
                  <c:v>5.6475732542840197E-2</c:v>
                </c:pt>
                <c:pt idx="2537">
                  <c:v>5.6494523741736899E-2</c:v>
                </c:pt>
                <c:pt idx="2538">
                  <c:v>5.6494523741736899E-2</c:v>
                </c:pt>
                <c:pt idx="2539">
                  <c:v>5.6475732542840197E-2</c:v>
                </c:pt>
                <c:pt idx="2540">
                  <c:v>5.6475732542840197E-2</c:v>
                </c:pt>
                <c:pt idx="2541">
                  <c:v>5.6475732542840197E-2</c:v>
                </c:pt>
                <c:pt idx="2542">
                  <c:v>5.5526417140631897E-2</c:v>
                </c:pt>
                <c:pt idx="2543">
                  <c:v>5.6901017775398903E-2</c:v>
                </c:pt>
                <c:pt idx="2544">
                  <c:v>5.6475732542840197E-2</c:v>
                </c:pt>
                <c:pt idx="2545">
                  <c:v>5.6475732542840197E-2</c:v>
                </c:pt>
                <c:pt idx="2546">
                  <c:v>5.5921430610964898E-2</c:v>
                </c:pt>
                <c:pt idx="2547">
                  <c:v>5.6494523741736899E-2</c:v>
                </c:pt>
                <c:pt idx="2548">
                  <c:v>5.6920041164417998E-2</c:v>
                </c:pt>
                <c:pt idx="2549">
                  <c:v>5.6475732542840197E-2</c:v>
                </c:pt>
                <c:pt idx="2550">
                  <c:v>5.5902955402472899E-2</c:v>
                </c:pt>
                <c:pt idx="2551">
                  <c:v>5.6475732542840197E-2</c:v>
                </c:pt>
                <c:pt idx="2552">
                  <c:v>5.6494523741736899E-2</c:v>
                </c:pt>
                <c:pt idx="2553">
                  <c:v>5.6475732542840197E-2</c:v>
                </c:pt>
                <c:pt idx="2554">
                  <c:v>5.6475732542840197E-2</c:v>
                </c:pt>
                <c:pt idx="2555">
                  <c:v>5.8357784739955301E-2</c:v>
                </c:pt>
                <c:pt idx="2556">
                  <c:v>5.73172050635559E-2</c:v>
                </c:pt>
                <c:pt idx="2557">
                  <c:v>5.6475732542840197E-2</c:v>
                </c:pt>
                <c:pt idx="2558">
                  <c:v>5.6475732542840197E-2</c:v>
                </c:pt>
                <c:pt idx="2559">
                  <c:v>5.5544691388597599E-2</c:v>
                </c:pt>
                <c:pt idx="2560">
                  <c:v>5.5553832445076397E-2</c:v>
                </c:pt>
                <c:pt idx="2561">
                  <c:v>5.6475732542840197E-2</c:v>
                </c:pt>
                <c:pt idx="2562">
                  <c:v>5.5921430610964898E-2</c:v>
                </c:pt>
                <c:pt idx="2563">
                  <c:v>5.5902955402472899E-2</c:v>
                </c:pt>
                <c:pt idx="2564">
                  <c:v>5.5553832445076397E-2</c:v>
                </c:pt>
                <c:pt idx="2565">
                  <c:v>5.5544691388597599E-2</c:v>
                </c:pt>
                <c:pt idx="2566">
                  <c:v>5.5902955402472899E-2</c:v>
                </c:pt>
                <c:pt idx="2567">
                  <c:v>5.5884490844623602E-2</c:v>
                </c:pt>
                <c:pt idx="2568">
                  <c:v>5.5553832445076397E-2</c:v>
                </c:pt>
                <c:pt idx="2569">
                  <c:v>5.5884490844623602E-2</c:v>
                </c:pt>
                <c:pt idx="2570">
                  <c:v>5.5884490844623602E-2</c:v>
                </c:pt>
                <c:pt idx="2571">
                  <c:v>5.5884490844623602E-2</c:v>
                </c:pt>
                <c:pt idx="2572">
                  <c:v>5.79338862322889E-2</c:v>
                </c:pt>
                <c:pt idx="2573">
                  <c:v>5.6475732542840197E-2</c:v>
                </c:pt>
                <c:pt idx="2574">
                  <c:v>5.5902955402472899E-2</c:v>
                </c:pt>
                <c:pt idx="2575">
                  <c:v>5.6074249861487999E-2</c:v>
                </c:pt>
                <c:pt idx="2576">
                  <c:v>5.71779109821208E-2</c:v>
                </c:pt>
                <c:pt idx="2577">
                  <c:v>5.6882005508055299E-2</c:v>
                </c:pt>
                <c:pt idx="2578">
                  <c:v>5.79338862322889E-2</c:v>
                </c:pt>
                <c:pt idx="2579">
                  <c:v>5.7914297893336603E-2</c:v>
                </c:pt>
                <c:pt idx="2580">
                  <c:v>5.79338862322889E-2</c:v>
                </c:pt>
                <c:pt idx="2581">
                  <c:v>5.8071330662372002E-2</c:v>
                </c:pt>
                <c:pt idx="2582">
                  <c:v>5.79338862322889E-2</c:v>
                </c:pt>
                <c:pt idx="2583">
                  <c:v>5.79338862322889E-2</c:v>
                </c:pt>
                <c:pt idx="2584">
                  <c:v>5.7158744517746801E-2</c:v>
                </c:pt>
                <c:pt idx="2585">
                  <c:v>5.7973097794091599E-2</c:v>
                </c:pt>
                <c:pt idx="2586">
                  <c:v>5.79338862322889E-2</c:v>
                </c:pt>
                <c:pt idx="2587">
                  <c:v>5.79338862322889E-2</c:v>
                </c:pt>
                <c:pt idx="2588">
                  <c:v>5.7973097794091599E-2</c:v>
                </c:pt>
                <c:pt idx="2589">
                  <c:v>5.7973097794091599E-2</c:v>
                </c:pt>
                <c:pt idx="2590">
                  <c:v>5.79338862322889E-2</c:v>
                </c:pt>
                <c:pt idx="2591">
                  <c:v>5.7992721037248597E-2</c:v>
                </c:pt>
                <c:pt idx="2592">
                  <c:v>5.7973097794091599E-2</c:v>
                </c:pt>
                <c:pt idx="2593">
                  <c:v>5.79338862322889E-2</c:v>
                </c:pt>
                <c:pt idx="2594">
                  <c:v>5.7992721037248597E-2</c:v>
                </c:pt>
                <c:pt idx="2595">
                  <c:v>5.7914297893336603E-2</c:v>
                </c:pt>
                <c:pt idx="2596">
                  <c:v>5.7973097794091599E-2</c:v>
                </c:pt>
                <c:pt idx="2597">
                  <c:v>5.7914297893336603E-2</c:v>
                </c:pt>
                <c:pt idx="2598">
                  <c:v>5.79338862322889E-2</c:v>
                </c:pt>
                <c:pt idx="2599">
                  <c:v>5.8174785681440501E-2</c:v>
                </c:pt>
                <c:pt idx="2600">
                  <c:v>5.8174785681440501E-2</c:v>
                </c:pt>
                <c:pt idx="2601">
                  <c:v>5.79338862322889E-2</c:v>
                </c:pt>
                <c:pt idx="2602">
                  <c:v>5.79338862322889E-2</c:v>
                </c:pt>
                <c:pt idx="2603">
                  <c:v>5.79338862322889E-2</c:v>
                </c:pt>
                <c:pt idx="2604">
                  <c:v>5.7928988058142401E-2</c:v>
                </c:pt>
                <c:pt idx="2605">
                  <c:v>5.8174785681440501E-2</c:v>
                </c:pt>
                <c:pt idx="2606">
                  <c:v>5.7928988058142401E-2</c:v>
                </c:pt>
                <c:pt idx="2607">
                  <c:v>5.9471234999449701E-2</c:v>
                </c:pt>
                <c:pt idx="2608">
                  <c:v>5.7928988058142401E-2</c:v>
                </c:pt>
                <c:pt idx="2609">
                  <c:v>5.62725748752788E-2</c:v>
                </c:pt>
                <c:pt idx="2610">
                  <c:v>5.4413541958337197E-2</c:v>
                </c:pt>
                <c:pt idx="2611">
                  <c:v>5.71779109821208E-2</c:v>
                </c:pt>
                <c:pt idx="2612">
                  <c:v>6.1099756179796003E-2</c:v>
                </c:pt>
                <c:pt idx="2613">
                  <c:v>5.7924090610373499E-2</c:v>
                </c:pt>
                <c:pt idx="2614">
                  <c:v>5.6737095845044903E-2</c:v>
                </c:pt>
                <c:pt idx="2615">
                  <c:v>5.6737095845044903E-2</c:v>
                </c:pt>
                <c:pt idx="2616">
                  <c:v>5.7924090610373499E-2</c:v>
                </c:pt>
                <c:pt idx="2617">
                  <c:v>5.7924090610373499E-2</c:v>
                </c:pt>
                <c:pt idx="2618">
                  <c:v>5.9532716552905499E-2</c:v>
                </c:pt>
                <c:pt idx="2619">
                  <c:v>5.6310262071706203E-2</c:v>
                </c:pt>
                <c:pt idx="2620">
                  <c:v>5.9491716428663501E-2</c:v>
                </c:pt>
                <c:pt idx="2621">
                  <c:v>5.9512210276119699E-2</c:v>
                </c:pt>
                <c:pt idx="2622">
                  <c:v>5.9532716552905499E-2</c:v>
                </c:pt>
                <c:pt idx="2623">
                  <c:v>5.9532716552905499E-2</c:v>
                </c:pt>
                <c:pt idx="2624">
                  <c:v>5.6155086387698401E-2</c:v>
                </c:pt>
                <c:pt idx="2625">
                  <c:v>5.5020303683972101E-2</c:v>
                </c:pt>
                <c:pt idx="2626">
                  <c:v>5.2666773125497598E-2</c:v>
                </c:pt>
                <c:pt idx="2627">
                  <c:v>5.9532716552905499E-2</c:v>
                </c:pt>
                <c:pt idx="2628">
                  <c:v>5.9532716552905499E-2</c:v>
                </c:pt>
                <c:pt idx="2629">
                  <c:v>5.6310262071706203E-2</c:v>
                </c:pt>
                <c:pt idx="2630">
                  <c:v>5.6173855689265202E-2</c:v>
                </c:pt>
                <c:pt idx="2631">
                  <c:v>5.6155086387698401E-2</c:v>
                </c:pt>
                <c:pt idx="2632">
                  <c:v>5.6155086387698401E-2</c:v>
                </c:pt>
                <c:pt idx="2633">
                  <c:v>5.6291412954131599E-2</c:v>
                </c:pt>
                <c:pt idx="2634">
                  <c:v>5.6178549729842597E-2</c:v>
                </c:pt>
                <c:pt idx="2635">
                  <c:v>5.62725748752788E-2</c:v>
                </c:pt>
                <c:pt idx="2636">
                  <c:v>5.62725748752788E-2</c:v>
                </c:pt>
                <c:pt idx="2637">
                  <c:v>5.62725748752788E-2</c:v>
                </c:pt>
                <c:pt idx="2638">
                  <c:v>5.2666773125497598E-2</c:v>
                </c:pt>
                <c:pt idx="2639">
                  <c:v>5.2666773125497598E-2</c:v>
                </c:pt>
                <c:pt idx="2640">
                  <c:v>5.6173855689265202E-2</c:v>
                </c:pt>
                <c:pt idx="2641">
                  <c:v>5.5809690911839203E-2</c:v>
                </c:pt>
                <c:pt idx="2642">
                  <c:v>5.5809690911839203E-2</c:v>
                </c:pt>
                <c:pt idx="2643">
                  <c:v>5.6178549729842597E-2</c:v>
                </c:pt>
                <c:pt idx="2644">
                  <c:v>5.6178549729842597E-2</c:v>
                </c:pt>
                <c:pt idx="2645">
                  <c:v>5.2649749188063401E-2</c:v>
                </c:pt>
                <c:pt idx="2646">
                  <c:v>5.5619832043697102E-2</c:v>
                </c:pt>
                <c:pt idx="2647">
                  <c:v>5.5818981289061501E-2</c:v>
                </c:pt>
                <c:pt idx="2648">
                  <c:v>5.6155086387698401E-2</c:v>
                </c:pt>
                <c:pt idx="2649">
                  <c:v>5.6155086387698401E-2</c:v>
                </c:pt>
                <c:pt idx="2650">
                  <c:v>5.2649749188063401E-2</c:v>
                </c:pt>
                <c:pt idx="2651">
                  <c:v>5.5642925095032901E-2</c:v>
                </c:pt>
                <c:pt idx="2652">
                  <c:v>5.5642925095032901E-2</c:v>
                </c:pt>
                <c:pt idx="2653">
                  <c:v>5.5818981289061501E-2</c:v>
                </c:pt>
                <c:pt idx="2654">
                  <c:v>5.2649749188063401E-2</c:v>
                </c:pt>
                <c:pt idx="2655">
                  <c:v>5.2475779335938E-2</c:v>
                </c:pt>
                <c:pt idx="2656">
                  <c:v>5.5818981289061501E-2</c:v>
                </c:pt>
                <c:pt idx="2657">
                  <c:v>5.5818981289061501E-2</c:v>
                </c:pt>
                <c:pt idx="2658">
                  <c:v>5.1586845939925803E-2</c:v>
                </c:pt>
                <c:pt idx="2659">
                  <c:v>5.5619832043697102E-2</c:v>
                </c:pt>
                <c:pt idx="2660">
                  <c:v>5.5642925095032901E-2</c:v>
                </c:pt>
                <c:pt idx="2661">
                  <c:v>5.2113895453834297E-2</c:v>
                </c:pt>
                <c:pt idx="2662">
                  <c:v>5.2113895453834297E-2</c:v>
                </c:pt>
                <c:pt idx="2663">
                  <c:v>5.2113895453834297E-2</c:v>
                </c:pt>
                <c:pt idx="2664">
                  <c:v>5.2475779335938E-2</c:v>
                </c:pt>
                <c:pt idx="2665">
                  <c:v>5.1570386240341201E-2</c:v>
                </c:pt>
                <c:pt idx="2666">
                  <c:v>5.2475779335938E-2</c:v>
                </c:pt>
                <c:pt idx="2667">
                  <c:v>5.24419401154596E-2</c:v>
                </c:pt>
                <c:pt idx="2668">
                  <c:v>5.2666773125497598E-2</c:v>
                </c:pt>
                <c:pt idx="2669">
                  <c:v>5.2113895453834297E-2</c:v>
                </c:pt>
                <c:pt idx="2670">
                  <c:v>5.1570386240341201E-2</c:v>
                </c:pt>
                <c:pt idx="2671">
                  <c:v>5.1570386240341201E-2</c:v>
                </c:pt>
                <c:pt idx="2672">
                  <c:v>5.24419401154596E-2</c:v>
                </c:pt>
                <c:pt idx="2673">
                  <c:v>5.1586845939925803E-2</c:v>
                </c:pt>
                <c:pt idx="2674">
                  <c:v>5.2113895453834297E-2</c:v>
                </c:pt>
                <c:pt idx="2675">
                  <c:v>5.1570386240341201E-2</c:v>
                </c:pt>
                <c:pt idx="2676">
                  <c:v>5.2474020956926298E-2</c:v>
                </c:pt>
                <c:pt idx="2677">
                  <c:v>5.1586845939925803E-2</c:v>
                </c:pt>
                <c:pt idx="2678">
                  <c:v>5.1570386240341201E-2</c:v>
                </c:pt>
                <c:pt idx="2679">
                  <c:v>5.2966153214300801E-2</c:v>
                </c:pt>
                <c:pt idx="2680">
                  <c:v>5.3000541963399303E-2</c:v>
                </c:pt>
                <c:pt idx="2681">
                  <c:v>5.0834427707277703E-2</c:v>
                </c:pt>
                <c:pt idx="2682">
                  <c:v>5.3000541963399303E-2</c:v>
                </c:pt>
                <c:pt idx="2683">
                  <c:v>5.39298377834714E-2</c:v>
                </c:pt>
                <c:pt idx="2684">
                  <c:v>5.1570386240341201E-2</c:v>
                </c:pt>
                <c:pt idx="2685">
                  <c:v>5.2113895453834297E-2</c:v>
                </c:pt>
                <c:pt idx="2686">
                  <c:v>5.3069426129620199E-2</c:v>
                </c:pt>
                <c:pt idx="2687">
                  <c:v>5.2475779335938E-2</c:v>
                </c:pt>
                <c:pt idx="2688">
                  <c:v>5.3000541963399303E-2</c:v>
                </c:pt>
                <c:pt idx="2689">
                  <c:v>5.1553935631523801E-2</c:v>
                </c:pt>
                <c:pt idx="2690">
                  <c:v>5.2983345208596697E-2</c:v>
                </c:pt>
                <c:pt idx="2691">
                  <c:v>5.3643432337100103E-2</c:v>
                </c:pt>
                <c:pt idx="2692">
                  <c:v>5.2475779335938E-2</c:v>
                </c:pt>
                <c:pt idx="2693">
                  <c:v>5.1586845939925803E-2</c:v>
                </c:pt>
                <c:pt idx="2694">
                  <c:v>5.1570386240341201E-2</c:v>
                </c:pt>
                <c:pt idx="2695">
                  <c:v>5.1570386240341201E-2</c:v>
                </c:pt>
                <c:pt idx="2696">
                  <c:v>5.39298377834714E-2</c:v>
                </c:pt>
                <c:pt idx="2697">
                  <c:v>5.3925413263062501E-2</c:v>
                </c:pt>
                <c:pt idx="2698">
                  <c:v>5.3643432337100103E-2</c:v>
                </c:pt>
                <c:pt idx="2699">
                  <c:v>5.30521904999261E-2</c:v>
                </c:pt>
                <c:pt idx="2700">
                  <c:v>5.2235465527983499E-2</c:v>
                </c:pt>
                <c:pt idx="2701">
                  <c:v>5.2214470094858002E-2</c:v>
                </c:pt>
                <c:pt idx="2702">
                  <c:v>5.39298377834714E-2</c:v>
                </c:pt>
                <c:pt idx="2703">
                  <c:v>5.2983345208596697E-2</c:v>
                </c:pt>
                <c:pt idx="2704">
                  <c:v>5.2649749188063401E-2</c:v>
                </c:pt>
                <c:pt idx="2705">
                  <c:v>5.2983345208596697E-2</c:v>
                </c:pt>
                <c:pt idx="2706">
                  <c:v>5.2966153214300801E-2</c:v>
                </c:pt>
                <c:pt idx="2707">
                  <c:v>5.2966153214300801E-2</c:v>
                </c:pt>
                <c:pt idx="2708">
                  <c:v>5.3000541963399303E-2</c:v>
                </c:pt>
                <c:pt idx="2709">
                  <c:v>5.3000541963399303E-2</c:v>
                </c:pt>
                <c:pt idx="2710">
                  <c:v>5.3000541963399303E-2</c:v>
                </c:pt>
                <c:pt idx="2711">
                  <c:v>5.2235465527983499E-2</c:v>
                </c:pt>
                <c:pt idx="2712">
                  <c:v>5.2983345208596697E-2</c:v>
                </c:pt>
                <c:pt idx="2713">
                  <c:v>5.2966153214300801E-2</c:v>
                </c:pt>
                <c:pt idx="2714">
                  <c:v>5.3000541963399303E-2</c:v>
                </c:pt>
                <c:pt idx="2715">
                  <c:v>5.4058424681106297E-2</c:v>
                </c:pt>
                <c:pt idx="2716">
                  <c:v>5.5567415176698699E-2</c:v>
                </c:pt>
                <c:pt idx="2717">
                  <c:v>5.3621501357306603E-2</c:v>
                </c:pt>
                <c:pt idx="2718">
                  <c:v>5.5474545001978397E-2</c:v>
                </c:pt>
                <c:pt idx="2719">
                  <c:v>5.30521904999261E-2</c:v>
                </c:pt>
                <c:pt idx="2720">
                  <c:v>5.2649749188063401E-2</c:v>
                </c:pt>
                <c:pt idx="2721">
                  <c:v>5.5474545001978397E-2</c:v>
                </c:pt>
                <c:pt idx="2722">
                  <c:v>5.3621501357306603E-2</c:v>
                </c:pt>
                <c:pt idx="2723">
                  <c:v>5.5055231963306799E-2</c:v>
                </c:pt>
                <c:pt idx="2724">
                  <c:v>5.5493097299601703E-2</c:v>
                </c:pt>
                <c:pt idx="2725">
                  <c:v>5.5474545001978397E-2</c:v>
                </c:pt>
                <c:pt idx="2726">
                  <c:v>5.5493097299601703E-2</c:v>
                </c:pt>
                <c:pt idx="2727">
                  <c:v>5.4424783484568702E-2</c:v>
                </c:pt>
                <c:pt idx="2728">
                  <c:v>5.5469908623246897E-2</c:v>
                </c:pt>
                <c:pt idx="2729">
                  <c:v>5.43888677141246E-2</c:v>
                </c:pt>
                <c:pt idx="2730">
                  <c:v>5.4424783484568702E-2</c:v>
                </c:pt>
                <c:pt idx="2731">
                  <c:v>5.5530234482128703E-2</c:v>
                </c:pt>
                <c:pt idx="2732">
                  <c:v>5.5469908623246897E-2</c:v>
                </c:pt>
                <c:pt idx="2733">
                  <c:v>5.5586021864415601E-2</c:v>
                </c:pt>
                <c:pt idx="2734">
                  <c:v>5.5493097299601703E-2</c:v>
                </c:pt>
                <c:pt idx="2735">
                  <c:v>5.4406820427230898E-2</c:v>
                </c:pt>
                <c:pt idx="2736">
                  <c:v>5.5604639458263203E-2</c:v>
                </c:pt>
                <c:pt idx="2737">
                  <c:v>5.5469908623246897E-2</c:v>
                </c:pt>
                <c:pt idx="2738">
                  <c:v>5.5567415176698699E-2</c:v>
                </c:pt>
                <c:pt idx="2739">
                  <c:v>5.43888677141246E-2</c:v>
                </c:pt>
                <c:pt idx="2740">
                  <c:v>5.43888677141246E-2</c:v>
                </c:pt>
                <c:pt idx="2741">
                  <c:v>5.4424783484568702E-2</c:v>
                </c:pt>
                <c:pt idx="2742">
                  <c:v>5.5493097299601703E-2</c:v>
                </c:pt>
                <c:pt idx="2743">
                  <c:v>5.4424783484568702E-2</c:v>
                </c:pt>
                <c:pt idx="2744">
                  <c:v>5.5493097299601703E-2</c:v>
                </c:pt>
                <c:pt idx="2745">
                  <c:v>5.55488193857279E-2</c:v>
                </c:pt>
                <c:pt idx="2746">
                  <c:v>5.5474545001978397E-2</c:v>
                </c:pt>
                <c:pt idx="2747">
                  <c:v>5.5474545001978397E-2</c:v>
                </c:pt>
                <c:pt idx="2748">
                  <c:v>5.42947482321385E-2</c:v>
                </c:pt>
                <c:pt idx="2749">
                  <c:v>5.43888677141246E-2</c:v>
                </c:pt>
                <c:pt idx="2750">
                  <c:v>5.4406820427230898E-2</c:v>
                </c:pt>
                <c:pt idx="2751">
                  <c:v>5.5474545001978397E-2</c:v>
                </c:pt>
                <c:pt idx="2752">
                  <c:v>5.5474545001978397E-2</c:v>
                </c:pt>
                <c:pt idx="2753">
                  <c:v>5.42947482321385E-2</c:v>
                </c:pt>
                <c:pt idx="2754">
                  <c:v>5.4406820427230898E-2</c:v>
                </c:pt>
                <c:pt idx="2755">
                  <c:v>5.43888677141246E-2</c:v>
                </c:pt>
                <c:pt idx="2756">
                  <c:v>5.4406820427230898E-2</c:v>
                </c:pt>
                <c:pt idx="2757">
                  <c:v>5.4406820427230898E-2</c:v>
                </c:pt>
                <c:pt idx="2758">
                  <c:v>5.42947482321385E-2</c:v>
                </c:pt>
                <c:pt idx="2759">
                  <c:v>5.57212087792560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DB-4819-BB1E-CCC668AE3CB3}"/>
            </c:ext>
          </c:extLst>
        </c:ser>
        <c:ser>
          <c:idx val="1"/>
          <c:order val="1"/>
          <c:tx>
            <c:strRef>
              <c:f>Processed_2.5gL!$C$2:$C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rocessed_2.5gL!$A$6:$A$2765</c:f>
              <c:numCache>
                <c:formatCode>General</c:formatCode>
                <c:ptCount val="276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</c:numCache>
            </c:numRef>
          </c:xVal>
          <c:yVal>
            <c:numRef>
              <c:f>Processed_2.5gL!$C$6:$C$2765</c:f>
              <c:numCache>
                <c:formatCode>General</c:formatCode>
                <c:ptCount val="2760"/>
                <c:pt idx="0">
                  <c:v>6.9900000000000004E-2</c:v>
                </c:pt>
                <c:pt idx="1">
                  <c:v>6.9579745825893824E-2</c:v>
                </c:pt>
                <c:pt idx="2">
                  <c:v>6.9448261183045631E-2</c:v>
                </c:pt>
                <c:pt idx="3">
                  <c:v>6.9347830440127281E-2</c:v>
                </c:pt>
                <c:pt idx="4">
                  <c:v>6.9263473084411845E-2</c:v>
                </c:pt>
                <c:pt idx="5">
                  <c:v>6.9189386705684475E-2</c:v>
                </c:pt>
                <c:pt idx="6">
                  <c:v>6.912259555583633E-2</c:v>
                </c:pt>
                <c:pt idx="7">
                  <c:v>6.9061331951351737E-2</c:v>
                </c:pt>
                <c:pt idx="8">
                  <c:v>6.9004444179216806E-2</c:v>
                </c:pt>
                <c:pt idx="9">
                  <c:v>6.8951132277976751E-2</c:v>
                </c:pt>
                <c:pt idx="10">
                  <c:v>6.8900813815904835E-2</c:v>
                </c:pt>
                <c:pt idx="11">
                  <c:v>6.8853049115647602E-2</c:v>
                </c:pt>
                <c:pt idx="12">
                  <c:v>6.8807496600599455E-2</c:v>
                </c:pt>
                <c:pt idx="13">
                  <c:v>6.8763884639935755E-2</c:v>
                </c:pt>
                <c:pt idx="14">
                  <c:v>6.8721993002194434E-2</c:v>
                </c:pt>
                <c:pt idx="15">
                  <c:v>6.868164018982259E-2</c:v>
                </c:pt>
                <c:pt idx="16">
                  <c:v>6.8642674524370173E-2</c:v>
                </c:pt>
                <c:pt idx="17">
                  <c:v>6.860496770805069E-2</c:v>
                </c:pt>
                <c:pt idx="18">
                  <c:v>6.8568410069472618E-2</c:v>
                </c:pt>
                <c:pt idx="19">
                  <c:v>6.8532906984490063E-2</c:v>
                </c:pt>
                <c:pt idx="20">
                  <c:v>6.8498376135545019E-2</c:v>
                </c:pt>
                <c:pt idx="21">
                  <c:v>6.8464745381228473E-2</c:v>
                </c:pt>
                <c:pt idx="22">
                  <c:v>6.8431951077786796E-2</c:v>
                </c:pt>
                <c:pt idx="23">
                  <c:v>6.8399936740642389E-2</c:v>
                </c:pt>
                <c:pt idx="24">
                  <c:v>6.8368651965354313E-2</c:v>
                </c:pt>
                <c:pt idx="25">
                  <c:v>6.8338051549082485E-2</c:v>
                </c:pt>
                <c:pt idx="26">
                  <c:v>6.8308094768817246E-2</c:v>
                </c:pt>
                <c:pt idx="27">
                  <c:v>6.8278744783483378E-2</c:v>
                </c:pt>
                <c:pt idx="28">
                  <c:v>6.8249968134884972E-2</c:v>
                </c:pt>
                <c:pt idx="29">
                  <c:v>6.8221734328225342E-2</c:v>
                </c:pt>
                <c:pt idx="30">
                  <c:v>6.8194015477222619E-2</c:v>
                </c:pt>
                <c:pt idx="31">
                  <c:v>6.8166786002064536E-2</c:v>
                </c:pt>
                <c:pt idx="32">
                  <c:v>6.8140022370893727E-2</c:v>
                </c:pt>
                <c:pt idx="33">
                  <c:v>6.8113702877393045E-2</c:v>
                </c:pt>
                <c:pt idx="34">
                  <c:v>6.8087807448494381E-2</c:v>
                </c:pt>
                <c:pt idx="35">
                  <c:v>6.8062317477369919E-2</c:v>
                </c:pt>
                <c:pt idx="36">
                  <c:v>6.8037215677757695E-2</c:v>
                </c:pt>
                <c:pt idx="37">
                  <c:v>6.8012485956382665E-2</c:v>
                </c:pt>
                <c:pt idx="38">
                  <c:v>6.7988113300799194E-2</c:v>
                </c:pt>
                <c:pt idx="39">
                  <c:v>6.7964083680436438E-2</c:v>
                </c:pt>
                <c:pt idx="40">
                  <c:v>6.7940383958995001E-2</c:v>
                </c:pt>
                <c:pt idx="41">
                  <c:v>6.7917001816643244E-2</c:v>
                </c:pt>
                <c:pt idx="42">
                  <c:v>6.7893925680705555E-2</c:v>
                </c:pt>
                <c:pt idx="43">
                  <c:v>6.7871144663736629E-2</c:v>
                </c:pt>
                <c:pt idx="44">
                  <c:v>6.7848648508042106E-2</c:v>
                </c:pt>
                <c:pt idx="45">
                  <c:v>6.7826427535843725E-2</c:v>
                </c:pt>
                <c:pt idx="46">
                  <c:v>6.7804472604402741E-2</c:v>
                </c:pt>
                <c:pt idx="47">
                  <c:v>6.7782775065511627E-2</c:v>
                </c:pt>
                <c:pt idx="48">
                  <c:v>6.7761326728845384E-2</c:v>
                </c:pt>
                <c:pt idx="49">
                  <c:v>6.7740119828732265E-2</c:v>
                </c:pt>
                <c:pt idx="50">
                  <c:v>6.7719146993961907E-2</c:v>
                </c:pt>
                <c:pt idx="51">
                  <c:v>6.7698401220298382E-2</c:v>
                </c:pt>
                <c:pt idx="52">
                  <c:v>6.767787584540759E-2</c:v>
                </c:pt>
                <c:pt idx="53">
                  <c:v>6.7657564525944847E-2</c:v>
                </c:pt>
                <c:pt idx="54">
                  <c:v>6.7637461216579473E-2</c:v>
                </c:pt>
                <c:pt idx="55">
                  <c:v>6.7617560150759953E-2</c:v>
                </c:pt>
                <c:pt idx="56">
                  <c:v>6.7597855823046255E-2</c:v>
                </c:pt>
                <c:pt idx="57">
                  <c:v>6.7578342972856073E-2</c:v>
                </c:pt>
                <c:pt idx="58">
                  <c:v>6.755901656948908E-2</c:v>
                </c:pt>
                <c:pt idx="59">
                  <c:v>6.7539871798308629E-2</c:v>
                </c:pt>
                <c:pt idx="60">
                  <c:v>6.7520904047973104E-2</c:v>
                </c:pt>
                <c:pt idx="61">
                  <c:v>6.7502108898621391E-2</c:v>
                </c:pt>
                <c:pt idx="62">
                  <c:v>6.7483482110926668E-2</c:v>
                </c:pt>
                <c:pt idx="63">
                  <c:v>6.7465019615941688E-2</c:v>
                </c:pt>
                <c:pt idx="64">
                  <c:v>6.744671750566672E-2</c:v>
                </c:pt>
                <c:pt idx="65">
                  <c:v>6.7428572024278419E-2</c:v>
                </c:pt>
                <c:pt idx="66">
                  <c:v>6.7410579559963768E-2</c:v>
                </c:pt>
                <c:pt idx="67">
                  <c:v>6.7392736637308784E-2</c:v>
                </c:pt>
                <c:pt idx="68">
                  <c:v>6.7375039910196818E-2</c:v>
                </c:pt>
                <c:pt idx="69">
                  <c:v>6.7357486155175131E-2</c:v>
                </c:pt>
                <c:pt idx="70">
                  <c:v>6.7340072265252737E-2</c:v>
                </c:pt>
                <c:pt idx="71">
                  <c:v>6.7322795244095623E-2</c:v>
                </c:pt>
                <c:pt idx="72">
                  <c:v>6.7305652200588678E-2</c:v>
                </c:pt>
                <c:pt idx="73">
                  <c:v>6.7288640343736522E-2</c:v>
                </c:pt>
                <c:pt idx="74">
                  <c:v>6.7271756977877545E-2</c:v>
                </c:pt>
                <c:pt idx="75">
                  <c:v>6.7254999498188181E-2</c:v>
                </c:pt>
                <c:pt idx="76">
                  <c:v>6.7238365386456167E-2</c:v>
                </c:pt>
                <c:pt idx="77">
                  <c:v>6.722185220710318E-2</c:v>
                </c:pt>
                <c:pt idx="78">
                  <c:v>6.7205457603439336E-2</c:v>
                </c:pt>
                <c:pt idx="79">
                  <c:v>6.7189179294133122E-2</c:v>
                </c:pt>
                <c:pt idx="80">
                  <c:v>6.7173015069881839E-2</c:v>
                </c:pt>
                <c:pt idx="81">
                  <c:v>6.7156962790268823E-2</c:v>
                </c:pt>
                <c:pt idx="82">
                  <c:v>6.7141020380794683E-2</c:v>
                </c:pt>
                <c:pt idx="83">
                  <c:v>6.7125185830071168E-2</c:v>
                </c:pt>
                <c:pt idx="84">
                  <c:v>6.7109457187166641E-2</c:v>
                </c:pt>
                <c:pt idx="85">
                  <c:v>6.7093832559093416E-2</c:v>
                </c:pt>
                <c:pt idx="86">
                  <c:v>6.7078310108427783E-2</c:v>
                </c:pt>
                <c:pt idx="87">
                  <c:v>6.7062888051054217E-2</c:v>
                </c:pt>
                <c:pt idx="88">
                  <c:v>6.7047564654026004E-2</c:v>
                </c:pt>
                <c:pt idx="89">
                  <c:v>6.7032338233534952E-2</c:v>
                </c:pt>
                <c:pt idx="90">
                  <c:v>6.7017207152983468E-2</c:v>
                </c:pt>
                <c:pt idx="91">
                  <c:v>6.7002169821152938E-2</c:v>
                </c:pt>
                <c:pt idx="92">
                  <c:v>6.6987224690462255E-2</c:v>
                </c:pt>
                <c:pt idx="93">
                  <c:v>6.6972370255311511E-2</c:v>
                </c:pt>
                <c:pt idx="94">
                  <c:v>6.6957605050505492E-2</c:v>
                </c:pt>
                <c:pt idx="95">
                  <c:v>6.694292764975257E-2</c:v>
                </c:pt>
                <c:pt idx="96">
                  <c:v>6.692833666423452E-2</c:v>
                </c:pt>
                <c:pt idx="97">
                  <c:v>6.691383074124313E-2</c:v>
                </c:pt>
                <c:pt idx="98">
                  <c:v>6.6899408562880097E-2</c:v>
                </c:pt>
                <c:pt idx="99">
                  <c:v>6.6885068844816237E-2</c:v>
                </c:pt>
                <c:pt idx="100">
                  <c:v>6.687081033510725E-2</c:v>
                </c:pt>
                <c:pt idx="101">
                  <c:v>6.6856631813062464E-2</c:v>
                </c:pt>
                <c:pt idx="102">
                  <c:v>6.6842532088163903E-2</c:v>
                </c:pt>
                <c:pt idx="103">
                  <c:v>6.6828509999033017E-2</c:v>
                </c:pt>
                <c:pt idx="104">
                  <c:v>6.6814564412442379E-2</c:v>
                </c:pt>
                <c:pt idx="105">
                  <c:v>6.680069422237013E-2</c:v>
                </c:pt>
                <c:pt idx="106">
                  <c:v>6.6786898349094737E-2</c:v>
                </c:pt>
                <c:pt idx="107">
                  <c:v>6.6773175738328319E-2</c:v>
                </c:pt>
                <c:pt idx="108">
                  <c:v>6.6759525360386082E-2</c:v>
                </c:pt>
                <c:pt idx="109">
                  <c:v>6.6745946209390519E-2</c:v>
                </c:pt>
                <c:pt idx="110">
                  <c:v>6.6732437302508274E-2</c:v>
                </c:pt>
                <c:pt idx="111">
                  <c:v>6.6718997679218212E-2</c:v>
                </c:pt>
                <c:pt idx="112">
                  <c:v>6.670562640060905E-2</c:v>
                </c:pt>
                <c:pt idx="113">
                  <c:v>6.6692322548705274E-2</c:v>
                </c:pt>
                <c:pt idx="114">
                  <c:v>6.6679085225819681E-2</c:v>
                </c:pt>
                <c:pt idx="115">
                  <c:v>6.6665913553931602E-2</c:v>
                </c:pt>
                <c:pt idx="116">
                  <c:v>6.6652806674089266E-2</c:v>
                </c:pt>
                <c:pt idx="117">
                  <c:v>6.6639763745835412E-2</c:v>
                </c:pt>
                <c:pt idx="118">
                  <c:v>6.6626783946654888E-2</c:v>
                </c:pt>
                <c:pt idx="119">
                  <c:v>6.6613866471443295E-2</c:v>
                </c:pt>
                <c:pt idx="120">
                  <c:v>6.6601010531995727E-2</c:v>
                </c:pt>
                <c:pt idx="121">
                  <c:v>6.6588215356514588E-2</c:v>
                </c:pt>
                <c:pt idx="122">
                  <c:v>6.6575480189135727E-2</c:v>
                </c:pt>
                <c:pt idx="123">
                  <c:v>6.6562804289472005E-2</c:v>
                </c:pt>
                <c:pt idx="124">
                  <c:v>6.6550186932173502E-2</c:v>
                </c:pt>
                <c:pt idx="125">
                  <c:v>6.6537627406503777E-2</c:v>
                </c:pt>
                <c:pt idx="126">
                  <c:v>6.6525125015931136E-2</c:v>
                </c:pt>
                <c:pt idx="127">
                  <c:v>6.651267907773474E-2</c:v>
                </c:pt>
                <c:pt idx="128">
                  <c:v>6.6500288922624426E-2</c:v>
                </c:pt>
                <c:pt idx="129">
                  <c:v>6.6487953894374008E-2</c:v>
                </c:pt>
                <c:pt idx="130">
                  <c:v>6.6475673349467274E-2</c:v>
                </c:pt>
                <c:pt idx="131">
                  <c:v>6.646344665675627E-2</c:v>
                </c:pt>
                <c:pt idx="132">
                  <c:v>6.6451273197131275E-2</c:v>
                </c:pt>
                <c:pt idx="133">
                  <c:v>6.6439152363201998E-2</c:v>
                </c:pt>
                <c:pt idx="134">
                  <c:v>6.6427083558989575E-2</c:v>
                </c:pt>
                <c:pt idx="135">
                  <c:v>6.6415066199628878E-2</c:v>
                </c:pt>
                <c:pt idx="136">
                  <c:v>6.6403099711080771E-2</c:v>
                </c:pt>
                <c:pt idx="137">
                  <c:v>6.6391183529853751E-2</c:v>
                </c:pt>
                <c:pt idx="138">
                  <c:v>6.6379317102734897E-2</c:v>
                </c:pt>
                <c:pt idx="139">
                  <c:v>6.6367499886529444E-2</c:v>
                </c:pt>
                <c:pt idx="140">
                  <c:v>6.6355731347808825E-2</c:v>
                </c:pt>
                <c:pt idx="141">
                  <c:v>6.6344010962666802E-2</c:v>
                </c:pt>
                <c:pt idx="142">
                  <c:v>6.6332338216483336E-2</c:v>
                </c:pt>
                <c:pt idx="143">
                  <c:v>6.6320712603696E-2</c:v>
                </c:pt>
                <c:pt idx="144">
                  <c:v>6.6309133627578509E-2</c:v>
                </c:pt>
                <c:pt idx="145">
                  <c:v>6.6297600800026182E-2</c:v>
                </c:pt>
                <c:pt idx="146">
                  <c:v>6.6286113641348052E-2</c:v>
                </c:pt>
                <c:pt idx="147">
                  <c:v>6.6274671680065372E-2</c:v>
                </c:pt>
                <c:pt idx="148">
                  <c:v>6.6263274452716334E-2</c:v>
                </c:pt>
                <c:pt idx="149">
                  <c:v>6.6251921503666614E-2</c:v>
                </c:pt>
                <c:pt idx="150">
                  <c:v>6.6240612384925734E-2</c:v>
                </c:pt>
                <c:pt idx="151">
                  <c:v>6.6229346655968815E-2</c:v>
                </c:pt>
                <c:pt idx="152">
                  <c:v>6.6218123883563809E-2</c:v>
                </c:pt>
                <c:pt idx="153">
                  <c:v>6.6206943641603622E-2</c:v>
                </c:pt>
                <c:pt idx="154">
                  <c:v>6.619580551094334E-2</c:v>
                </c:pt>
                <c:pt idx="155">
                  <c:v>6.6184709079242135E-2</c:v>
                </c:pt>
                <c:pt idx="156">
                  <c:v>6.6173653940809748E-2</c:v>
                </c:pt>
                <c:pt idx="157">
                  <c:v>6.6162639696457429E-2</c:v>
                </c:pt>
                <c:pt idx="158">
                  <c:v>6.6151665953353117E-2</c:v>
                </c:pt>
                <c:pt idx="159">
                  <c:v>6.6140732324880741E-2</c:v>
                </c:pt>
                <c:pt idx="160">
                  <c:v>6.6129838430503546E-2</c:v>
                </c:pt>
                <c:pt idx="161">
                  <c:v>6.6118983895631173E-2</c:v>
                </c:pt>
                <c:pt idx="162">
                  <c:v>6.6108168351490498E-2</c:v>
                </c:pt>
                <c:pt idx="163">
                  <c:v>6.6097391435000111E-2</c:v>
                </c:pt>
                <c:pt idx="164">
                  <c:v>6.6086652788648115E-2</c:v>
                </c:pt>
                <c:pt idx="165">
                  <c:v>6.6075952060373408E-2</c:v>
                </c:pt>
                <c:pt idx="166">
                  <c:v>6.6065288903450176E-2</c:v>
                </c:pt>
                <c:pt idx="167">
                  <c:v>6.6054662976375425E-2</c:v>
                </c:pt>
                <c:pt idx="168">
                  <c:v>6.6044073942759615E-2</c:v>
                </c:pt>
                <c:pt idx="169">
                  <c:v>6.6033521471220241E-2</c:v>
                </c:pt>
                <c:pt idx="170">
                  <c:v>6.6023005235278195E-2</c:v>
                </c:pt>
                <c:pt idx="171">
                  <c:v>6.601252491325689E-2</c:v>
                </c:pt>
                <c:pt idx="172">
                  <c:v>6.6002080188183987E-2</c:v>
                </c:pt>
                <c:pt idx="173">
                  <c:v>6.5991670747695824E-2</c:v>
                </c:pt>
                <c:pt idx="174">
                  <c:v>6.5981296283944141E-2</c:v>
                </c:pt>
                <c:pt idx="175">
                  <c:v>6.5970956493505359E-2</c:v>
                </c:pt>
                <c:pt idx="176">
                  <c:v>6.5960651077292182E-2</c:v>
                </c:pt>
                <c:pt idx="177">
                  <c:v>6.5950379740467344E-2</c:v>
                </c:pt>
                <c:pt idx="178">
                  <c:v>6.5940142192359663E-2</c:v>
                </c:pt>
                <c:pt idx="179">
                  <c:v>6.592993814638215E-2</c:v>
                </c:pt>
                <c:pt idx="180">
                  <c:v>6.5919767319952249E-2</c:v>
                </c:pt>
                <c:pt idx="181">
                  <c:v>6.5909629434413947E-2</c:v>
                </c:pt>
                <c:pt idx="182">
                  <c:v>6.5899524214961938E-2</c:v>
                </c:pt>
                <c:pt idx="183">
                  <c:v>6.5889451390567594E-2</c:v>
                </c:pt>
                <c:pt idx="184">
                  <c:v>6.5879410693906792E-2</c:v>
                </c:pt>
                <c:pt idx="185">
                  <c:v>6.5869401861289478E-2</c:v>
                </c:pt>
                <c:pt idx="186">
                  <c:v>6.5859424632590896E-2</c:v>
                </c:pt>
                <c:pt idx="187">
                  <c:v>6.5849478751184631E-2</c:v>
                </c:pt>
                <c:pt idx="188">
                  <c:v>6.5839563963877093E-2</c:v>
                </c:pt>
                <c:pt idx="189">
                  <c:v>6.5829680020843662E-2</c:v>
                </c:pt>
                <c:pt idx="190">
                  <c:v>6.5819826675566351E-2</c:v>
                </c:pt>
                <c:pt idx="191">
                  <c:v>6.5810003684772855E-2</c:v>
                </c:pt>
                <c:pt idx="192">
                  <c:v>6.5800210808377183E-2</c:v>
                </c:pt>
                <c:pt idx="193">
                  <c:v>6.5790447809421573E-2</c:v>
                </c:pt>
                <c:pt idx="194">
                  <c:v>6.5780714454019729E-2</c:v>
                </c:pt>
                <c:pt idx="195">
                  <c:v>6.5771010511301534E-2</c:v>
                </c:pt>
                <c:pt idx="196">
                  <c:v>6.5761335753358865E-2</c:v>
                </c:pt>
                <c:pt idx="197">
                  <c:v>6.5751689955192719E-2</c:v>
                </c:pt>
                <c:pt idx="198">
                  <c:v>6.5742072894661593E-2</c:v>
                </c:pt>
                <c:pt idx="199">
                  <c:v>6.5732484352430953E-2</c:v>
                </c:pt>
                <c:pt idx="200">
                  <c:v>6.5722924111923903E-2</c:v>
                </c:pt>
                <c:pt idx="201">
                  <c:v>6.5713391959272935E-2</c:v>
                </c:pt>
                <c:pt idx="202">
                  <c:v>6.5703887683272788E-2</c:v>
                </c:pt>
                <c:pt idx="203">
                  <c:v>6.5694411075334289E-2</c:v>
                </c:pt>
                <c:pt idx="204">
                  <c:v>6.5684961929439289E-2</c:v>
                </c:pt>
                <c:pt idx="205">
                  <c:v>6.5675540042096608E-2</c:v>
                </c:pt>
                <c:pt idx="206">
                  <c:v>6.5666145212298827E-2</c:v>
                </c:pt>
                <c:pt idx="207">
                  <c:v>6.5656777241480155E-2</c:v>
                </c:pt>
                <c:pt idx="208">
                  <c:v>6.5647435933475135E-2</c:v>
                </c:pt>
                <c:pt idx="209">
                  <c:v>6.5638121094478266E-2</c:v>
                </c:pt>
                <c:pt idx="210">
                  <c:v>6.5628832533004514E-2</c:v>
                </c:pt>
                <c:pt idx="211">
                  <c:v>6.5619570059850627E-2</c:v>
                </c:pt>
                <c:pt idx="212">
                  <c:v>6.5610333488057282E-2</c:v>
                </c:pt>
                <c:pt idx="213">
                  <c:v>6.5601122632872072E-2</c:v>
                </c:pt>
                <c:pt idx="214">
                  <c:v>6.5591937311713255E-2</c:v>
                </c:pt>
                <c:pt idx="215">
                  <c:v>6.558277734413423E-2</c:v>
                </c:pt>
                <c:pt idx="216">
                  <c:v>6.5573642551788824E-2</c:v>
                </c:pt>
                <c:pt idx="217">
                  <c:v>6.5564532758397229E-2</c:v>
                </c:pt>
                <c:pt idx="218">
                  <c:v>6.5555447789712701E-2</c:v>
                </c:pt>
                <c:pt idx="219">
                  <c:v>6.5546387473488898E-2</c:v>
                </c:pt>
                <c:pt idx="220">
                  <c:v>6.5537351639447974E-2</c:v>
                </c:pt>
                <c:pt idx="221">
                  <c:v>6.5528340119249198E-2</c:v>
                </c:pt>
                <c:pt idx="222">
                  <c:v>6.5519352746458329E-2</c:v>
                </c:pt>
                <c:pt idx="223">
                  <c:v>6.5510389356517512E-2</c:v>
                </c:pt>
                <c:pt idx="224">
                  <c:v>6.5501449786715918E-2</c:v>
                </c:pt>
                <c:pt idx="225">
                  <c:v>6.5492533876160788E-2</c:v>
                </c:pt>
                <c:pt idx="226">
                  <c:v>6.5483641465749226E-2</c:v>
                </c:pt>
                <c:pt idx="227">
                  <c:v>6.5474772398140452E-2</c:v>
                </c:pt>
                <c:pt idx="228">
                  <c:v>6.5465926517728631E-2</c:v>
                </c:pt>
                <c:pt idx="229">
                  <c:v>6.5457103670616273E-2</c:v>
                </c:pt>
                <c:pt idx="230">
                  <c:v>6.5448303704588096E-2</c:v>
                </c:pt>
                <c:pt idx="231">
                  <c:v>6.5439526469085421E-2</c:v>
                </c:pt>
                <c:pt idx="232">
                  <c:v>6.5430771815181102E-2</c:v>
                </c:pt>
                <c:pt idx="233">
                  <c:v>6.5422039595554926E-2</c:v>
                </c:pt>
                <c:pt idx="234">
                  <c:v>6.5413329664469402E-2</c:v>
                </c:pt>
                <c:pt idx="235">
                  <c:v>6.5404641877746181E-2</c:v>
                </c:pt>
                <c:pt idx="236">
                  <c:v>6.5395976092742752E-2</c:v>
                </c:pt>
                <c:pt idx="237">
                  <c:v>6.5387332168329745E-2</c:v>
                </c:pt>
                <c:pt idx="238">
                  <c:v>6.5378709964868525E-2</c:v>
                </c:pt>
                <c:pt idx="239">
                  <c:v>6.537010934418927E-2</c:v>
                </c:pt>
                <c:pt idx="240">
                  <c:v>6.5361530169569498E-2</c:v>
                </c:pt>
                <c:pt idx="241">
                  <c:v>6.5352972305712964E-2</c:v>
                </c:pt>
                <c:pt idx="242">
                  <c:v>6.534443561872888E-2</c:v>
                </c:pt>
                <c:pt idx="243">
                  <c:v>6.5335919976111656E-2</c:v>
                </c:pt>
                <c:pt idx="244">
                  <c:v>6.5327425246720916E-2</c:v>
                </c:pt>
                <c:pt idx="245">
                  <c:v>6.5318951300761929E-2</c:v>
                </c:pt>
                <c:pt idx="246">
                  <c:v>6.5310498009766349E-2</c:v>
                </c:pt>
                <c:pt idx="247">
                  <c:v>6.5302065246573393E-2</c:v>
                </c:pt>
                <c:pt idx="248">
                  <c:v>6.529365288531129E-2</c:v>
                </c:pt>
                <c:pt idx="249">
                  <c:v>6.5285260801379072E-2</c:v>
                </c:pt>
                <c:pt idx="250">
                  <c:v>6.5276888871428712E-2</c:v>
                </c:pt>
                <c:pt idx="251">
                  <c:v>6.5268536973347613E-2</c:v>
                </c:pt>
                <c:pt idx="252">
                  <c:v>6.5260204986241355E-2</c:v>
                </c:pt>
                <c:pt idx="253">
                  <c:v>6.5251892790416738E-2</c:v>
                </c:pt>
                <c:pt idx="254">
                  <c:v>6.5243600267365254E-2</c:v>
                </c:pt>
                <c:pt idx="255">
                  <c:v>6.5235327299746682E-2</c:v>
                </c:pt>
                <c:pt idx="256">
                  <c:v>6.5227073771373045E-2</c:v>
                </c:pt>
                <c:pt idx="257">
                  <c:v>6.5218839567192946E-2</c:v>
                </c:pt>
                <c:pt idx="258">
                  <c:v>6.5210624573275963E-2</c:v>
                </c:pt>
                <c:pt idx="259">
                  <c:v>6.5202428676797528E-2</c:v>
                </c:pt>
                <c:pt idx="260">
                  <c:v>6.5194251766023947E-2</c:v>
                </c:pt>
                <c:pt idx="261">
                  <c:v>6.5186093730297726E-2</c:v>
                </c:pt>
                <c:pt idx="262">
                  <c:v>6.5177954460023127E-2</c:v>
                </c:pt>
                <c:pt idx="263">
                  <c:v>6.5169833846651953E-2</c:v>
                </c:pt>
                <c:pt idx="264">
                  <c:v>6.5161731782669693E-2</c:v>
                </c:pt>
                <c:pt idx="265">
                  <c:v>6.5153648161581687E-2</c:v>
                </c:pt>
                <c:pt idx="266">
                  <c:v>6.5145582877899774E-2</c:v>
                </c:pt>
                <c:pt idx="267">
                  <c:v>6.5137535827128973E-2</c:v>
                </c:pt>
                <c:pt idx="268">
                  <c:v>6.5129506905754461E-2</c:v>
                </c:pt>
                <c:pt idx="269">
                  <c:v>6.5121496011228838E-2</c:v>
                </c:pt>
                <c:pt idx="270">
                  <c:v>6.5113503041959425E-2</c:v>
                </c:pt>
                <c:pt idx="271">
                  <c:v>6.5105527897296012E-2</c:v>
                </c:pt>
                <c:pt idx="272">
                  <c:v>6.509757047751856E-2</c:v>
                </c:pt>
                <c:pt idx="273">
                  <c:v>6.5089630683825311E-2</c:v>
                </c:pt>
                <c:pt idx="274">
                  <c:v>6.5081708418321005E-2</c:v>
                </c:pt>
                <c:pt idx="275">
                  <c:v>6.5073803584005246E-2</c:v>
                </c:pt>
                <c:pt idx="276">
                  <c:v>6.5065916084761144E-2</c:v>
                </c:pt>
                <c:pt idx="277">
                  <c:v>6.5058045825344135E-2</c:v>
                </c:pt>
                <c:pt idx="278">
                  <c:v>6.5050192711370899E-2</c:v>
                </c:pt>
                <c:pt idx="279">
                  <c:v>6.5042356649308533E-2</c:v>
                </c:pt>
                <c:pt idx="280">
                  <c:v>6.5034537546463933E-2</c:v>
                </c:pt>
                <c:pt idx="281">
                  <c:v>6.5026735310973194E-2</c:v>
                </c:pt>
                <c:pt idx="282">
                  <c:v>6.5018949851791338E-2</c:v>
                </c:pt>
                <c:pt idx="283">
                  <c:v>6.5011181078682173E-2</c:v>
                </c:pt>
                <c:pt idx="284">
                  <c:v>6.5003428902208213E-2</c:v>
                </c:pt>
                <c:pt idx="285">
                  <c:v>6.4995693233720883E-2</c:v>
                </c:pt>
                <c:pt idx="286">
                  <c:v>6.4987973985350847E-2</c:v>
                </c:pt>
                <c:pt idx="287">
                  <c:v>6.4980271069998374E-2</c:v>
                </c:pt>
                <c:pt idx="288">
                  <c:v>6.4972584401324043E-2</c:v>
                </c:pt>
                <c:pt idx="289">
                  <c:v>6.4964913893739484E-2</c:v>
                </c:pt>
                <c:pt idx="290">
                  <c:v>6.4957259462398234E-2</c:v>
                </c:pt>
                <c:pt idx="291">
                  <c:v>6.4949621023186813E-2</c:v>
                </c:pt>
                <c:pt idx="292">
                  <c:v>6.4941998492715883E-2</c:v>
                </c:pt>
                <c:pt idx="293">
                  <c:v>6.4934391788311618E-2</c:v>
                </c:pt>
                <c:pt idx="294">
                  <c:v>6.4926800828007072E-2</c:v>
                </c:pt>
                <c:pt idx="295">
                  <c:v>6.4919225530533822E-2</c:v>
                </c:pt>
                <c:pt idx="296">
                  <c:v>6.4911665815313657E-2</c:v>
                </c:pt>
                <c:pt idx="297">
                  <c:v>6.4904121602450404E-2</c:v>
                </c:pt>
                <c:pt idx="298">
                  <c:v>6.4896592812721907E-2</c:v>
                </c:pt>
                <c:pt idx="299">
                  <c:v>6.4889079367572072E-2</c:v>
                </c:pt>
                <c:pt idx="300">
                  <c:v>6.4881581189103116E-2</c:v>
                </c:pt>
                <c:pt idx="301">
                  <c:v>6.4874098200067842E-2</c:v>
                </c:pt>
                <c:pt idx="302">
                  <c:v>6.4866630323862098E-2</c:v>
                </c:pt>
                <c:pt idx="303">
                  <c:v>6.4859177484517277E-2</c:v>
                </c:pt>
                <c:pt idx="304">
                  <c:v>6.4851739606693021E-2</c:v>
                </c:pt>
                <c:pt idx="305">
                  <c:v>6.4844316615669986E-2</c:v>
                </c:pt>
                <c:pt idx="306">
                  <c:v>6.4836908437342661E-2</c:v>
                </c:pt>
                <c:pt idx="307">
                  <c:v>6.4829514998212379E-2</c:v>
                </c:pt>
                <c:pt idx="308">
                  <c:v>6.4822136225380383E-2</c:v>
                </c:pt>
                <c:pt idx="309">
                  <c:v>6.4814772046541042E-2</c:v>
                </c:pt>
                <c:pt idx="310">
                  <c:v>6.4807422389975056E-2</c:v>
                </c:pt>
                <c:pt idx="311">
                  <c:v>6.4800087184542915E-2</c:v>
                </c:pt>
                <c:pt idx="312">
                  <c:v>6.4792766359678289E-2</c:v>
                </c:pt>
                <c:pt idx="313">
                  <c:v>6.4785459845381685E-2</c:v>
                </c:pt>
                <c:pt idx="314">
                  <c:v>6.4778167572213996E-2</c:v>
                </c:pt>
                <c:pt idx="315">
                  <c:v>6.4770889471290366E-2</c:v>
                </c:pt>
                <c:pt idx="316">
                  <c:v>6.4763625474273931E-2</c:v>
                </c:pt>
                <c:pt idx="317">
                  <c:v>6.4756375513369796E-2</c:v>
                </c:pt>
                <c:pt idx="318">
                  <c:v>6.4749139521319055E-2</c:v>
                </c:pt>
                <c:pt idx="319">
                  <c:v>6.4741917431392876E-2</c:v>
                </c:pt>
                <c:pt idx="320">
                  <c:v>6.4734709177386621E-2</c:v>
                </c:pt>
                <c:pt idx="321">
                  <c:v>6.4727514693614235E-2</c:v>
                </c:pt>
                <c:pt idx="322">
                  <c:v>6.4720333914902478E-2</c:v>
                </c:pt>
                <c:pt idx="323">
                  <c:v>6.471316677658541E-2</c:v>
                </c:pt>
                <c:pt idx="324">
                  <c:v>6.4706013214498828E-2</c:v>
                </c:pt>
                <c:pt idx="325">
                  <c:v>6.4698873164974927E-2</c:v>
                </c:pt>
                <c:pt idx="326">
                  <c:v>6.4691746564836866E-2</c:v>
                </c:pt>
                <c:pt idx="327">
                  <c:v>6.4684633351393572E-2</c:v>
                </c:pt>
                <c:pt idx="328">
                  <c:v>6.4677533462434475E-2</c:v>
                </c:pt>
                <c:pt idx="329">
                  <c:v>6.4670446836224402E-2</c:v>
                </c:pt>
                <c:pt idx="330">
                  <c:v>6.4663373411498512E-2</c:v>
                </c:pt>
                <c:pt idx="331">
                  <c:v>6.4656313127457316E-2</c:v>
                </c:pt>
                <c:pt idx="332">
                  <c:v>6.4649265923761717E-2</c:v>
                </c:pt>
                <c:pt idx="333">
                  <c:v>6.4642231740528217E-2</c:v>
                </c:pt>
                <c:pt idx="334">
                  <c:v>6.4635210518324063E-2</c:v>
                </c:pt>
                <c:pt idx="335">
                  <c:v>6.4628202198162552E-2</c:v>
                </c:pt>
                <c:pt idx="336">
                  <c:v>6.4621206721498348E-2</c:v>
                </c:pt>
                <c:pt idx="337">
                  <c:v>6.4614224030222919E-2</c:v>
                </c:pt>
                <c:pt idx="338">
                  <c:v>6.460725406665993E-2</c:v>
                </c:pt>
                <c:pt idx="339">
                  <c:v>6.4600296773560856E-2</c:v>
                </c:pt>
                <c:pt idx="340">
                  <c:v>6.4593352094100442E-2</c:v>
                </c:pt>
                <c:pt idx="341">
                  <c:v>6.4586419971872491E-2</c:v>
                </c:pt>
                <c:pt idx="342">
                  <c:v>6.4579500350885416E-2</c:v>
                </c:pt>
                <c:pt idx="343">
                  <c:v>6.457259317555808E-2</c:v>
                </c:pt>
                <c:pt idx="344">
                  <c:v>6.456569839071559E-2</c:v>
                </c:pt>
                <c:pt idx="345">
                  <c:v>6.4558815941585149E-2</c:v>
                </c:pt>
                <c:pt idx="346">
                  <c:v>6.4551945773791961E-2</c:v>
                </c:pt>
                <c:pt idx="347">
                  <c:v>6.4545087833355233E-2</c:v>
                </c:pt>
                <c:pt idx="348">
                  <c:v>6.4538242066684154E-2</c:v>
                </c:pt>
                <c:pt idx="349">
                  <c:v>6.453140842057406E-2</c:v>
                </c:pt>
                <c:pt idx="350">
                  <c:v>6.4524586842202414E-2</c:v>
                </c:pt>
                <c:pt idx="351">
                  <c:v>6.4517777279125124E-2</c:v>
                </c:pt>
                <c:pt idx="352">
                  <c:v>6.451097967927269E-2</c:v>
                </c:pt>
                <c:pt idx="353">
                  <c:v>6.4504193990946465E-2</c:v>
                </c:pt>
                <c:pt idx="354">
                  <c:v>6.4497420162815039E-2</c:v>
                </c:pt>
                <c:pt idx="355">
                  <c:v>6.4490658143910543E-2</c:v>
                </c:pt>
                <c:pt idx="356">
                  <c:v>6.4483907883625097E-2</c:v>
                </c:pt>
                <c:pt idx="357">
                  <c:v>6.4477169331707246E-2</c:v>
                </c:pt>
                <c:pt idx="358">
                  <c:v>6.4470442438258502E-2</c:v>
                </c:pt>
                <c:pt idx="359">
                  <c:v>6.4463727153729805E-2</c:v>
                </c:pt>
                <c:pt idx="360">
                  <c:v>6.4457023428918236E-2</c:v>
                </c:pt>
                <c:pt idx="361">
                  <c:v>6.4450331214963533E-2</c:v>
                </c:pt>
                <c:pt idx="362">
                  <c:v>6.444365046334484E-2</c:v>
                </c:pt>
                <c:pt idx="363">
                  <c:v>6.4436981125877382E-2</c:v>
                </c:pt>
                <c:pt idx="364">
                  <c:v>6.4430323154709257E-2</c:v>
                </c:pt>
                <c:pt idx="365">
                  <c:v>6.4423676502318186E-2</c:v>
                </c:pt>
                <c:pt idx="366">
                  <c:v>6.4417041121508409E-2</c:v>
                </c:pt>
                <c:pt idx="367">
                  <c:v>6.4410416965407488E-2</c:v>
                </c:pt>
                <c:pt idx="368">
                  <c:v>6.4403803987463301E-2</c:v>
                </c:pt>
                <c:pt idx="369">
                  <c:v>6.4397202141440929E-2</c:v>
                </c:pt>
                <c:pt idx="370">
                  <c:v>6.4390611381419646E-2</c:v>
                </c:pt>
                <c:pt idx="371">
                  <c:v>6.4384031661789992E-2</c:v>
                </c:pt>
                <c:pt idx="372">
                  <c:v>6.4377462937250801E-2</c:v>
                </c:pt>
                <c:pt idx="373">
                  <c:v>6.4370905162806316E-2</c:v>
                </c:pt>
                <c:pt idx="374">
                  <c:v>6.4364358293763274E-2</c:v>
                </c:pt>
                <c:pt idx="375">
                  <c:v>6.4357822285728117E-2</c:v>
                </c:pt>
                <c:pt idx="376">
                  <c:v>6.4351297094604201E-2</c:v>
                </c:pt>
                <c:pt idx="377">
                  <c:v>6.4344782676588982E-2</c:v>
                </c:pt>
                <c:pt idx="378">
                  <c:v>6.4338278988171321E-2</c:v>
                </c:pt>
                <c:pt idx="379">
                  <c:v>6.4331785986128778E-2</c:v>
                </c:pt>
                <c:pt idx="380">
                  <c:v>6.4325303627524921E-2</c:v>
                </c:pt>
                <c:pt idx="381">
                  <c:v>6.431883186970673E-2</c:v>
                </c:pt>
                <c:pt idx="382">
                  <c:v>6.4312370670301933E-2</c:v>
                </c:pt>
                <c:pt idx="383">
                  <c:v>6.4305919987216492E-2</c:v>
                </c:pt>
                <c:pt idx="384">
                  <c:v>6.4299479778631999E-2</c:v>
                </c:pt>
                <c:pt idx="385">
                  <c:v>6.4293050003003227E-2</c:v>
                </c:pt>
                <c:pt idx="386">
                  <c:v>6.4286630619055596E-2</c:v>
                </c:pt>
                <c:pt idx="387">
                  <c:v>6.4280221585782713E-2</c:v>
                </c:pt>
                <c:pt idx="388">
                  <c:v>6.4273822862443972E-2</c:v>
                </c:pt>
                <c:pt idx="389">
                  <c:v>6.4267434408562141E-2</c:v>
                </c:pt>
                <c:pt idx="390">
                  <c:v>6.4261056183921E-2</c:v>
                </c:pt>
                <c:pt idx="391">
                  <c:v>6.4254688148562972E-2</c:v>
                </c:pt>
                <c:pt idx="392">
                  <c:v>6.4248330262786812E-2</c:v>
                </c:pt>
                <c:pt idx="393">
                  <c:v>6.4241982487145341E-2</c:v>
                </c:pt>
                <c:pt idx="394">
                  <c:v>6.4235644782443174E-2</c:v>
                </c:pt>
                <c:pt idx="395">
                  <c:v>6.4229317109734424E-2</c:v>
                </c:pt>
                <c:pt idx="396">
                  <c:v>6.4222999430320601E-2</c:v>
                </c:pt>
                <c:pt idx="397">
                  <c:v>6.4216691705748286E-2</c:v>
                </c:pt>
                <c:pt idx="398">
                  <c:v>6.4210393897807097E-2</c:v>
                </c:pt>
                <c:pt idx="399">
                  <c:v>6.4204105968527464E-2</c:v>
                </c:pt>
                <c:pt idx="400">
                  <c:v>6.419782788017854E-2</c:v>
                </c:pt>
                <c:pt idx="401">
                  <c:v>6.4191559595266123E-2</c:v>
                </c:pt>
                <c:pt idx="402">
                  <c:v>6.418530107653056E-2</c:v>
                </c:pt>
                <c:pt idx="403">
                  <c:v>6.4179052286944732E-2</c:v>
                </c:pt>
                <c:pt idx="404">
                  <c:v>6.4172813189712005E-2</c:v>
                </c:pt>
                <c:pt idx="405">
                  <c:v>6.4166583748264283E-2</c:v>
                </c:pt>
                <c:pt idx="406">
                  <c:v>6.4160363926259942E-2</c:v>
                </c:pt>
                <c:pt idx="407">
                  <c:v>6.4154153687581955E-2</c:v>
                </c:pt>
                <c:pt idx="408">
                  <c:v>6.4147952996335925E-2</c:v>
                </c:pt>
                <c:pt idx="409">
                  <c:v>6.4141761816848164E-2</c:v>
                </c:pt>
                <c:pt idx="410">
                  <c:v>6.413558011366384E-2</c:v>
                </c:pt>
                <c:pt idx="411">
                  <c:v>6.4129407851545056E-2</c:v>
                </c:pt>
                <c:pt idx="412">
                  <c:v>6.4123244995469036E-2</c:v>
                </c:pt>
                <c:pt idx="413">
                  <c:v>6.4117091510626292E-2</c:v>
                </c:pt>
                <c:pt idx="414">
                  <c:v>6.4110947362418819E-2</c:v>
                </c:pt>
                <c:pt idx="415">
                  <c:v>6.4104812516458234E-2</c:v>
                </c:pt>
                <c:pt idx="416">
                  <c:v>6.4098686938564145E-2</c:v>
                </c:pt>
                <c:pt idx="417">
                  <c:v>6.4092570594762283E-2</c:v>
                </c:pt>
                <c:pt idx="418">
                  <c:v>6.4086463451282771E-2</c:v>
                </c:pt>
                <c:pt idx="419">
                  <c:v>6.4080365474558504E-2</c:v>
                </c:pt>
                <c:pt idx="420">
                  <c:v>6.4074276631223365E-2</c:v>
                </c:pt>
                <c:pt idx="421">
                  <c:v>6.4068196888110593E-2</c:v>
                </c:pt>
                <c:pt idx="422">
                  <c:v>6.4062126212251075E-2</c:v>
                </c:pt>
                <c:pt idx="423">
                  <c:v>6.4056064570871776E-2</c:v>
                </c:pt>
                <c:pt idx="424">
                  <c:v>6.4050011931394063E-2</c:v>
                </c:pt>
                <c:pt idx="425">
                  <c:v>6.4043968261432091E-2</c:v>
                </c:pt>
                <c:pt idx="426">
                  <c:v>6.4037933528791266E-2</c:v>
                </c:pt>
                <c:pt idx="427">
                  <c:v>6.403190770146662E-2</c:v>
                </c:pt>
                <c:pt idx="428">
                  <c:v>6.4025890747641284E-2</c:v>
                </c:pt>
                <c:pt idx="429">
                  <c:v>6.4019882635684922E-2</c:v>
                </c:pt>
                <c:pt idx="430">
                  <c:v>6.4013883334152255E-2</c:v>
                </c:pt>
                <c:pt idx="431">
                  <c:v>6.4007892811781472E-2</c:v>
                </c:pt>
                <c:pt idx="432">
                  <c:v>6.4001911037492823E-2</c:v>
                </c:pt>
                <c:pt idx="433">
                  <c:v>6.3995937980387121E-2</c:v>
                </c:pt>
                <c:pt idx="434">
                  <c:v>6.3989973609744205E-2</c:v>
                </c:pt>
                <c:pt idx="435">
                  <c:v>6.3984017895021617E-2</c:v>
                </c:pt>
                <c:pt idx="436">
                  <c:v>6.3978070805853077E-2</c:v>
                </c:pt>
                <c:pt idx="437">
                  <c:v>6.3972132312047097E-2</c:v>
                </c:pt>
                <c:pt idx="438">
                  <c:v>6.396620238358558E-2</c:v>
                </c:pt>
                <c:pt idx="439">
                  <c:v>6.3960280990622453E-2</c:v>
                </c:pt>
                <c:pt idx="440">
                  <c:v>6.3954368103482262E-2</c:v>
                </c:pt>
                <c:pt idx="441">
                  <c:v>6.3948463692658802E-2</c:v>
                </c:pt>
                <c:pt idx="442">
                  <c:v>6.3942567728813834E-2</c:v>
                </c:pt>
                <c:pt idx="443">
                  <c:v>6.3936680182775679E-2</c:v>
                </c:pt>
                <c:pt idx="444">
                  <c:v>6.3930801025537942E-2</c:v>
                </c:pt>
                <c:pt idx="445">
                  <c:v>6.3924930228258209E-2</c:v>
                </c:pt>
                <c:pt idx="446">
                  <c:v>6.3919067762256754E-2</c:v>
                </c:pt>
                <c:pt idx="447">
                  <c:v>6.3913213599015237E-2</c:v>
                </c:pt>
                <c:pt idx="448">
                  <c:v>6.3907367710175439E-2</c:v>
                </c:pt>
                <c:pt idx="449">
                  <c:v>6.390153006753807E-2</c:v>
                </c:pt>
                <c:pt idx="450">
                  <c:v>6.3895700643061423E-2</c:v>
                </c:pt>
                <c:pt idx="451">
                  <c:v>6.3889879408860262E-2</c:v>
                </c:pt>
                <c:pt idx="452">
                  <c:v>6.3884066337204531E-2</c:v>
                </c:pt>
                <c:pt idx="453">
                  <c:v>6.3878261400518138E-2</c:v>
                </c:pt>
                <c:pt idx="454">
                  <c:v>6.3872464571377852E-2</c:v>
                </c:pt>
                <c:pt idx="455">
                  <c:v>6.3866675822512042E-2</c:v>
                </c:pt>
                <c:pt idx="456">
                  <c:v>6.3860895126799502E-2</c:v>
                </c:pt>
                <c:pt idx="457">
                  <c:v>6.3855122457268362E-2</c:v>
                </c:pt>
                <c:pt idx="458">
                  <c:v>6.3849357787094912E-2</c:v>
                </c:pt>
                <c:pt idx="459">
                  <c:v>6.3843601089602436E-2</c:v>
                </c:pt>
                <c:pt idx="460">
                  <c:v>6.3837852338260143E-2</c:v>
                </c:pt>
                <c:pt idx="461">
                  <c:v>6.3832111506681999E-2</c:v>
                </c:pt>
                <c:pt idx="462">
                  <c:v>6.3826378568625691E-2</c:v>
                </c:pt>
                <c:pt idx="463">
                  <c:v>6.3820653497991472E-2</c:v>
                </c:pt>
                <c:pt idx="464">
                  <c:v>6.3814936268821121E-2</c:v>
                </c:pt>
                <c:pt idx="465">
                  <c:v>6.3809226855296872E-2</c:v>
                </c:pt>
                <c:pt idx="466">
                  <c:v>6.3803525231740335E-2</c:v>
                </c:pt>
                <c:pt idx="467">
                  <c:v>6.3797831372611469E-2</c:v>
                </c:pt>
                <c:pt idx="468">
                  <c:v>6.3792145252507523E-2</c:v>
                </c:pt>
                <c:pt idx="469">
                  <c:v>6.3786466846162043E-2</c:v>
                </c:pt>
                <c:pt idx="470">
                  <c:v>6.3780796128443784E-2</c:v>
                </c:pt>
                <c:pt idx="471">
                  <c:v>6.3775133074355797E-2</c:v>
                </c:pt>
                <c:pt idx="472">
                  <c:v>6.376947765903436E-2</c:v>
                </c:pt>
                <c:pt idx="473">
                  <c:v>6.3763829857747992E-2</c:v>
                </c:pt>
                <c:pt idx="474">
                  <c:v>6.375818964589651E-2</c:v>
                </c:pt>
                <c:pt idx="475">
                  <c:v>6.3752556999010029E-2</c:v>
                </c:pt>
                <c:pt idx="476">
                  <c:v>6.3746931892747993E-2</c:v>
                </c:pt>
                <c:pt idx="477">
                  <c:v>6.3741314302898269E-2</c:v>
                </c:pt>
                <c:pt idx="478">
                  <c:v>6.3735704205376165E-2</c:v>
                </c:pt>
                <c:pt idx="479">
                  <c:v>6.3730101576223469E-2</c:v>
                </c:pt>
                <c:pt idx="480">
                  <c:v>6.372450639160758E-2</c:v>
                </c:pt>
                <c:pt idx="481">
                  <c:v>6.37189186278206E-2</c:v>
                </c:pt>
                <c:pt idx="482">
                  <c:v>6.3713338261278327E-2</c:v>
                </c:pt>
                <c:pt idx="483">
                  <c:v>6.370776526851947E-2</c:v>
                </c:pt>
                <c:pt idx="484">
                  <c:v>6.3702199626204686E-2</c:v>
                </c:pt>
                <c:pt idx="485">
                  <c:v>6.3696641311115729E-2</c:v>
                </c:pt>
                <c:pt idx="486">
                  <c:v>6.3691090300154546E-2</c:v>
                </c:pt>
                <c:pt idx="487">
                  <c:v>6.3685546570342449E-2</c:v>
                </c:pt>
                <c:pt idx="488">
                  <c:v>6.368001009881924E-2</c:v>
                </c:pt>
                <c:pt idx="489">
                  <c:v>6.3674480862842331E-2</c:v>
                </c:pt>
                <c:pt idx="490">
                  <c:v>6.3668958839785919E-2</c:v>
                </c:pt>
                <c:pt idx="491">
                  <c:v>6.3663444007140191E-2</c:v>
                </c:pt>
                <c:pt idx="492">
                  <c:v>6.3657936342510435E-2</c:v>
                </c:pt>
                <c:pt idx="493">
                  <c:v>6.3652435823616252E-2</c:v>
                </c:pt>
                <c:pt idx="494">
                  <c:v>6.3646942428290734E-2</c:v>
                </c:pt>
                <c:pt idx="495">
                  <c:v>6.3641456134479663E-2</c:v>
                </c:pt>
                <c:pt idx="496">
                  <c:v>6.3635976920240714E-2</c:v>
                </c:pt>
                <c:pt idx="497">
                  <c:v>6.3630504763742657E-2</c:v>
                </c:pt>
                <c:pt idx="498">
                  <c:v>6.3625039643264575E-2</c:v>
                </c:pt>
                <c:pt idx="499">
                  <c:v>6.3619581537195088E-2</c:v>
                </c:pt>
                <c:pt idx="500">
                  <c:v>6.3614130424031606E-2</c:v>
                </c:pt>
                <c:pt idx="501">
                  <c:v>6.360868628237952E-2</c:v>
                </c:pt>
                <c:pt idx="502">
                  <c:v>6.3603249090951483E-2</c:v>
                </c:pt>
                <c:pt idx="503">
                  <c:v>6.3597818828566646E-2</c:v>
                </c:pt>
                <c:pt idx="504">
                  <c:v>6.359239547414991E-2</c:v>
                </c:pt>
                <c:pt idx="505">
                  <c:v>6.3586979006731228E-2</c:v>
                </c:pt>
                <c:pt idx="506">
                  <c:v>6.3581569405444835E-2</c:v>
                </c:pt>
                <c:pt idx="507">
                  <c:v>6.3576166649528504E-2</c:v>
                </c:pt>
                <c:pt idx="508">
                  <c:v>6.3570770718322928E-2</c:v>
                </c:pt>
                <c:pt idx="509">
                  <c:v>6.356538159127087E-2</c:v>
                </c:pt>
                <c:pt idx="510">
                  <c:v>6.355999924791661E-2</c:v>
                </c:pt>
                <c:pt idx="511">
                  <c:v>6.3554623667905111E-2</c:v>
                </c:pt>
                <c:pt idx="512">
                  <c:v>6.3549254830981422E-2</c:v>
                </c:pt>
                <c:pt idx="513">
                  <c:v>6.3543892716989958E-2</c:v>
                </c:pt>
                <c:pt idx="514">
                  <c:v>6.3538537305873805E-2</c:v>
                </c:pt>
                <c:pt idx="515">
                  <c:v>6.3533188577674107E-2</c:v>
                </c:pt>
                <c:pt idx="516">
                  <c:v>6.3527846512529296E-2</c:v>
                </c:pt>
                <c:pt idx="517">
                  <c:v>6.3522511090674541E-2</c:v>
                </c:pt>
                <c:pt idx="518">
                  <c:v>6.3517182292441007E-2</c:v>
                </c:pt>
                <c:pt idx="519">
                  <c:v>6.3511860098255268E-2</c:v>
                </c:pt>
                <c:pt idx="520">
                  <c:v>6.3506544488638628E-2</c:v>
                </c:pt>
                <c:pt idx="521">
                  <c:v>6.350123544420648E-2</c:v>
                </c:pt>
                <c:pt idx="522">
                  <c:v>6.3495932945667674E-2</c:v>
                </c:pt>
                <c:pt idx="523">
                  <c:v>6.3490636973823913E-2</c:v>
                </c:pt>
                <c:pt idx="524">
                  <c:v>6.3485347509569121E-2</c:v>
                </c:pt>
                <c:pt idx="525">
                  <c:v>6.3480064533888811E-2</c:v>
                </c:pt>
                <c:pt idx="526">
                  <c:v>6.3474788027859455E-2</c:v>
                </c:pt>
                <c:pt idx="527">
                  <c:v>6.3469517972647937E-2</c:v>
                </c:pt>
                <c:pt idx="528">
                  <c:v>6.3464254349510932E-2</c:v>
                </c:pt>
                <c:pt idx="529">
                  <c:v>6.3458997139794235E-2</c:v>
                </c:pt>
                <c:pt idx="530">
                  <c:v>6.3453746324932309E-2</c:v>
                </c:pt>
                <c:pt idx="531">
                  <c:v>6.3448501886447559E-2</c:v>
                </c:pt>
                <c:pt idx="532">
                  <c:v>6.3443263805949848E-2</c:v>
                </c:pt>
                <c:pt idx="533">
                  <c:v>6.343803206513586E-2</c:v>
                </c:pt>
                <c:pt idx="534">
                  <c:v>6.3432806645788584E-2</c:v>
                </c:pt>
                <c:pt idx="535">
                  <c:v>6.3427587529776688E-2</c:v>
                </c:pt>
                <c:pt idx="536">
                  <c:v>6.3422374699054013E-2</c:v>
                </c:pt>
                <c:pt idx="537">
                  <c:v>6.341716813565898E-2</c:v>
                </c:pt>
                <c:pt idx="538">
                  <c:v>6.3411967821714044E-2</c:v>
                </c:pt>
                <c:pt idx="539">
                  <c:v>6.3406773739425146E-2</c:v>
                </c:pt>
                <c:pt idx="540">
                  <c:v>6.3401585871081176E-2</c:v>
                </c:pt>
                <c:pt idx="541">
                  <c:v>6.3396404199053458E-2</c:v>
                </c:pt>
                <c:pt idx="542">
                  <c:v>6.3391228705795138E-2</c:v>
                </c:pt>
                <c:pt idx="543">
                  <c:v>6.3386059373840772E-2</c:v>
                </c:pt>
                <c:pt idx="544">
                  <c:v>6.3380896185805669E-2</c:v>
                </c:pt>
                <c:pt idx="545">
                  <c:v>6.3375739124385461E-2</c:v>
                </c:pt>
                <c:pt idx="546">
                  <c:v>6.3370588172355594E-2</c:v>
                </c:pt>
                <c:pt idx="547">
                  <c:v>6.3365443312570741E-2</c:v>
                </c:pt>
                <c:pt idx="548">
                  <c:v>6.3360304527964345E-2</c:v>
                </c:pt>
                <c:pt idx="549">
                  <c:v>6.3355171801548121E-2</c:v>
                </c:pt>
                <c:pt idx="550">
                  <c:v>6.3350045116411527E-2</c:v>
                </c:pt>
                <c:pt idx="551">
                  <c:v>6.3344924455721263E-2</c:v>
                </c:pt>
                <c:pt idx="552">
                  <c:v>6.3339809802720845E-2</c:v>
                </c:pt>
                <c:pt idx="553">
                  <c:v>6.3334701140730032E-2</c:v>
                </c:pt>
                <c:pt idx="554">
                  <c:v>6.3329598453144398E-2</c:v>
                </c:pt>
                <c:pt idx="555">
                  <c:v>6.3324501723434831E-2</c:v>
                </c:pt>
                <c:pt idx="556">
                  <c:v>6.331941093514705E-2</c:v>
                </c:pt>
                <c:pt idx="557">
                  <c:v>6.331432607190117E-2</c:v>
                </c:pt>
                <c:pt idx="558">
                  <c:v>6.3309247117391179E-2</c:v>
                </c:pt>
                <c:pt idx="559">
                  <c:v>6.3304174055384521E-2</c:v>
                </c:pt>
                <c:pt idx="560">
                  <c:v>6.3299106869721594E-2</c:v>
                </c:pt>
                <c:pt idx="561">
                  <c:v>6.329404554431535E-2</c:v>
                </c:pt>
                <c:pt idx="562">
                  <c:v>6.328899006315078E-2</c:v>
                </c:pt>
                <c:pt idx="563">
                  <c:v>6.3283940410284512E-2</c:v>
                </c:pt>
                <c:pt idx="564">
                  <c:v>6.3278896569844312E-2</c:v>
                </c:pt>
                <c:pt idx="565">
                  <c:v>6.3273858526028695E-2</c:v>
                </c:pt>
                <c:pt idx="566">
                  <c:v>6.3268826263106467E-2</c:v>
                </c:pt>
                <c:pt idx="567">
                  <c:v>6.3263799765416281E-2</c:v>
                </c:pt>
                <c:pt idx="568">
                  <c:v>6.3258779017366221E-2</c:v>
                </c:pt>
                <c:pt idx="569">
                  <c:v>6.3253764003433341E-2</c:v>
                </c:pt>
                <c:pt idx="570">
                  <c:v>6.3248754708163282E-2</c:v>
                </c:pt>
                <c:pt idx="571">
                  <c:v>6.3243751116169825E-2</c:v>
                </c:pt>
                <c:pt idx="572">
                  <c:v>6.3238753212134471E-2</c:v>
                </c:pt>
                <c:pt idx="573">
                  <c:v>6.3233760980806034E-2</c:v>
                </c:pt>
                <c:pt idx="574">
                  <c:v>6.3228774407000227E-2</c:v>
                </c:pt>
                <c:pt idx="575">
                  <c:v>6.3223793475599283E-2</c:v>
                </c:pt>
                <c:pt idx="576">
                  <c:v>6.3218818171551464E-2</c:v>
                </c:pt>
                <c:pt idx="577">
                  <c:v>6.3213848479870743E-2</c:v>
                </c:pt>
                <c:pt idx="578">
                  <c:v>6.3208884385636405E-2</c:v>
                </c:pt>
                <c:pt idx="579">
                  <c:v>6.3203925873992567E-2</c:v>
                </c:pt>
                <c:pt idx="580">
                  <c:v>6.3198972930147868E-2</c:v>
                </c:pt>
                <c:pt idx="581">
                  <c:v>6.3194025539375073E-2</c:v>
                </c:pt>
                <c:pt idx="582">
                  <c:v>6.3189083687010622E-2</c:v>
                </c:pt>
                <c:pt idx="583">
                  <c:v>6.3184147358454304E-2</c:v>
                </c:pt>
                <c:pt idx="584">
                  <c:v>6.3179216539168859E-2</c:v>
                </c:pt>
                <c:pt idx="585">
                  <c:v>6.3174291214679629E-2</c:v>
                </c:pt>
                <c:pt idx="586">
                  <c:v>6.3169371370574115E-2</c:v>
                </c:pt>
                <c:pt idx="587">
                  <c:v>6.3164456992501644E-2</c:v>
                </c:pt>
                <c:pt idx="588">
                  <c:v>6.3159548066173035E-2</c:v>
                </c:pt>
                <c:pt idx="589">
                  <c:v>6.3154644577360169E-2</c:v>
                </c:pt>
                <c:pt idx="590">
                  <c:v>6.3149746511895671E-2</c:v>
                </c:pt>
                <c:pt idx="591">
                  <c:v>6.3144853855672506E-2</c:v>
                </c:pt>
                <c:pt idx="592">
                  <c:v>6.3139966594643687E-2</c:v>
                </c:pt>
                <c:pt idx="593">
                  <c:v>6.3135084714821821E-2</c:v>
                </c:pt>
                <c:pt idx="594">
                  <c:v>6.3130208202278881E-2</c:v>
                </c:pt>
                <c:pt idx="595">
                  <c:v>6.3125337043145727E-2</c:v>
                </c:pt>
                <c:pt idx="596">
                  <c:v>6.3120471223611849E-2</c:v>
                </c:pt>
                <c:pt idx="597">
                  <c:v>6.3115610729925012E-2</c:v>
                </c:pt>
                <c:pt idx="598">
                  <c:v>6.3110755548390851E-2</c:v>
                </c:pt>
                <c:pt idx="599">
                  <c:v>6.3105905665372622E-2</c:v>
                </c:pt>
                <c:pt idx="600">
                  <c:v>6.3101061067290784E-2</c:v>
                </c:pt>
                <c:pt idx="601">
                  <c:v>6.3096221740622696E-2</c:v>
                </c:pt>
                <c:pt idx="602">
                  <c:v>6.309138767190231E-2</c:v>
                </c:pt>
                <c:pt idx="603">
                  <c:v>6.3086558847719812E-2</c:v>
                </c:pt>
                <c:pt idx="604">
                  <c:v>6.3081735254721299E-2</c:v>
                </c:pt>
                <c:pt idx="605">
                  <c:v>6.3076916879608452E-2</c:v>
                </c:pt>
                <c:pt idx="606">
                  <c:v>6.3072103709138225E-2</c:v>
                </c:pt>
                <c:pt idx="607">
                  <c:v>6.3067295730122513E-2</c:v>
                </c:pt>
                <c:pt idx="608">
                  <c:v>6.3062492929427838E-2</c:v>
                </c:pt>
                <c:pt idx="609">
                  <c:v>6.305769529397505E-2</c:v>
                </c:pt>
                <c:pt idx="610">
                  <c:v>6.3052902810738984E-2</c:v>
                </c:pt>
                <c:pt idx="611">
                  <c:v>6.304811546674817E-2</c:v>
                </c:pt>
                <c:pt idx="612">
                  <c:v>6.3043333249084524E-2</c:v>
                </c:pt>
                <c:pt idx="613">
                  <c:v>6.3038556144883046E-2</c:v>
                </c:pt>
                <c:pt idx="614">
                  <c:v>6.303378414133147E-2</c:v>
                </c:pt>
                <c:pt idx="615">
                  <c:v>6.3029017225670059E-2</c:v>
                </c:pt>
                <c:pt idx="616">
                  <c:v>6.3024255385191214E-2</c:v>
                </c:pt>
                <c:pt idx="617">
                  <c:v>6.3019498607239183E-2</c:v>
                </c:pt>
                <c:pt idx="618">
                  <c:v>6.3014746879209854E-2</c:v>
                </c:pt>
                <c:pt idx="619">
                  <c:v>6.3010000188550366E-2</c:v>
                </c:pt>
                <c:pt idx="620">
                  <c:v>6.3005258522758859E-2</c:v>
                </c:pt>
                <c:pt idx="621">
                  <c:v>6.300052186938418E-2</c:v>
                </c:pt>
                <c:pt idx="622">
                  <c:v>6.2995790216025596E-2</c:v>
                </c:pt>
                <c:pt idx="623">
                  <c:v>6.2991063550332502E-2</c:v>
                </c:pt>
                <c:pt idx="624">
                  <c:v>6.298634186000418E-2</c:v>
                </c:pt>
                <c:pt idx="625">
                  <c:v>6.2981625132789459E-2</c:v>
                </c:pt>
                <c:pt idx="626">
                  <c:v>6.2976913356486461E-2</c:v>
                </c:pt>
                <c:pt idx="627">
                  <c:v>6.2972206518942336E-2</c:v>
                </c:pt>
                <c:pt idx="628">
                  <c:v>6.2967504608052977E-2</c:v>
                </c:pt>
                <c:pt idx="629">
                  <c:v>6.2962807611762761E-2</c:v>
                </c:pt>
                <c:pt idx="630">
                  <c:v>6.2958115518064239E-2</c:v>
                </c:pt>
                <c:pt idx="631">
                  <c:v>6.2953428314997936E-2</c:v>
                </c:pt>
                <c:pt idx="632">
                  <c:v>6.2948745990652005E-2</c:v>
                </c:pt>
                <c:pt idx="633">
                  <c:v>6.2944068533162034E-2</c:v>
                </c:pt>
                <c:pt idx="634">
                  <c:v>6.2939395930710726E-2</c:v>
                </c:pt>
                <c:pt idx="635">
                  <c:v>6.293472817152769E-2</c:v>
                </c:pt>
                <c:pt idx="636">
                  <c:v>6.2930065243889111E-2</c:v>
                </c:pt>
                <c:pt idx="637">
                  <c:v>6.2925407136117606E-2</c:v>
                </c:pt>
                <c:pt idx="638">
                  <c:v>6.2920753836581814E-2</c:v>
                </c:pt>
                <c:pt idx="639">
                  <c:v>6.2916105333696321E-2</c:v>
                </c:pt>
                <c:pt idx="640">
                  <c:v>6.2911461615921233E-2</c:v>
                </c:pt>
                <c:pt idx="641">
                  <c:v>6.290682267176205E-2</c:v>
                </c:pt>
                <c:pt idx="642">
                  <c:v>6.2902188489769376E-2</c:v>
                </c:pt>
                <c:pt idx="643">
                  <c:v>6.2897559058538666E-2</c:v>
                </c:pt>
                <c:pt idx="644">
                  <c:v>6.2892934366709993E-2</c:v>
                </c:pt>
                <c:pt idx="645">
                  <c:v>6.2888314402967799E-2</c:v>
                </c:pt>
                <c:pt idx="646">
                  <c:v>6.2883699156040626E-2</c:v>
                </c:pt>
                <c:pt idx="647">
                  <c:v>6.2879088614700956E-2</c:v>
                </c:pt>
                <c:pt idx="648">
                  <c:v>6.2874482767764875E-2</c:v>
                </c:pt>
                <c:pt idx="649">
                  <c:v>6.2869881604091932E-2</c:v>
                </c:pt>
                <c:pt idx="650">
                  <c:v>6.2865285112584796E-2</c:v>
                </c:pt>
                <c:pt idx="651">
                  <c:v>6.2860693282189128E-2</c:v>
                </c:pt>
                <c:pt idx="652">
                  <c:v>6.2856106101893294E-2</c:v>
                </c:pt>
                <c:pt idx="653">
                  <c:v>6.2851523560728151E-2</c:v>
                </c:pt>
                <c:pt idx="654">
                  <c:v>6.2846945647766786E-2</c:v>
                </c:pt>
                <c:pt idx="655">
                  <c:v>6.2842372352124337E-2</c:v>
                </c:pt>
                <c:pt idx="656">
                  <c:v>6.2837803662957742E-2</c:v>
                </c:pt>
                <c:pt idx="657">
                  <c:v>6.2833239569465543E-2</c:v>
                </c:pt>
                <c:pt idx="658">
                  <c:v>6.2828680060887598E-2</c:v>
                </c:pt>
                <c:pt idx="659">
                  <c:v>6.282412512650494E-2</c:v>
                </c:pt>
                <c:pt idx="660">
                  <c:v>6.2819574755639512E-2</c:v>
                </c:pt>
                <c:pt idx="661">
                  <c:v>6.2815028937653949E-2</c:v>
                </c:pt>
                <c:pt idx="662">
                  <c:v>6.2810487661951381E-2</c:v>
                </c:pt>
                <c:pt idx="663">
                  <c:v>6.2805950917975209E-2</c:v>
                </c:pt>
                <c:pt idx="664">
                  <c:v>6.2801418695208902E-2</c:v>
                </c:pt>
                <c:pt idx="665">
                  <c:v>6.2796890983175743E-2</c:v>
                </c:pt>
                <c:pt idx="666">
                  <c:v>6.2792367771438706E-2</c:v>
                </c:pt>
                <c:pt idx="667">
                  <c:v>6.2787849049600136E-2</c:v>
                </c:pt>
                <c:pt idx="668">
                  <c:v>6.2783334807301638E-2</c:v>
                </c:pt>
                <c:pt idx="669">
                  <c:v>6.2778825034223815E-2</c:v>
                </c:pt>
                <c:pt idx="670">
                  <c:v>6.2774319720086069E-2</c:v>
                </c:pt>
                <c:pt idx="671">
                  <c:v>6.2769818854646442E-2</c:v>
                </c:pt>
                <c:pt idx="672">
                  <c:v>6.2765322427701331E-2</c:v>
                </c:pt>
                <c:pt idx="673">
                  <c:v>6.2760830429085396E-2</c:v>
                </c:pt>
                <c:pt idx="674">
                  <c:v>6.2756342848671265E-2</c:v>
                </c:pt>
                <c:pt idx="675">
                  <c:v>6.275185967636937E-2</c:v>
                </c:pt>
                <c:pt idx="676">
                  <c:v>6.2747380902127767E-2</c:v>
                </c:pt>
                <c:pt idx="677">
                  <c:v>6.2742906515931909E-2</c:v>
                </c:pt>
                <c:pt idx="678">
                  <c:v>6.2738436507804515E-2</c:v>
                </c:pt>
                <c:pt idx="679">
                  <c:v>6.2733970867805272E-2</c:v>
                </c:pt>
                <c:pt idx="680">
                  <c:v>6.2729509586030754E-2</c:v>
                </c:pt>
                <c:pt idx="681">
                  <c:v>6.2725052652614147E-2</c:v>
                </c:pt>
                <c:pt idx="682">
                  <c:v>6.2720600057725118E-2</c:v>
                </c:pt>
                <c:pt idx="683">
                  <c:v>6.2716151791569599E-2</c:v>
                </c:pt>
                <c:pt idx="684">
                  <c:v>6.2711707844389591E-2</c:v>
                </c:pt>
                <c:pt idx="685">
                  <c:v>6.2707268206463024E-2</c:v>
                </c:pt>
                <c:pt idx="686">
                  <c:v>6.2702832868103506E-2</c:v>
                </c:pt>
                <c:pt idx="687">
                  <c:v>6.2698401819660216E-2</c:v>
                </c:pt>
                <c:pt idx="688">
                  <c:v>6.2693975051517664E-2</c:v>
                </c:pt>
                <c:pt idx="689">
                  <c:v>6.2689552554095515E-2</c:v>
                </c:pt>
                <c:pt idx="690">
                  <c:v>6.2685134317848473E-2</c:v>
                </c:pt>
                <c:pt idx="691">
                  <c:v>6.2680720333265993E-2</c:v>
                </c:pt>
                <c:pt idx="692">
                  <c:v>6.2676310590872211E-2</c:v>
                </c:pt>
                <c:pt idx="693">
                  <c:v>6.2671905081225721E-2</c:v>
                </c:pt>
                <c:pt idx="694">
                  <c:v>6.266750379491938E-2</c:v>
                </c:pt>
                <c:pt idx="695">
                  <c:v>6.2663106722580186E-2</c:v>
                </c:pt>
                <c:pt idx="696">
                  <c:v>6.2658713854869069E-2</c:v>
                </c:pt>
                <c:pt idx="697">
                  <c:v>6.2654325182480708E-2</c:v>
                </c:pt>
                <c:pt idx="698">
                  <c:v>6.2649940696143394E-2</c:v>
                </c:pt>
                <c:pt idx="699">
                  <c:v>6.2645560386618879E-2</c:v>
                </c:pt>
                <c:pt idx="700">
                  <c:v>6.2641184244702136E-2</c:v>
                </c:pt>
                <c:pt idx="701">
                  <c:v>6.2636812261221253E-2</c:v>
                </c:pt>
                <c:pt idx="702">
                  <c:v>6.2632444427037248E-2</c:v>
                </c:pt>
                <c:pt idx="703">
                  <c:v>6.2628080733043892E-2</c:v>
                </c:pt>
                <c:pt idx="704">
                  <c:v>6.2623721170167582E-2</c:v>
                </c:pt>
                <c:pt idx="705">
                  <c:v>6.2619365729367132E-2</c:v>
                </c:pt>
                <c:pt idx="706">
                  <c:v>6.2615014401633654E-2</c:v>
                </c:pt>
                <c:pt idx="707">
                  <c:v>6.2610667177990367E-2</c:v>
                </c:pt>
                <c:pt idx="708">
                  <c:v>6.2606324049492443E-2</c:v>
                </c:pt>
                <c:pt idx="709">
                  <c:v>6.2601985007226857E-2</c:v>
                </c:pt>
                <c:pt idx="710">
                  <c:v>6.2597650042312242E-2</c:v>
                </c:pt>
                <c:pt idx="711">
                  <c:v>6.259331914589869E-2</c:v>
                </c:pt>
                <c:pt idx="712">
                  <c:v>6.2588992309167646E-2</c:v>
                </c:pt>
                <c:pt idx="713">
                  <c:v>6.2584669523331721E-2</c:v>
                </c:pt>
                <c:pt idx="714">
                  <c:v>6.2580350779634558E-2</c:v>
                </c:pt>
                <c:pt idx="715">
                  <c:v>6.2576036069350652E-2</c:v>
                </c:pt>
                <c:pt idx="716">
                  <c:v>6.2571725383785234E-2</c:v>
                </c:pt>
                <c:pt idx="717">
                  <c:v>6.2567418714274112E-2</c:v>
                </c:pt>
                <c:pt idx="718">
                  <c:v>6.2563116052183468E-2</c:v>
                </c:pt>
                <c:pt idx="719">
                  <c:v>6.255881738890981E-2</c:v>
                </c:pt>
                <c:pt idx="720">
                  <c:v>6.2554522715879732E-2</c:v>
                </c:pt>
                <c:pt idx="721">
                  <c:v>6.2550232024549804E-2</c:v>
                </c:pt>
                <c:pt idx="722">
                  <c:v>6.2545945306406447E-2</c:v>
                </c:pt>
                <c:pt idx="723">
                  <c:v>6.2541662552965754E-2</c:v>
                </c:pt>
                <c:pt idx="724">
                  <c:v>6.2537383755773349E-2</c:v>
                </c:pt>
                <c:pt idx="725">
                  <c:v>6.2533108906404261E-2</c:v>
                </c:pt>
                <c:pt idx="726">
                  <c:v>6.2528837996462791E-2</c:v>
                </c:pt>
                <c:pt idx="727">
                  <c:v>6.2524571017582312E-2</c:v>
                </c:pt>
                <c:pt idx="728">
                  <c:v>6.2520307961425214E-2</c:v>
                </c:pt>
                <c:pt idx="729">
                  <c:v>6.2516048819682674E-2</c:v>
                </c:pt>
                <c:pt idx="730">
                  <c:v>6.2511793584074618E-2</c:v>
                </c:pt>
                <c:pt idx="731">
                  <c:v>6.2507542246349482E-2</c:v>
                </c:pt>
                <c:pt idx="732">
                  <c:v>6.2503294798284148E-2</c:v>
                </c:pt>
                <c:pt idx="733">
                  <c:v>6.2499051231683769E-2</c:v>
                </c:pt>
                <c:pt idx="734">
                  <c:v>6.2494811538381635E-2</c:v>
                </c:pt>
                <c:pt idx="735">
                  <c:v>6.2490575710239075E-2</c:v>
                </c:pt>
                <c:pt idx="736">
                  <c:v>6.2486343739145273E-2</c:v>
                </c:pt>
                <c:pt idx="737">
                  <c:v>6.2482115617017171E-2</c:v>
                </c:pt>
                <c:pt idx="738">
                  <c:v>6.247789133579932E-2</c:v>
                </c:pt>
                <c:pt idx="739">
                  <c:v>6.2473670887463771E-2</c:v>
                </c:pt>
                <c:pt idx="740">
                  <c:v>6.2469454264009884E-2</c:v>
                </c:pt>
                <c:pt idx="741">
                  <c:v>6.2465241457464293E-2</c:v>
                </c:pt>
                <c:pt idx="742">
                  <c:v>6.2461032459880689E-2</c:v>
                </c:pt>
                <c:pt idx="743">
                  <c:v>6.2456827263339752E-2</c:v>
                </c:pt>
                <c:pt idx="744">
                  <c:v>6.2452625859948971E-2</c:v>
                </c:pt>
                <c:pt idx="745">
                  <c:v>6.2448428241842567E-2</c:v>
                </c:pt>
                <c:pt idx="746">
                  <c:v>6.2444234401181353E-2</c:v>
                </c:pt>
                <c:pt idx="747">
                  <c:v>6.2440044330152572E-2</c:v>
                </c:pt>
                <c:pt idx="748">
                  <c:v>6.2435858020969841E-2</c:v>
                </c:pt>
                <c:pt idx="749">
                  <c:v>6.2431675465872957E-2</c:v>
                </c:pt>
                <c:pt idx="750">
                  <c:v>6.2427496657127823E-2</c:v>
                </c:pt>
                <c:pt idx="751">
                  <c:v>6.2423321587026306E-2</c:v>
                </c:pt>
                <c:pt idx="752">
                  <c:v>6.2419150247886114E-2</c:v>
                </c:pt>
                <c:pt idx="753">
                  <c:v>6.2414982632050683E-2</c:v>
                </c:pt>
                <c:pt idx="754">
                  <c:v>6.2410818731889063E-2</c:v>
                </c:pt>
                <c:pt idx="755">
                  <c:v>6.2406658539795774E-2</c:v>
                </c:pt>
                <c:pt idx="756">
                  <c:v>6.2402502048190714E-2</c:v>
                </c:pt>
                <c:pt idx="757">
                  <c:v>6.2398349249519022E-2</c:v>
                </c:pt>
                <c:pt idx="758">
                  <c:v>6.2394200136250987E-2</c:v>
                </c:pt>
                <c:pt idx="759">
                  <c:v>6.2390054700881901E-2</c:v>
                </c:pt>
                <c:pt idx="760">
                  <c:v>6.2385912935931952E-2</c:v>
                </c:pt>
                <c:pt idx="761">
                  <c:v>6.2381774833946121E-2</c:v>
                </c:pt>
                <c:pt idx="762">
                  <c:v>6.2377640387494063E-2</c:v>
                </c:pt>
                <c:pt idx="763">
                  <c:v>6.2373509589169977E-2</c:v>
                </c:pt>
                <c:pt idx="764">
                  <c:v>6.236938243159252E-2</c:v>
                </c:pt>
                <c:pt idx="765">
                  <c:v>6.2365258907404686E-2</c:v>
                </c:pt>
                <c:pt idx="766">
                  <c:v>6.2361139009273675E-2</c:v>
                </c:pt>
                <c:pt idx="767">
                  <c:v>6.2357022729890792E-2</c:v>
                </c:pt>
                <c:pt idx="768">
                  <c:v>6.2352910061971363E-2</c:v>
                </c:pt>
                <c:pt idx="769">
                  <c:v>6.2348800998254586E-2</c:v>
                </c:pt>
                <c:pt idx="770">
                  <c:v>6.2344695531503451E-2</c:v>
                </c:pt>
                <c:pt idx="771">
                  <c:v>6.2340593654504603E-2</c:v>
                </c:pt>
                <c:pt idx="772">
                  <c:v>6.2336495360068266E-2</c:v>
                </c:pt>
                <c:pt idx="773">
                  <c:v>6.2332400641028116E-2</c:v>
                </c:pt>
                <c:pt idx="774">
                  <c:v>6.2328309490241179E-2</c:v>
                </c:pt>
                <c:pt idx="775">
                  <c:v>6.2324221900587735E-2</c:v>
                </c:pt>
                <c:pt idx="776">
                  <c:v>6.2320137864971183E-2</c:v>
                </c:pt>
                <c:pt idx="777">
                  <c:v>6.2316057376317978E-2</c:v>
                </c:pt>
                <c:pt idx="778">
                  <c:v>6.231198042757749E-2</c:v>
                </c:pt>
                <c:pt idx="779">
                  <c:v>6.2307907011721918E-2</c:v>
                </c:pt>
                <c:pt idx="780">
                  <c:v>6.2303837121746197E-2</c:v>
                </c:pt>
                <c:pt idx="781">
                  <c:v>6.2299770750667866E-2</c:v>
                </c:pt>
                <c:pt idx="782">
                  <c:v>6.2295707891527011E-2</c:v>
                </c:pt>
                <c:pt idx="783">
                  <c:v>6.2291648537386092E-2</c:v>
                </c:pt>
                <c:pt idx="784">
                  <c:v>6.228759268132994E-2</c:v>
                </c:pt>
                <c:pt idx="785">
                  <c:v>6.2283540316465567E-2</c:v>
                </c:pt>
                <c:pt idx="786">
                  <c:v>6.2279491435922124E-2</c:v>
                </c:pt>
                <c:pt idx="787">
                  <c:v>6.2275446032850762E-2</c:v>
                </c:pt>
                <c:pt idx="788">
                  <c:v>6.2271404100424581E-2</c:v>
                </c:pt>
                <c:pt idx="789">
                  <c:v>6.2267365631838482E-2</c:v>
                </c:pt>
                <c:pt idx="790">
                  <c:v>6.2263330620309115E-2</c:v>
                </c:pt>
                <c:pt idx="791">
                  <c:v>6.2259299059074728E-2</c:v>
                </c:pt>
                <c:pt idx="792">
                  <c:v>6.2255270941395144E-2</c:v>
                </c:pt>
                <c:pt idx="793">
                  <c:v>6.225124626055159E-2</c:v>
                </c:pt>
                <c:pt idx="794">
                  <c:v>6.2247225009846668E-2</c:v>
                </c:pt>
                <c:pt idx="795">
                  <c:v>6.2243207182604197E-2</c:v>
                </c:pt>
                <c:pt idx="796">
                  <c:v>6.2239192772169182E-2</c:v>
                </c:pt>
                <c:pt idx="797">
                  <c:v>6.2235181771907677E-2</c:v>
                </c:pt>
                <c:pt idx="798">
                  <c:v>6.2231174175206704E-2</c:v>
                </c:pt>
                <c:pt idx="799">
                  <c:v>6.2227169975474173E-2</c:v>
                </c:pt>
                <c:pt idx="800">
                  <c:v>6.2223169166138757E-2</c:v>
                </c:pt>
                <c:pt idx="801">
                  <c:v>6.2219171740649858E-2</c:v>
                </c:pt>
                <c:pt idx="802">
                  <c:v>6.2215177692477454E-2</c:v>
                </c:pt>
                <c:pt idx="803">
                  <c:v>6.2211187015112052E-2</c:v>
                </c:pt>
                <c:pt idx="804">
                  <c:v>6.2207199702064564E-2</c:v>
                </c:pt>
                <c:pt idx="805">
                  <c:v>6.2203215746866262E-2</c:v>
                </c:pt>
                <c:pt idx="806">
                  <c:v>6.219923514306866E-2</c:v>
                </c:pt>
                <c:pt idx="807">
                  <c:v>6.2195257884243398E-2</c:v>
                </c:pt>
                <c:pt idx="808">
                  <c:v>6.2191283963982234E-2</c:v>
                </c:pt>
                <c:pt idx="809">
                  <c:v>6.2187313375896877E-2</c:v>
                </c:pt>
                <c:pt idx="810">
                  <c:v>6.2183346113618948E-2</c:v>
                </c:pt>
                <c:pt idx="811">
                  <c:v>6.2179382170799859E-2</c:v>
                </c:pt>
                <c:pt idx="812">
                  <c:v>6.2175421541110762E-2</c:v>
                </c:pt>
                <c:pt idx="813">
                  <c:v>6.2171464218242448E-2</c:v>
                </c:pt>
                <c:pt idx="814">
                  <c:v>6.216751019590526E-2</c:v>
                </c:pt>
                <c:pt idx="815">
                  <c:v>6.2163559467829005E-2</c:v>
                </c:pt>
                <c:pt idx="816">
                  <c:v>6.2159612027762885E-2</c:v>
                </c:pt>
                <c:pt idx="817">
                  <c:v>6.2155667869475392E-2</c:v>
                </c:pt>
                <c:pt idx="818">
                  <c:v>6.2151726986754252E-2</c:v>
                </c:pt>
                <c:pt idx="819">
                  <c:v>6.2147789373406329E-2</c:v>
                </c:pt>
                <c:pt idx="820">
                  <c:v>6.2143855023257519E-2</c:v>
                </c:pt>
                <c:pt idx="821">
                  <c:v>6.2139923930152711E-2</c:v>
                </c:pt>
                <c:pt idx="822">
                  <c:v>6.2135996087955683E-2</c:v>
                </c:pt>
                <c:pt idx="823">
                  <c:v>6.2132071490549029E-2</c:v>
                </c:pt>
                <c:pt idx="824">
                  <c:v>6.2128150131834065E-2</c:v>
                </c:pt>
                <c:pt idx="825">
                  <c:v>6.2124232005730758E-2</c:v>
                </c:pt>
                <c:pt idx="826">
                  <c:v>6.2120317106177651E-2</c:v>
                </c:pt>
                <c:pt idx="827">
                  <c:v>6.2116405427131788E-2</c:v>
                </c:pt>
                <c:pt idx="828">
                  <c:v>6.2112496962568618E-2</c:v>
                </c:pt>
                <c:pt idx="829">
                  <c:v>6.2108591706481919E-2</c:v>
                </c:pt>
                <c:pt idx="830">
                  <c:v>6.2104689652883752E-2</c:v>
                </c:pt>
                <c:pt idx="831">
                  <c:v>6.2100790795804328E-2</c:v>
                </c:pt>
                <c:pt idx="832">
                  <c:v>6.2096895129291993E-2</c:v>
                </c:pt>
                <c:pt idx="833">
                  <c:v>6.2093002647413104E-2</c:v>
                </c:pt>
                <c:pt idx="834">
                  <c:v>6.2089113344251962E-2</c:v>
                </c:pt>
                <c:pt idx="835">
                  <c:v>6.2085227213910771E-2</c:v>
                </c:pt>
                <c:pt idx="836">
                  <c:v>6.2081344250509513E-2</c:v>
                </c:pt>
                <c:pt idx="837">
                  <c:v>6.2077464448185911E-2</c:v>
                </c:pt>
                <c:pt idx="838">
                  <c:v>6.2073587801095328E-2</c:v>
                </c:pt>
                <c:pt idx="839">
                  <c:v>6.2069714303410718E-2</c:v>
                </c:pt>
                <c:pt idx="840">
                  <c:v>6.2065843949322533E-2</c:v>
                </c:pt>
                <c:pt idx="841">
                  <c:v>6.2061976733038655E-2</c:v>
                </c:pt>
                <c:pt idx="842">
                  <c:v>6.205811264878433E-2</c:v>
                </c:pt>
                <c:pt idx="843">
                  <c:v>6.2054251690802087E-2</c:v>
                </c:pt>
                <c:pt idx="844">
                  <c:v>6.2050393853351662E-2</c:v>
                </c:pt>
                <c:pt idx="845">
                  <c:v>6.2046539130709955E-2</c:v>
                </c:pt>
                <c:pt idx="846">
                  <c:v>6.2042687517170909E-2</c:v>
                </c:pt>
                <c:pt idx="847">
                  <c:v>6.2038839007045501E-2</c:v>
                </c:pt>
                <c:pt idx="848">
                  <c:v>6.2034993594661601E-2</c:v>
                </c:pt>
                <c:pt idx="849">
                  <c:v>6.2031151274363969E-2</c:v>
                </c:pt>
                <c:pt idx="850">
                  <c:v>6.2027312040514142E-2</c:v>
                </c:pt>
                <c:pt idx="851">
                  <c:v>6.2023475887490374E-2</c:v>
                </c:pt>
                <c:pt idx="852">
                  <c:v>6.2019642809687588E-2</c:v>
                </c:pt>
                <c:pt idx="853">
                  <c:v>6.2015812801517273E-2</c:v>
                </c:pt>
                <c:pt idx="854">
                  <c:v>6.2011985857407428E-2</c:v>
                </c:pt>
                <c:pt idx="855">
                  <c:v>6.2008161971802526E-2</c:v>
                </c:pt>
                <c:pt idx="856">
                  <c:v>6.2004341139163401E-2</c:v>
                </c:pt>
                <c:pt idx="857">
                  <c:v>6.2000523353967198E-2</c:v>
                </c:pt>
                <c:pt idx="858">
                  <c:v>6.1996708610707309E-2</c:v>
                </c:pt>
                <c:pt idx="859">
                  <c:v>6.1992896903893306E-2</c:v>
                </c:pt>
                <c:pt idx="860">
                  <c:v>6.1989088228050881E-2</c:v>
                </c:pt>
                <c:pt idx="861">
                  <c:v>6.1985282577721762E-2</c:v>
                </c:pt>
                <c:pt idx="862">
                  <c:v>6.1981479947463662E-2</c:v>
                </c:pt>
                <c:pt idx="863">
                  <c:v>6.1977680331850214E-2</c:v>
                </c:pt>
                <c:pt idx="864">
                  <c:v>6.1973883725470899E-2</c:v>
                </c:pt>
                <c:pt idx="865">
                  <c:v>6.197009012293099E-2</c:v>
                </c:pt>
                <c:pt idx="866">
                  <c:v>6.1966299518851478E-2</c:v>
                </c:pt>
                <c:pt idx="867">
                  <c:v>6.1962511907869007E-2</c:v>
                </c:pt>
                <c:pt idx="868">
                  <c:v>6.1958727284635834E-2</c:v>
                </c:pt>
                <c:pt idx="869">
                  <c:v>6.1954945643819724E-2</c:v>
                </c:pt>
                <c:pt idx="870">
                  <c:v>6.1951166980103944E-2</c:v>
                </c:pt>
                <c:pt idx="871">
                  <c:v>6.1947391288187145E-2</c:v>
                </c:pt>
                <c:pt idx="872">
                  <c:v>6.1943618562783333E-2</c:v>
                </c:pt>
                <c:pt idx="873">
                  <c:v>6.1939848798621785E-2</c:v>
                </c:pt>
                <c:pt idx="874">
                  <c:v>6.193608199044702E-2</c:v>
                </c:pt>
                <c:pt idx="875">
                  <c:v>6.19323181330187E-2</c:v>
                </c:pt>
                <c:pt idx="876">
                  <c:v>6.1928557221111596E-2</c:v>
                </c:pt>
                <c:pt idx="877">
                  <c:v>6.1924799249515515E-2</c:v>
                </c:pt>
                <c:pt idx="878">
                  <c:v>6.1921044213035251E-2</c:v>
                </c:pt>
                <c:pt idx="879">
                  <c:v>6.191729210649051E-2</c:v>
                </c:pt>
                <c:pt idx="880">
                  <c:v>6.1913542924715854E-2</c:v>
                </c:pt>
                <c:pt idx="881">
                  <c:v>6.1909796662560648E-2</c:v>
                </c:pt>
                <c:pt idx="882">
                  <c:v>6.1906053314889013E-2</c:v>
                </c:pt>
                <c:pt idx="883">
                  <c:v>6.1902312876579726E-2</c:v>
                </c:pt>
                <c:pt idx="884">
                  <c:v>6.1898575342526213E-2</c:v>
                </c:pt>
                <c:pt idx="885">
                  <c:v>6.1894840707636456E-2</c:v>
                </c:pt>
                <c:pt idx="886">
                  <c:v>6.1891108966832933E-2</c:v>
                </c:pt>
                <c:pt idx="887">
                  <c:v>6.1887380115052591E-2</c:v>
                </c:pt>
                <c:pt idx="888">
                  <c:v>6.1883654147246774E-2</c:v>
                </c:pt>
                <c:pt idx="889">
                  <c:v>6.1879931058381139E-2</c:v>
                </c:pt>
                <c:pt idx="890">
                  <c:v>6.1876210843435642E-2</c:v>
                </c:pt>
                <c:pt idx="891">
                  <c:v>6.1872493497404465E-2</c:v>
                </c:pt>
                <c:pt idx="892">
                  <c:v>6.186877901529593E-2</c:v>
                </c:pt>
                <c:pt idx="893">
                  <c:v>6.186506739213251E-2</c:v>
                </c:pt>
                <c:pt idx="894">
                  <c:v>6.186135862295071E-2</c:v>
                </c:pt>
                <c:pt idx="895">
                  <c:v>6.1857652702801046E-2</c:v>
                </c:pt>
                <c:pt idx="896">
                  <c:v>6.1853949626747964E-2</c:v>
                </c:pt>
                <c:pt idx="897">
                  <c:v>6.1850249389869813E-2</c:v>
                </c:pt>
                <c:pt idx="898">
                  <c:v>6.1846551987258788E-2</c:v>
                </c:pt>
                <c:pt idx="899">
                  <c:v>6.1842857414020853E-2</c:v>
                </c:pt>
                <c:pt idx="900">
                  <c:v>6.1839165665275697E-2</c:v>
                </c:pt>
                <c:pt idx="901">
                  <c:v>6.1835476736156705E-2</c:v>
                </c:pt>
                <c:pt idx="902">
                  <c:v>6.1831790621810871E-2</c:v>
                </c:pt>
                <c:pt idx="903">
                  <c:v>6.1828107317398746E-2</c:v>
                </c:pt>
                <c:pt idx="904">
                  <c:v>6.1824426818094427E-2</c:v>
                </c:pt>
                <c:pt idx="905">
                  <c:v>6.1820749119085444E-2</c:v>
                </c:pt>
                <c:pt idx="906">
                  <c:v>6.1817074215572754E-2</c:v>
                </c:pt>
                <c:pt idx="907">
                  <c:v>6.1813402102770684E-2</c:v>
                </c:pt>
                <c:pt idx="908">
                  <c:v>6.1809732775906838E-2</c:v>
                </c:pt>
                <c:pt idx="909">
                  <c:v>6.1806066230222105E-2</c:v>
                </c:pt>
                <c:pt idx="910">
                  <c:v>6.1802402460970574E-2</c:v>
                </c:pt>
                <c:pt idx="911">
                  <c:v>6.179874146341946E-2</c:v>
                </c:pt>
                <c:pt idx="912">
                  <c:v>6.179508323284913E-2</c:v>
                </c:pt>
                <c:pt idx="913">
                  <c:v>6.1791427764552966E-2</c:v>
                </c:pt>
                <c:pt idx="914">
                  <c:v>6.1787775053837361E-2</c:v>
                </c:pt>
                <c:pt idx="915">
                  <c:v>6.1784125096021672E-2</c:v>
                </c:pt>
                <c:pt idx="916">
                  <c:v>6.1780477886438138E-2</c:v>
                </c:pt>
                <c:pt idx="917">
                  <c:v>6.177683342043188E-2</c:v>
                </c:pt>
                <c:pt idx="918">
                  <c:v>6.1773191693360791E-2</c:v>
                </c:pt>
                <c:pt idx="919">
                  <c:v>6.1769552700595545E-2</c:v>
                </c:pt>
                <c:pt idx="920">
                  <c:v>6.1765916437519511E-2</c:v>
                </c:pt>
                <c:pt idx="921">
                  <c:v>6.1762282899528717E-2</c:v>
                </c:pt>
                <c:pt idx="922">
                  <c:v>6.1758652082031802E-2</c:v>
                </c:pt>
                <c:pt idx="923">
                  <c:v>6.1755023980449963E-2</c:v>
                </c:pt>
                <c:pt idx="924">
                  <c:v>6.1751398590216916E-2</c:v>
                </c:pt>
                <c:pt idx="925">
                  <c:v>6.174777590677883E-2</c:v>
                </c:pt>
                <c:pt idx="926">
                  <c:v>6.1744155925594318E-2</c:v>
                </c:pt>
                <c:pt idx="927">
                  <c:v>6.1740538642134336E-2</c:v>
                </c:pt>
                <c:pt idx="928">
                  <c:v>6.1736924051882192E-2</c:v>
                </c:pt>
                <c:pt idx="929">
                  <c:v>6.1733312150333453E-2</c:v>
                </c:pt>
                <c:pt idx="930">
                  <c:v>6.1729702932995914E-2</c:v>
                </c:pt>
                <c:pt idx="931">
                  <c:v>6.1726096395389576E-2</c:v>
                </c:pt>
                <c:pt idx="932">
                  <c:v>6.1722492533046562E-2</c:v>
                </c:pt>
                <c:pt idx="933">
                  <c:v>6.1718891341511102E-2</c:v>
                </c:pt>
                <c:pt idx="934">
                  <c:v>6.1715292816339459E-2</c:v>
                </c:pt>
                <c:pt idx="935">
                  <c:v>6.1711696953099908E-2</c:v>
                </c:pt>
                <c:pt idx="936">
                  <c:v>6.1708103747372685E-2</c:v>
                </c:pt>
                <c:pt idx="937">
                  <c:v>6.1704513194749934E-2</c:v>
                </c:pt>
                <c:pt idx="938">
                  <c:v>6.1700925290835665E-2</c:v>
                </c:pt>
                <c:pt idx="939">
                  <c:v>6.1697340031245704E-2</c:v>
                </c:pt>
                <c:pt idx="940">
                  <c:v>6.1693757411607687E-2</c:v>
                </c:pt>
                <c:pt idx="941">
                  <c:v>6.1690177427560958E-2</c:v>
                </c:pt>
                <c:pt idx="942">
                  <c:v>6.1686600074756549E-2</c:v>
                </c:pt>
                <c:pt idx="943">
                  <c:v>6.1683025348857161E-2</c:v>
                </c:pt>
                <c:pt idx="944">
                  <c:v>6.1679453245537086E-2</c:v>
                </c:pt>
                <c:pt idx="945">
                  <c:v>6.1675883760482185E-2</c:v>
                </c:pt>
                <c:pt idx="946">
                  <c:v>6.167231688938983E-2</c:v>
                </c:pt>
                <c:pt idx="947">
                  <c:v>6.1668752627968872E-2</c:v>
                </c:pt>
                <c:pt idx="948">
                  <c:v>6.1665190971939593E-2</c:v>
                </c:pt>
                <c:pt idx="949">
                  <c:v>6.1661631917033673E-2</c:v>
                </c:pt>
                <c:pt idx="950">
                  <c:v>6.1658075458994127E-2</c:v>
                </c:pt>
                <c:pt idx="951">
                  <c:v>6.1654521593575297E-2</c:v>
                </c:pt>
                <c:pt idx="952">
                  <c:v>6.1650970316542771E-2</c:v>
                </c:pt>
                <c:pt idx="953">
                  <c:v>6.1647421623673364E-2</c:v>
                </c:pt>
                <c:pt idx="954">
                  <c:v>6.1643875510755078E-2</c:v>
                </c:pt>
                <c:pt idx="955">
                  <c:v>6.1640331973587051E-2</c:v>
                </c:pt>
                <c:pt idx="956">
                  <c:v>6.163679100797953E-2</c:v>
                </c:pt>
                <c:pt idx="957">
                  <c:v>6.1633252609753802E-2</c:v>
                </c:pt>
                <c:pt idx="958">
                  <c:v>6.1629716774742195E-2</c:v>
                </c:pt>
                <c:pt idx="959">
                  <c:v>6.1626183498787998E-2</c:v>
                </c:pt>
                <c:pt idx="960">
                  <c:v>6.1622652777745444E-2</c:v>
                </c:pt>
                <c:pt idx="961">
                  <c:v>6.1619124607479668E-2</c:v>
                </c:pt>
                <c:pt idx="962">
                  <c:v>6.1615598983866648E-2</c:v>
                </c:pt>
                <c:pt idx="963">
                  <c:v>6.1612075902793204E-2</c:v>
                </c:pt>
                <c:pt idx="964">
                  <c:v>6.16085553601569E-2</c:v>
                </c:pt>
                <c:pt idx="965">
                  <c:v>6.1605037351866079E-2</c:v>
                </c:pt>
                <c:pt idx="966">
                  <c:v>6.1601521873839757E-2</c:v>
                </c:pt>
                <c:pt idx="967">
                  <c:v>6.1598008922007612E-2</c:v>
                </c:pt>
                <c:pt idx="968">
                  <c:v>6.1594498492309968E-2</c:v>
                </c:pt>
                <c:pt idx="969">
                  <c:v>6.1590990580697696E-2</c:v>
                </c:pt>
                <c:pt idx="970">
                  <c:v>6.158748518313225E-2</c:v>
                </c:pt>
                <c:pt idx="971">
                  <c:v>6.1583982295585565E-2</c:v>
                </c:pt>
                <c:pt idx="972">
                  <c:v>6.1580481914040058E-2</c:v>
                </c:pt>
                <c:pt idx="973">
                  <c:v>6.157698403448858E-2</c:v>
                </c:pt>
                <c:pt idx="974">
                  <c:v>6.1573488652934355E-2</c:v>
                </c:pt>
                <c:pt idx="975">
                  <c:v>6.1569995765390996E-2</c:v>
                </c:pt>
                <c:pt idx="976">
                  <c:v>6.1566505367882406E-2</c:v>
                </c:pt>
                <c:pt idx="977">
                  <c:v>6.1563017456442784E-2</c:v>
                </c:pt>
                <c:pt idx="978">
                  <c:v>6.1559532027116573E-2</c:v>
                </c:pt>
                <c:pt idx="979">
                  <c:v>6.1556049075958422E-2</c:v>
                </c:pt>
                <c:pt idx="980">
                  <c:v>6.1552568599033144E-2</c:v>
                </c:pt>
                <c:pt idx="981">
                  <c:v>6.1549090592415708E-2</c:v>
                </c:pt>
                <c:pt idx="982">
                  <c:v>6.1545615052191152E-2</c:v>
                </c:pt>
                <c:pt idx="983">
                  <c:v>6.1542141974454609E-2</c:v>
                </c:pt>
                <c:pt idx="984">
                  <c:v>6.1538671355311207E-2</c:v>
                </c:pt>
                <c:pt idx="985">
                  <c:v>6.1535203190876089E-2</c:v>
                </c:pt>
                <c:pt idx="986">
                  <c:v>6.1531737477274348E-2</c:v>
                </c:pt>
                <c:pt idx="987">
                  <c:v>6.1528274210640978E-2</c:v>
                </c:pt>
                <c:pt idx="988">
                  <c:v>6.1524813387120882E-2</c:v>
                </c:pt>
                <c:pt idx="989">
                  <c:v>6.1521355002868802E-2</c:v>
                </c:pt>
                <c:pt idx="990">
                  <c:v>6.1517899054049287E-2</c:v>
                </c:pt>
                <c:pt idx="991">
                  <c:v>6.1514445536836673E-2</c:v>
                </c:pt>
                <c:pt idx="992">
                  <c:v>6.1510994447415049E-2</c:v>
                </c:pt>
                <c:pt idx="993">
                  <c:v>6.1507545781978194E-2</c:v>
                </c:pt>
                <c:pt idx="994">
                  <c:v>6.1504099536729584E-2</c:v>
                </c:pt>
                <c:pt idx="995">
                  <c:v>6.150065570788231E-2</c:v>
                </c:pt>
                <c:pt idx="996">
                  <c:v>6.1497214291659101E-2</c:v>
                </c:pt>
                <c:pt idx="997">
                  <c:v>6.1493775284292236E-2</c:v>
                </c:pt>
                <c:pt idx="998">
                  <c:v>6.1490338682023547E-2</c:v>
                </c:pt>
                <c:pt idx="999">
                  <c:v>6.1486904481104367E-2</c:v>
                </c:pt>
                <c:pt idx="1000">
                  <c:v>6.1483472677795498E-2</c:v>
                </c:pt>
                <c:pt idx="1001">
                  <c:v>6.1480043268367188E-2</c:v>
                </c:pt>
                <c:pt idx="1002">
                  <c:v>6.14766162490991E-2</c:v>
                </c:pt>
                <c:pt idx="1003">
                  <c:v>6.1473191616280246E-2</c:v>
                </c:pt>
                <c:pt idx="1004">
                  <c:v>6.1469769366208987E-2</c:v>
                </c:pt>
                <c:pt idx="1005">
                  <c:v>6.1466349495193015E-2</c:v>
                </c:pt>
                <c:pt idx="1006">
                  <c:v>6.1462931999549268E-2</c:v>
                </c:pt>
                <c:pt idx="1007">
                  <c:v>6.1459516875603935E-2</c:v>
                </c:pt>
                <c:pt idx="1008">
                  <c:v>6.145610411969242E-2</c:v>
                </c:pt>
                <c:pt idx="1009">
                  <c:v>6.1452693728159313E-2</c:v>
                </c:pt>
                <c:pt idx="1010">
                  <c:v>6.144928569735833E-2</c:v>
                </c:pt>
                <c:pt idx="1011">
                  <c:v>6.1445880023652311E-2</c:v>
                </c:pt>
                <c:pt idx="1012">
                  <c:v>6.1442476703413199E-2</c:v>
                </c:pt>
                <c:pt idx="1013">
                  <c:v>6.1439075733021944E-2</c:v>
                </c:pt>
                <c:pt idx="1014">
                  <c:v>6.1435677108868561E-2</c:v>
                </c:pt>
                <c:pt idx="1015">
                  <c:v>6.1432280827352026E-2</c:v>
                </c:pt>
                <c:pt idx="1016">
                  <c:v>6.1428886884880282E-2</c:v>
                </c:pt>
                <c:pt idx="1017">
                  <c:v>6.1425495277870196E-2</c:v>
                </c:pt>
                <c:pt idx="1018">
                  <c:v>6.1422106002747542E-2</c:v>
                </c:pt>
                <c:pt idx="1019">
                  <c:v>6.1418719055946945E-2</c:v>
                </c:pt>
                <c:pt idx="1020">
                  <c:v>6.1415334433911867E-2</c:v>
                </c:pt>
                <c:pt idx="1021">
                  <c:v>6.1411952133094576E-2</c:v>
                </c:pt>
                <c:pt idx="1022">
                  <c:v>6.1408572149956119E-2</c:v>
                </c:pt>
                <c:pt idx="1023">
                  <c:v>6.140519448096627E-2</c:v>
                </c:pt>
                <c:pt idx="1024">
                  <c:v>6.1401819122603542E-2</c:v>
                </c:pt>
                <c:pt idx="1025">
                  <c:v>6.1398446071355112E-2</c:v>
                </c:pt>
                <c:pt idx="1026">
                  <c:v>6.1395075323716811E-2</c:v>
                </c:pt>
                <c:pt idx="1027">
                  <c:v>6.1391706876193101E-2</c:v>
                </c:pt>
                <c:pt idx="1028">
                  <c:v>6.1388340725297044E-2</c:v>
                </c:pt>
                <c:pt idx="1029">
                  <c:v>6.1384976867550262E-2</c:v>
                </c:pt>
                <c:pt idx="1030">
                  <c:v>6.1381615299482897E-2</c:v>
                </c:pt>
                <c:pt idx="1031">
                  <c:v>6.1378256017633623E-2</c:v>
                </c:pt>
                <c:pt idx="1032">
                  <c:v>6.1374899018549575E-2</c:v>
                </c:pt>
                <c:pt idx="1033">
                  <c:v>6.1371544298786357E-2</c:v>
                </c:pt>
                <c:pt idx="1034">
                  <c:v>6.1368191854907966E-2</c:v>
                </c:pt>
                <c:pt idx="1035">
                  <c:v>6.1364841683486798E-2</c:v>
                </c:pt>
                <c:pt idx="1036">
                  <c:v>6.1361493781103636E-2</c:v>
                </c:pt>
                <c:pt idx="1037">
                  <c:v>6.1358148144347563E-2</c:v>
                </c:pt>
                <c:pt idx="1038">
                  <c:v>6.1354804769816002E-2</c:v>
                </c:pt>
                <c:pt idx="1039">
                  <c:v>6.1351463654114625E-2</c:v>
                </c:pt>
                <c:pt idx="1040">
                  <c:v>6.1348124793857373E-2</c:v>
                </c:pt>
                <c:pt idx="1041">
                  <c:v>6.1344788185666396E-2</c:v>
                </c:pt>
                <c:pt idx="1042">
                  <c:v>6.1341453826172058E-2</c:v>
                </c:pt>
                <c:pt idx="1043">
                  <c:v>6.1338121712012868E-2</c:v>
                </c:pt>
                <c:pt idx="1044">
                  <c:v>6.1334791839835485E-2</c:v>
                </c:pt>
                <c:pt idx="1045">
                  <c:v>6.1331464206294685E-2</c:v>
                </c:pt>
                <c:pt idx="1046">
                  <c:v>6.1328138808053323E-2</c:v>
                </c:pt>
                <c:pt idx="1047">
                  <c:v>6.1324815641782306E-2</c:v>
                </c:pt>
                <c:pt idx="1048">
                  <c:v>6.1321494704160588E-2</c:v>
                </c:pt>
                <c:pt idx="1049">
                  <c:v>6.1318175991875105E-2</c:v>
                </c:pt>
                <c:pt idx="1050">
                  <c:v>6.1314859501620793E-2</c:v>
                </c:pt>
                <c:pt idx="1051">
                  <c:v>6.1311545230100517E-2</c:v>
                </c:pt>
                <c:pt idx="1052">
                  <c:v>6.1308233174025076E-2</c:v>
                </c:pt>
                <c:pt idx="1053">
                  <c:v>6.130492333011317E-2</c:v>
                </c:pt>
                <c:pt idx="1054">
                  <c:v>6.1301615695091363E-2</c:v>
                </c:pt>
                <c:pt idx="1055">
                  <c:v>6.1298310265694066E-2</c:v>
                </c:pt>
                <c:pt idx="1056">
                  <c:v>6.1295007038663508E-2</c:v>
                </c:pt>
                <c:pt idx="1057">
                  <c:v>6.1291706010749701E-2</c:v>
                </c:pt>
                <c:pt idx="1058">
                  <c:v>6.1288407178710445E-2</c:v>
                </c:pt>
                <c:pt idx="1059">
                  <c:v>6.1285110539311259E-2</c:v>
                </c:pt>
                <c:pt idx="1060">
                  <c:v>6.1281816089325397E-2</c:v>
                </c:pt>
                <c:pt idx="1061">
                  <c:v>6.1278523825533775E-2</c:v>
                </c:pt>
                <c:pt idx="1062">
                  <c:v>6.1275233744724995E-2</c:v>
                </c:pt>
                <c:pt idx="1063">
                  <c:v>6.1271945843695295E-2</c:v>
                </c:pt>
                <c:pt idx="1064">
                  <c:v>6.1268660119248523E-2</c:v>
                </c:pt>
                <c:pt idx="1065">
                  <c:v>6.1265376568196105E-2</c:v>
                </c:pt>
                <c:pt idx="1066">
                  <c:v>6.1262095187357049E-2</c:v>
                </c:pt>
                <c:pt idx="1067">
                  <c:v>6.1258815973557888E-2</c:v>
                </c:pt>
                <c:pt idx="1068">
                  <c:v>6.1255538923632669E-2</c:v>
                </c:pt>
                <c:pt idx="1069">
                  <c:v>6.125226403442293E-2</c:v>
                </c:pt>
                <c:pt idx="1070">
                  <c:v>6.1248991302777681E-2</c:v>
                </c:pt>
                <c:pt idx="1071">
                  <c:v>6.1245720725553357E-2</c:v>
                </c:pt>
                <c:pt idx="1072">
                  <c:v>6.1242452299613809E-2</c:v>
                </c:pt>
                <c:pt idx="1073">
                  <c:v>6.1239186021830289E-2</c:v>
                </c:pt>
                <c:pt idx="1074">
                  <c:v>6.1235921889081411E-2</c:v>
                </c:pt>
                <c:pt idx="1075">
                  <c:v>6.1232659898253126E-2</c:v>
                </c:pt>
                <c:pt idx="1076">
                  <c:v>6.1229400046238711E-2</c:v>
                </c:pt>
                <c:pt idx="1077">
                  <c:v>6.1226142329938733E-2</c:v>
                </c:pt>
                <c:pt idx="1078">
                  <c:v>6.1222886746261029E-2</c:v>
                </c:pt>
                <c:pt idx="1079">
                  <c:v>6.1219633292120691E-2</c:v>
                </c:pt>
                <c:pt idx="1080">
                  <c:v>6.1216381964440014E-2</c:v>
                </c:pt>
                <c:pt idx="1081">
                  <c:v>6.1213132760148517E-2</c:v>
                </c:pt>
                <c:pt idx="1082">
                  <c:v>6.1209885676182879E-2</c:v>
                </c:pt>
                <c:pt idx="1083">
                  <c:v>6.1206640709486927E-2</c:v>
                </c:pt>
                <c:pt idx="1084">
                  <c:v>6.1203397857011649E-2</c:v>
                </c:pt>
                <c:pt idx="1085">
                  <c:v>6.1200157115715102E-2</c:v>
                </c:pt>
                <c:pt idx="1086">
                  <c:v>6.1196918482562451E-2</c:v>
                </c:pt>
                <c:pt idx="1087">
                  <c:v>6.1193681954525909E-2</c:v>
                </c:pt>
                <c:pt idx="1088">
                  <c:v>6.1190447528584734E-2</c:v>
                </c:pt>
                <c:pt idx="1089">
                  <c:v>6.1187215201725195E-2</c:v>
                </c:pt>
                <c:pt idx="1090">
                  <c:v>6.1183984970940547E-2</c:v>
                </c:pt>
                <c:pt idx="1091">
                  <c:v>6.1180756833231036E-2</c:v>
                </c:pt>
                <c:pt idx="1092">
                  <c:v>6.117753078560384E-2</c:v>
                </c:pt>
                <c:pt idx="1093">
                  <c:v>6.1174306825073049E-2</c:v>
                </c:pt>
                <c:pt idx="1094">
                  <c:v>6.1171084948659686E-2</c:v>
                </c:pt>
                <c:pt idx="1095">
                  <c:v>6.1167865153391635E-2</c:v>
                </c:pt>
                <c:pt idx="1096">
                  <c:v>6.1164647436303635E-2</c:v>
                </c:pt>
                <c:pt idx="1097">
                  <c:v>6.1161431794437275E-2</c:v>
                </c:pt>
                <c:pt idx="1098">
                  <c:v>6.1158218224840959E-2</c:v>
                </c:pt>
                <c:pt idx="1099">
                  <c:v>6.1155006724569867E-2</c:v>
                </c:pt>
                <c:pt idx="1100">
                  <c:v>6.1151797290685962E-2</c:v>
                </c:pt>
                <c:pt idx="1101">
                  <c:v>6.1148589920257956E-2</c:v>
                </c:pt>
                <c:pt idx="1102">
                  <c:v>6.1145384610361286E-2</c:v>
                </c:pt>
                <c:pt idx="1103">
                  <c:v>6.1142181358078106E-2</c:v>
                </c:pt>
                <c:pt idx="1104">
                  <c:v>6.1138980160497229E-2</c:v>
                </c:pt>
                <c:pt idx="1105">
                  <c:v>6.1135781014714161E-2</c:v>
                </c:pt>
                <c:pt idx="1106">
                  <c:v>6.1132583917831024E-2</c:v>
                </c:pt>
                <c:pt idx="1107">
                  <c:v>6.112938886695659E-2</c:v>
                </c:pt>
                <c:pt idx="1108">
                  <c:v>6.1126195859206207E-2</c:v>
                </c:pt>
                <c:pt idx="1109">
                  <c:v>6.1123004891701818E-2</c:v>
                </c:pt>
                <c:pt idx="1110">
                  <c:v>6.1119815961571913E-2</c:v>
                </c:pt>
                <c:pt idx="1111">
                  <c:v>6.1116629065951521E-2</c:v>
                </c:pt>
                <c:pt idx="1112">
                  <c:v>6.1113444201982198E-2</c:v>
                </c:pt>
                <c:pt idx="1113">
                  <c:v>6.111026136681199E-2</c:v>
                </c:pt>
                <c:pt idx="1114">
                  <c:v>6.1107080557595415E-2</c:v>
                </c:pt>
                <c:pt idx="1115">
                  <c:v>6.1103901771493455E-2</c:v>
                </c:pt>
                <c:pt idx="1116">
                  <c:v>6.1100725005673512E-2</c:v>
                </c:pt>
                <c:pt idx="1117">
                  <c:v>6.1097550257309424E-2</c:v>
                </c:pt>
                <c:pt idx="1118">
                  <c:v>6.1094377523581413E-2</c:v>
                </c:pt>
                <c:pt idx="1119">
                  <c:v>6.1091206801676068E-2</c:v>
                </c:pt>
                <c:pt idx="1120">
                  <c:v>6.1088038088786344E-2</c:v>
                </c:pt>
                <c:pt idx="1121">
                  <c:v>6.1084871382111529E-2</c:v>
                </c:pt>
                <c:pt idx="1122">
                  <c:v>6.108170667885722E-2</c:v>
                </c:pt>
                <c:pt idx="1123">
                  <c:v>6.1078543976235307E-2</c:v>
                </c:pt>
                <c:pt idx="1124">
                  <c:v>6.1075383271463959E-2</c:v>
                </c:pt>
                <c:pt idx="1125">
                  <c:v>6.1072224561767613E-2</c:v>
                </c:pt>
                <c:pt idx="1126">
                  <c:v>6.1069067844376927E-2</c:v>
                </c:pt>
                <c:pt idx="1127">
                  <c:v>6.1065913116528772E-2</c:v>
                </c:pt>
                <c:pt idx="1128">
                  <c:v>6.1062760375466221E-2</c:v>
                </c:pt>
                <c:pt idx="1129">
                  <c:v>6.1059609618438537E-2</c:v>
                </c:pt>
                <c:pt idx="1130">
                  <c:v>6.1056460842701124E-2</c:v>
                </c:pt>
                <c:pt idx="1131">
                  <c:v>6.1053314045515533E-2</c:v>
                </c:pt>
                <c:pt idx="1132">
                  <c:v>6.1050169224149436E-2</c:v>
                </c:pt>
                <c:pt idx="1133">
                  <c:v>6.1047026375876605E-2</c:v>
                </c:pt>
                <c:pt idx="1134">
                  <c:v>6.1043885497976895E-2</c:v>
                </c:pt>
                <c:pt idx="1135">
                  <c:v>6.1040746587736221E-2</c:v>
                </c:pt>
                <c:pt idx="1136">
                  <c:v>6.1037609642446547E-2</c:v>
                </c:pt>
                <c:pt idx="1137">
                  <c:v>6.1034474659405862E-2</c:v>
                </c:pt>
                <c:pt idx="1138">
                  <c:v>6.1031341635918154E-2</c:v>
                </c:pt>
                <c:pt idx="1139">
                  <c:v>6.1028210569293424E-2</c:v>
                </c:pt>
                <c:pt idx="1140">
                  <c:v>6.102508145684761E-2</c:v>
                </c:pt>
                <c:pt idx="1141">
                  <c:v>6.1021954295902625E-2</c:v>
                </c:pt>
                <c:pt idx="1142">
                  <c:v>6.1018829083786315E-2</c:v>
                </c:pt>
                <c:pt idx="1143">
                  <c:v>6.1015705817832423E-2</c:v>
                </c:pt>
                <c:pt idx="1144">
                  <c:v>6.1012584495380606E-2</c:v>
                </c:pt>
                <c:pt idx="1145">
                  <c:v>6.1009465113776397E-2</c:v>
                </c:pt>
                <c:pt idx="1146">
                  <c:v>6.1006347670371185E-2</c:v>
                </c:pt>
                <c:pt idx="1147">
                  <c:v>6.1003232162522208E-2</c:v>
                </c:pt>
                <c:pt idx="1148">
                  <c:v>6.1000118587592522E-2</c:v>
                </c:pt>
                <c:pt idx="1149">
                  <c:v>6.0997006942951001E-2</c:v>
                </c:pt>
                <c:pt idx="1150">
                  <c:v>6.0993897225972288E-2</c:v>
                </c:pt>
                <c:pt idx="1151">
                  <c:v>6.0990789434036824E-2</c:v>
                </c:pt>
                <c:pt idx="1152">
                  <c:v>6.0987683564530777E-2</c:v>
                </c:pt>
                <c:pt idx="1153">
                  <c:v>6.0984579614846074E-2</c:v>
                </c:pt>
                <c:pt idx="1154">
                  <c:v>6.0981477582380358E-2</c:v>
                </c:pt>
                <c:pt idx="1155">
                  <c:v>6.0978377464536951E-2</c:v>
                </c:pt>
                <c:pt idx="1156">
                  <c:v>6.0975279258724882E-2</c:v>
                </c:pt>
                <c:pt idx="1157">
                  <c:v>6.0972182962358845E-2</c:v>
                </c:pt>
                <c:pt idx="1158">
                  <c:v>6.0969088572859174E-2</c:v>
                </c:pt>
                <c:pt idx="1159">
                  <c:v>6.0965996087651846E-2</c:v>
                </c:pt>
                <c:pt idx="1160">
                  <c:v>6.0962905504168434E-2</c:v>
                </c:pt>
                <c:pt idx="1161">
                  <c:v>6.0959816819846142E-2</c:v>
                </c:pt>
                <c:pt idx="1162">
                  <c:v>6.0956730032127718E-2</c:v>
                </c:pt>
                <c:pt idx="1163">
                  <c:v>6.0953645138461507E-2</c:v>
                </c:pt>
                <c:pt idx="1164">
                  <c:v>6.095056213630138E-2</c:v>
                </c:pt>
                <c:pt idx="1165">
                  <c:v>6.094748102310675E-2</c:v>
                </c:pt>
                <c:pt idx="1166">
                  <c:v>6.0944401796342529E-2</c:v>
                </c:pt>
                <c:pt idx="1167">
                  <c:v>6.0941324453479148E-2</c:v>
                </c:pt>
                <c:pt idx="1168">
                  <c:v>6.0938248991992516E-2</c:v>
                </c:pt>
                <c:pt idx="1169">
                  <c:v>6.0935175409363981E-2</c:v>
                </c:pt>
                <c:pt idx="1170">
                  <c:v>6.0932103703080373E-2</c:v>
                </c:pt>
                <c:pt idx="1171">
                  <c:v>6.0929033870633934E-2</c:v>
                </c:pt>
                <c:pt idx="1172">
                  <c:v>6.0925965909522317E-2</c:v>
                </c:pt>
                <c:pt idx="1173">
                  <c:v>6.0922899817248591E-2</c:v>
                </c:pt>
                <c:pt idx="1174">
                  <c:v>6.0919835591321199E-2</c:v>
                </c:pt>
                <c:pt idx="1175">
                  <c:v>6.0916773229253943E-2</c:v>
                </c:pt>
                <c:pt idx="1176">
                  <c:v>6.0913712728565994E-2</c:v>
                </c:pt>
                <c:pt idx="1177">
                  <c:v>6.091065408678184E-2</c:v>
                </c:pt>
                <c:pt idx="1178">
                  <c:v>6.0907597301431304E-2</c:v>
                </c:pt>
                <c:pt idx="1179">
                  <c:v>6.0904542370049483E-2</c:v>
                </c:pt>
                <c:pt idx="1180">
                  <c:v>6.0901489290176802E-2</c:v>
                </c:pt>
                <c:pt idx="1181">
                  <c:v>6.0898438059358934E-2</c:v>
                </c:pt>
                <c:pt idx="1182">
                  <c:v>6.0895388675146808E-2</c:v>
                </c:pt>
                <c:pt idx="1183">
                  <c:v>6.0892341135096582E-2</c:v>
                </c:pt>
                <c:pt idx="1184">
                  <c:v>6.0889295436769665E-2</c:v>
                </c:pt>
                <c:pt idx="1185">
                  <c:v>6.0886251577732656E-2</c:v>
                </c:pt>
                <c:pt idx="1186">
                  <c:v>6.0883209555557358E-2</c:v>
                </c:pt>
                <c:pt idx="1187">
                  <c:v>6.0880169367820737E-2</c:v>
                </c:pt>
                <c:pt idx="1188">
                  <c:v>6.0877131012104943E-2</c:v>
                </c:pt>
                <c:pt idx="1189">
                  <c:v>6.0874094485997246E-2</c:v>
                </c:pt>
                <c:pt idx="1190">
                  <c:v>6.0871059787090079E-2</c:v>
                </c:pt>
                <c:pt idx="1191">
                  <c:v>6.086802691298096E-2</c:v>
                </c:pt>
                <c:pt idx="1192">
                  <c:v>6.0864995861272544E-2</c:v>
                </c:pt>
                <c:pt idx="1193">
                  <c:v>6.0861966629572543E-2</c:v>
                </c:pt>
                <c:pt idx="1194">
                  <c:v>6.0858939215493749E-2</c:v>
                </c:pt>
                <c:pt idx="1195">
                  <c:v>6.0855913616654024E-2</c:v>
                </c:pt>
                <c:pt idx="1196">
                  <c:v>6.0852889830676257E-2</c:v>
                </c:pt>
                <c:pt idx="1197">
                  <c:v>6.084986785518836E-2</c:v>
                </c:pt>
                <c:pt idx="1198">
                  <c:v>6.084684768782328E-2</c:v>
                </c:pt>
                <c:pt idx="1199">
                  <c:v>6.0843829326218943E-2</c:v>
                </c:pt>
                <c:pt idx="1200">
                  <c:v>6.0840812768018254E-2</c:v>
                </c:pt>
                <c:pt idx="1201">
                  <c:v>6.0837798010869103E-2</c:v>
                </c:pt>
                <c:pt idx="1202">
                  <c:v>6.0834785052424331E-2</c:v>
                </c:pt>
                <c:pt idx="1203">
                  <c:v>6.0831773890341702E-2</c:v>
                </c:pt>
                <c:pt idx="1204">
                  <c:v>6.0828764522283925E-2</c:v>
                </c:pt>
                <c:pt idx="1205">
                  <c:v>6.0825756945918609E-2</c:v>
                </c:pt>
                <c:pt idx="1206">
                  <c:v>6.0822751158918255E-2</c:v>
                </c:pt>
                <c:pt idx="1207">
                  <c:v>6.0819747158960255E-2</c:v>
                </c:pt>
                <c:pt idx="1208">
                  <c:v>6.0816744943726866E-2</c:v>
                </c:pt>
                <c:pt idx="1209">
                  <c:v>6.0813744510905196E-2</c:v>
                </c:pt>
                <c:pt idx="1210">
                  <c:v>6.0810745858187201E-2</c:v>
                </c:pt>
                <c:pt idx="1211">
                  <c:v>6.0807748983269641E-2</c:v>
                </c:pt>
                <c:pt idx="1212">
                  <c:v>6.0804753883854118E-2</c:v>
                </c:pt>
                <c:pt idx="1213">
                  <c:v>6.0801760557646994E-2</c:v>
                </c:pt>
                <c:pt idx="1214">
                  <c:v>6.0798769002359462E-2</c:v>
                </c:pt>
                <c:pt idx="1215">
                  <c:v>6.0795779215707432E-2</c:v>
                </c:pt>
                <c:pt idx="1216">
                  <c:v>6.0792791195411616E-2</c:v>
                </c:pt>
                <c:pt idx="1217">
                  <c:v>6.0789804939197431E-2</c:v>
                </c:pt>
                <c:pt idx="1218">
                  <c:v>6.0786820444795046E-2</c:v>
                </c:pt>
                <c:pt idx="1219">
                  <c:v>6.0783837709939337E-2</c:v>
                </c:pt>
                <c:pt idx="1220">
                  <c:v>6.0780856732369888E-2</c:v>
                </c:pt>
                <c:pt idx="1221">
                  <c:v>6.0777877509830949E-2</c:v>
                </c:pt>
                <c:pt idx="1222">
                  <c:v>6.077490004007146E-2</c:v>
                </c:pt>
                <c:pt idx="1223">
                  <c:v>6.0771924320845036E-2</c:v>
                </c:pt>
                <c:pt idx="1224">
                  <c:v>6.0768950349909902E-2</c:v>
                </c:pt>
                <c:pt idx="1225">
                  <c:v>6.0765978125028951E-2</c:v>
                </c:pt>
                <c:pt idx="1226">
                  <c:v>6.0763007643969684E-2</c:v>
                </c:pt>
                <c:pt idx="1227">
                  <c:v>6.0760038904504196E-2</c:v>
                </c:pt>
                <c:pt idx="1228">
                  <c:v>6.0757071904409203E-2</c:v>
                </c:pt>
                <c:pt idx="1229">
                  <c:v>6.0754106641465973E-2</c:v>
                </c:pt>
                <c:pt idx="1230">
                  <c:v>6.075114311346036E-2</c:v>
                </c:pt>
                <c:pt idx="1231">
                  <c:v>6.0748181318182777E-2</c:v>
                </c:pt>
                <c:pt idx="1232">
                  <c:v>6.0745221253428155E-2</c:v>
                </c:pt>
                <c:pt idx="1233">
                  <c:v>6.0742262916995977E-2</c:v>
                </c:pt>
                <c:pt idx="1234">
                  <c:v>6.0739306306690229E-2</c:v>
                </c:pt>
                <c:pt idx="1235">
                  <c:v>6.0736351420319412E-2</c:v>
                </c:pt>
                <c:pt idx="1236">
                  <c:v>6.0733398255696493E-2</c:v>
                </c:pt>
                <c:pt idx="1237">
                  <c:v>6.0730446810638938E-2</c:v>
                </c:pt>
                <c:pt idx="1238">
                  <c:v>6.0727497082968679E-2</c:v>
                </c:pt>
                <c:pt idx="1239">
                  <c:v>6.0724549070512085E-2</c:v>
                </c:pt>
                <c:pt idx="1240">
                  <c:v>6.0721602771099975E-2</c:v>
                </c:pt>
                <c:pt idx="1241">
                  <c:v>6.0718658182567581E-2</c:v>
                </c:pt>
                <c:pt idx="1242">
                  <c:v>6.0715715302754561E-2</c:v>
                </c:pt>
                <c:pt idx="1243">
                  <c:v>6.071277412950498E-2</c:v>
                </c:pt>
                <c:pt idx="1244">
                  <c:v>6.0709834660667282E-2</c:v>
                </c:pt>
                <c:pt idx="1245">
                  <c:v>6.0706896894094281E-2</c:v>
                </c:pt>
                <c:pt idx="1246">
                  <c:v>6.0703960827643177E-2</c:v>
                </c:pt>
                <c:pt idx="1247">
                  <c:v>6.0701026459175494E-2</c:v>
                </c:pt>
                <c:pt idx="1248">
                  <c:v>6.069809378655712E-2</c:v>
                </c:pt>
                <c:pt idx="1249">
                  <c:v>6.0695162807658257E-2</c:v>
                </c:pt>
                <c:pt idx="1250">
                  <c:v>6.0692233520353425E-2</c:v>
                </c:pt>
                <c:pt idx="1251">
                  <c:v>6.0689305922521447E-2</c:v>
                </c:pt>
                <c:pt idx="1252">
                  <c:v>6.0686380012045446E-2</c:v>
                </c:pt>
                <c:pt idx="1253">
                  <c:v>6.0683455786812807E-2</c:v>
                </c:pt>
                <c:pt idx="1254">
                  <c:v>6.0680533244715187E-2</c:v>
                </c:pt>
                <c:pt idx="1255">
                  <c:v>6.0677612383648515E-2</c:v>
                </c:pt>
                <c:pt idx="1256">
                  <c:v>6.067469320151294E-2</c:v>
                </c:pt>
                <c:pt idx="1257">
                  <c:v>6.0671775696212855E-2</c:v>
                </c:pt>
                <c:pt idx="1258">
                  <c:v>6.0668859865656864E-2</c:v>
                </c:pt>
                <c:pt idx="1259">
                  <c:v>6.0665945707757789E-2</c:v>
                </c:pt>
                <c:pt idx="1260">
                  <c:v>6.0663033220432636E-2</c:v>
                </c:pt>
                <c:pt idx="1261">
                  <c:v>6.0660122401602602E-2</c:v>
                </c:pt>
                <c:pt idx="1262">
                  <c:v>6.0657213249193064E-2</c:v>
                </c:pt>
                <c:pt idx="1263">
                  <c:v>6.0654305761133537E-2</c:v>
                </c:pt>
                <c:pt idx="1264">
                  <c:v>6.0651399935357703E-2</c:v>
                </c:pt>
                <c:pt idx="1265">
                  <c:v>6.0648495769803384E-2</c:v>
                </c:pt>
                <c:pt idx="1266">
                  <c:v>6.064559326241252E-2</c:v>
                </c:pt>
                <c:pt idx="1267">
                  <c:v>6.0642692411131155E-2</c:v>
                </c:pt>
                <c:pt idx="1268">
                  <c:v>6.0639793213909464E-2</c:v>
                </c:pt>
                <c:pt idx="1269">
                  <c:v>6.0636895668701681E-2</c:v>
                </c:pt>
                <c:pt idx="1270">
                  <c:v>6.0633999773466153E-2</c:v>
                </c:pt>
                <c:pt idx="1271">
                  <c:v>6.0631105526165269E-2</c:v>
                </c:pt>
                <c:pt idx="1272">
                  <c:v>6.0628212924765494E-2</c:v>
                </c:pt>
                <c:pt idx="1273">
                  <c:v>6.0625321967237328E-2</c:v>
                </c:pt>
                <c:pt idx="1274">
                  <c:v>6.0622432651555314E-2</c:v>
                </c:pt>
                <c:pt idx="1275">
                  <c:v>6.0619544975698006E-2</c:v>
                </c:pt>
                <c:pt idx="1276">
                  <c:v>6.0616658937647998E-2</c:v>
                </c:pt>
                <c:pt idx="1277">
                  <c:v>6.0613774535391851E-2</c:v>
                </c:pt>
                <c:pt idx="1278">
                  <c:v>6.0610891766920152E-2</c:v>
                </c:pt>
                <c:pt idx="1279">
                  <c:v>6.0608010630227444E-2</c:v>
                </c:pt>
                <c:pt idx="1280">
                  <c:v>6.0605131123312242E-2</c:v>
                </c:pt>
                <c:pt idx="1281">
                  <c:v>6.0602253244177035E-2</c:v>
                </c:pt>
                <c:pt idx="1282">
                  <c:v>6.0599376990828235E-2</c:v>
                </c:pt>
                <c:pt idx="1283">
                  <c:v>6.0596502361276214E-2</c:v>
                </c:pt>
                <c:pt idx="1284">
                  <c:v>6.0593629353535246E-2</c:v>
                </c:pt>
                <c:pt idx="1285">
                  <c:v>6.0590757965623548E-2</c:v>
                </c:pt>
                <c:pt idx="1286">
                  <c:v>6.0587888195563218E-2</c:v>
                </c:pt>
                <c:pt idx="1287">
                  <c:v>6.0585020041380257E-2</c:v>
                </c:pt>
                <c:pt idx="1288">
                  <c:v>6.0582153501104546E-2</c:v>
                </c:pt>
                <c:pt idx="1289">
                  <c:v>6.0579288572769847E-2</c:v>
                </c:pt>
                <c:pt idx="1290">
                  <c:v>6.0576425254413771E-2</c:v>
                </c:pt>
                <c:pt idx="1291">
                  <c:v>6.057356354407778E-2</c:v>
                </c:pt>
                <c:pt idx="1292">
                  <c:v>6.0570703439807194E-2</c:v>
                </c:pt>
                <c:pt idx="1293">
                  <c:v>6.0567844939651144E-2</c:v>
                </c:pt>
                <c:pt idx="1294">
                  <c:v>6.056498804166259E-2</c:v>
                </c:pt>
                <c:pt idx="1295">
                  <c:v>6.0562132743898295E-2</c:v>
                </c:pt>
                <c:pt idx="1296">
                  <c:v>6.0559279044418837E-2</c:v>
                </c:pt>
                <c:pt idx="1297">
                  <c:v>6.0556426941288564E-2</c:v>
                </c:pt>
                <c:pt idx="1298">
                  <c:v>6.0553576432575612E-2</c:v>
                </c:pt>
                <c:pt idx="1299">
                  <c:v>6.0550727516351877E-2</c:v>
                </c:pt>
                <c:pt idx="1300">
                  <c:v>6.0547880190693029E-2</c:v>
                </c:pt>
                <c:pt idx="1301">
                  <c:v>6.0545034453678467E-2</c:v>
                </c:pt>
                <c:pt idx="1302">
                  <c:v>6.0542190303391342E-2</c:v>
                </c:pt>
                <c:pt idx="1303">
                  <c:v>6.0539347737918525E-2</c:v>
                </c:pt>
                <c:pt idx="1304">
                  <c:v>6.0536506755350605E-2</c:v>
                </c:pt>
                <c:pt idx="1305">
                  <c:v>6.0533667353781892E-2</c:v>
                </c:pt>
                <c:pt idx="1306">
                  <c:v>6.0530829531310358E-2</c:v>
                </c:pt>
                <c:pt idx="1307">
                  <c:v>6.052799328603771E-2</c:v>
                </c:pt>
                <c:pt idx="1308">
                  <c:v>6.0525158616069288E-2</c:v>
                </c:pt>
                <c:pt idx="1309">
                  <c:v>6.0522325519514135E-2</c:v>
                </c:pt>
                <c:pt idx="1310">
                  <c:v>6.0519493994484932E-2</c:v>
                </c:pt>
                <c:pt idx="1311">
                  <c:v>6.0516664039098014E-2</c:v>
                </c:pt>
                <c:pt idx="1312">
                  <c:v>6.0513835651473349E-2</c:v>
                </c:pt>
                <c:pt idx="1313">
                  <c:v>6.0511008829734543E-2</c:v>
                </c:pt>
                <c:pt idx="1314">
                  <c:v>6.0508183572008808E-2</c:v>
                </c:pt>
                <c:pt idx="1315">
                  <c:v>6.0505359876426988E-2</c:v>
                </c:pt>
                <c:pt idx="1316">
                  <c:v>6.0502537741123498E-2</c:v>
                </c:pt>
                <c:pt idx="1317">
                  <c:v>6.0499717164236355E-2</c:v>
                </c:pt>
                <c:pt idx="1318">
                  <c:v>6.0496898143907157E-2</c:v>
                </c:pt>
                <c:pt idx="1319">
                  <c:v>6.0494080678281076E-2</c:v>
                </c:pt>
                <c:pt idx="1320">
                  <c:v>6.0491264765506841E-2</c:v>
                </c:pt>
                <c:pt idx="1321">
                  <c:v>6.0488450403736731E-2</c:v>
                </c:pt>
                <c:pt idx="1322">
                  <c:v>6.0485637591126573E-2</c:v>
                </c:pt>
                <c:pt idx="1323">
                  <c:v>6.0482826325835716E-2</c:v>
                </c:pt>
                <c:pt idx="1324">
                  <c:v>6.0480016606027039E-2</c:v>
                </c:pt>
                <c:pt idx="1325">
                  <c:v>6.0477208429866938E-2</c:v>
                </c:pt>
                <c:pt idx="1326">
                  <c:v>6.0474401795525309E-2</c:v>
                </c:pt>
                <c:pt idx="1327">
                  <c:v>6.0471596701175544E-2</c:v>
                </c:pt>
                <c:pt idx="1328">
                  <c:v>6.046879314499453E-2</c:v>
                </c:pt>
                <c:pt idx="1329">
                  <c:v>6.0465991125162606E-2</c:v>
                </c:pt>
                <c:pt idx="1330">
                  <c:v>6.0463190639863607E-2</c:v>
                </c:pt>
                <c:pt idx="1331">
                  <c:v>6.0460391687284808E-2</c:v>
                </c:pt>
                <c:pt idx="1332">
                  <c:v>6.0457594265616942E-2</c:v>
                </c:pt>
                <c:pt idx="1333">
                  <c:v>6.0454798373054175E-2</c:v>
                </c:pt>
                <c:pt idx="1334">
                  <c:v>6.0452004007794116E-2</c:v>
                </c:pt>
                <c:pt idx="1335">
                  <c:v>6.0449211168037788E-2</c:v>
                </c:pt>
                <c:pt idx="1336">
                  <c:v>6.0446419851989619E-2</c:v>
                </c:pt>
                <c:pt idx="1337">
                  <c:v>6.044363005785746E-2</c:v>
                </c:pt>
                <c:pt idx="1338">
                  <c:v>6.0440841783852534E-2</c:v>
                </c:pt>
                <c:pt idx="1339">
                  <c:v>6.0438055028189476E-2</c:v>
                </c:pt>
                <c:pt idx="1340">
                  <c:v>6.0435269789086268E-2</c:v>
                </c:pt>
                <c:pt idx="1341">
                  <c:v>6.0432486064764292E-2</c:v>
                </c:pt>
                <c:pt idx="1342">
                  <c:v>6.0429703853448265E-2</c:v>
                </c:pt>
                <c:pt idx="1343">
                  <c:v>6.0426923153366272E-2</c:v>
                </c:pt>
                <c:pt idx="1344">
                  <c:v>6.042414396274972E-2</c:v>
                </c:pt>
                <c:pt idx="1345">
                  <c:v>6.0421366279833369E-2</c:v>
                </c:pt>
                <c:pt idx="1346">
                  <c:v>6.0418590102855295E-2</c:v>
                </c:pt>
                <c:pt idx="1347">
                  <c:v>6.0415815430056884E-2</c:v>
                </c:pt>
                <c:pt idx="1348">
                  <c:v>6.0413042259682845E-2</c:v>
                </c:pt>
                <c:pt idx="1349">
                  <c:v>6.0410270589981163E-2</c:v>
                </c:pt>
                <c:pt idx="1350">
                  <c:v>6.0407500419203133E-2</c:v>
                </c:pt>
                <c:pt idx="1351">
                  <c:v>6.0404731745603325E-2</c:v>
                </c:pt>
                <c:pt idx="1352">
                  <c:v>6.040196456743957E-2</c:v>
                </c:pt>
                <c:pt idx="1353">
                  <c:v>6.0399198882972988E-2</c:v>
                </c:pt>
                <c:pt idx="1354">
                  <c:v>6.0396434690467918E-2</c:v>
                </c:pt>
                <c:pt idx="1355">
                  <c:v>6.039367198819199E-2</c:v>
                </c:pt>
                <c:pt idx="1356">
                  <c:v>6.0390910774416037E-2</c:v>
                </c:pt>
                <c:pt idx="1357">
                  <c:v>6.0388151047414143E-2</c:v>
                </c:pt>
                <c:pt idx="1358">
                  <c:v>6.0385392805463595E-2</c:v>
                </c:pt>
                <c:pt idx="1359">
                  <c:v>6.038263604684492E-2</c:v>
                </c:pt>
                <c:pt idx="1360">
                  <c:v>6.0379880769841826E-2</c:v>
                </c:pt>
                <c:pt idx="1361">
                  <c:v>6.0377126972741231E-2</c:v>
                </c:pt>
                <c:pt idx="1362">
                  <c:v>6.0374374653833239E-2</c:v>
                </c:pt>
                <c:pt idx="1363">
                  <c:v>6.0371623811411132E-2</c:v>
                </c:pt>
                <c:pt idx="1364">
                  <c:v>6.0368874443771363E-2</c:v>
                </c:pt>
                <c:pt idx="1365">
                  <c:v>6.0366126549213556E-2</c:v>
                </c:pt>
                <c:pt idx="1366">
                  <c:v>6.0363380126040492E-2</c:v>
                </c:pt>
                <c:pt idx="1367">
                  <c:v>6.0360635172558082E-2</c:v>
                </c:pt>
                <c:pt idx="1368">
                  <c:v>6.0357891687075393E-2</c:v>
                </c:pt>
                <c:pt idx="1369">
                  <c:v>6.0355149667904631E-2</c:v>
                </c:pt>
                <c:pt idx="1370">
                  <c:v>6.0352409113361101E-2</c:v>
                </c:pt>
                <c:pt idx="1371">
                  <c:v>6.0349670021763245E-2</c:v>
                </c:pt>
                <c:pt idx="1372">
                  <c:v>6.0346932391432601E-2</c:v>
                </c:pt>
                <c:pt idx="1373">
                  <c:v>6.0344196220693813E-2</c:v>
                </c:pt>
                <c:pt idx="1374">
                  <c:v>6.0341461507874602E-2</c:v>
                </c:pt>
                <c:pt idx="1375">
                  <c:v>6.0338728251305804E-2</c:v>
                </c:pt>
                <c:pt idx="1376">
                  <c:v>6.0335996449321291E-2</c:v>
                </c:pt>
                <c:pt idx="1377">
                  <c:v>6.0333266100258034E-2</c:v>
                </c:pt>
                <c:pt idx="1378">
                  <c:v>6.0330537202456049E-2</c:v>
                </c:pt>
                <c:pt idx="1379">
                  <c:v>6.0327809754258409E-2</c:v>
                </c:pt>
                <c:pt idx="1380">
                  <c:v>6.032508375401123E-2</c:v>
                </c:pt>
                <c:pt idx="1381">
                  <c:v>6.0322359200063673E-2</c:v>
                </c:pt>
                <c:pt idx="1382">
                  <c:v>6.031963609076791E-2</c:v>
                </c:pt>
                <c:pt idx="1383">
                  <c:v>6.0316914424479146E-2</c:v>
                </c:pt>
                <c:pt idx="1384">
                  <c:v>6.0314194199555596E-2</c:v>
                </c:pt>
                <c:pt idx="1385">
                  <c:v>6.0311475414358488E-2</c:v>
                </c:pt>
                <c:pt idx="1386">
                  <c:v>6.0308758067252041E-2</c:v>
                </c:pt>
                <c:pt idx="1387">
                  <c:v>6.030604215660347E-2</c:v>
                </c:pt>
                <c:pt idx="1388">
                  <c:v>6.0303327680782962E-2</c:v>
                </c:pt>
                <c:pt idx="1389">
                  <c:v>6.0300614638163684E-2</c:v>
                </c:pt>
                <c:pt idx="1390">
                  <c:v>6.0297903027121791E-2</c:v>
                </c:pt>
                <c:pt idx="1391">
                  <c:v>6.0295192846036363E-2</c:v>
                </c:pt>
                <c:pt idx="1392">
                  <c:v>6.0292484093289467E-2</c:v>
                </c:pt>
                <c:pt idx="1393">
                  <c:v>6.028977676726608E-2</c:v>
                </c:pt>
                <c:pt idx="1394">
                  <c:v>6.0287070866354153E-2</c:v>
                </c:pt>
                <c:pt idx="1395">
                  <c:v>6.0284366388944549E-2</c:v>
                </c:pt>
                <c:pt idx="1396">
                  <c:v>6.0281663333431046E-2</c:v>
                </c:pt>
                <c:pt idx="1397">
                  <c:v>6.0278961698210363E-2</c:v>
                </c:pt>
                <c:pt idx="1398">
                  <c:v>6.0276261481682102E-2</c:v>
                </c:pt>
                <c:pt idx="1399">
                  <c:v>6.0273562682248774E-2</c:v>
                </c:pt>
                <c:pt idx="1400">
                  <c:v>6.0270865298315796E-2</c:v>
                </c:pt>
                <c:pt idx="1401">
                  <c:v>6.0268169328291446E-2</c:v>
                </c:pt>
                <c:pt idx="1402">
                  <c:v>6.0265474770586913E-2</c:v>
                </c:pt>
                <c:pt idx="1403">
                  <c:v>6.0262781623616243E-2</c:v>
                </c:pt>
                <c:pt idx="1404">
                  <c:v>6.0260089885796335E-2</c:v>
                </c:pt>
                <c:pt idx="1405">
                  <c:v>6.0257399555546966E-2</c:v>
                </c:pt>
                <c:pt idx="1406">
                  <c:v>6.0254710631290745E-2</c:v>
                </c:pt>
                <c:pt idx="1407">
                  <c:v>6.025202311145314E-2</c:v>
                </c:pt>
                <c:pt idx="1408">
                  <c:v>6.0249336994462444E-2</c:v>
                </c:pt>
                <c:pt idx="1409">
                  <c:v>6.0246652278749785E-2</c:v>
                </c:pt>
                <c:pt idx="1410">
                  <c:v>6.0243968962749125E-2</c:v>
                </c:pt>
                <c:pt idx="1411">
                  <c:v>6.0241287044897208E-2</c:v>
                </c:pt>
                <c:pt idx="1412">
                  <c:v>6.0238606523633616E-2</c:v>
                </c:pt>
                <c:pt idx="1413">
                  <c:v>6.0235927397400718E-2</c:v>
                </c:pt>
                <c:pt idx="1414">
                  <c:v>6.023324966464369E-2</c:v>
                </c:pt>
                <c:pt idx="1415">
                  <c:v>6.0230573323810474E-2</c:v>
                </c:pt>
                <c:pt idx="1416">
                  <c:v>6.022789837335181E-2</c:v>
                </c:pt>
                <c:pt idx="1417">
                  <c:v>6.0225224811721212E-2</c:v>
                </c:pt>
                <c:pt idx="1418">
                  <c:v>6.0222552637374943E-2</c:v>
                </c:pt>
                <c:pt idx="1419">
                  <c:v>6.0219881848772042E-2</c:v>
                </c:pt>
                <c:pt idx="1420">
                  <c:v>6.0217212444374293E-2</c:v>
                </c:pt>
                <c:pt idx="1421">
                  <c:v>6.0214544422646218E-2</c:v>
                </c:pt>
                <c:pt idx="1422">
                  <c:v>6.0211877782055105E-2</c:v>
                </c:pt>
                <c:pt idx="1423">
                  <c:v>6.0209212521070948E-2</c:v>
                </c:pt>
                <c:pt idx="1424">
                  <c:v>6.0206548638166477E-2</c:v>
                </c:pt>
                <c:pt idx="1425">
                  <c:v>6.0203886131817139E-2</c:v>
                </c:pt>
                <c:pt idx="1426">
                  <c:v>6.0201225000501096E-2</c:v>
                </c:pt>
                <c:pt idx="1427">
                  <c:v>6.0198565242699197E-2</c:v>
                </c:pt>
                <c:pt idx="1428">
                  <c:v>6.0195906856895021E-2</c:v>
                </c:pt>
                <c:pt idx="1429">
                  <c:v>6.0193249841574814E-2</c:v>
                </c:pt>
                <c:pt idx="1430">
                  <c:v>6.0190594195227529E-2</c:v>
                </c:pt>
                <c:pt idx="1431">
                  <c:v>6.0187939916344767E-2</c:v>
                </c:pt>
                <c:pt idx="1432">
                  <c:v>6.0185287003420823E-2</c:v>
                </c:pt>
                <c:pt idx="1433">
                  <c:v>6.0182635454952664E-2</c:v>
                </c:pt>
                <c:pt idx="1434">
                  <c:v>6.0179985269439892E-2</c:v>
                </c:pt>
                <c:pt idx="1435">
                  <c:v>6.0177336445384789E-2</c:v>
                </c:pt>
                <c:pt idx="1436">
                  <c:v>6.0174688981292253E-2</c:v>
                </c:pt>
                <c:pt idx="1437">
                  <c:v>6.0172042875669851E-2</c:v>
                </c:pt>
                <c:pt idx="1438">
                  <c:v>6.0169398127027762E-2</c:v>
                </c:pt>
                <c:pt idx="1439">
                  <c:v>6.0166754733878794E-2</c:v>
                </c:pt>
                <c:pt idx="1440">
                  <c:v>6.0164112694738391E-2</c:v>
                </c:pt>
                <c:pt idx="1441">
                  <c:v>6.0161472008124592E-2</c:v>
                </c:pt>
                <c:pt idx="1442">
                  <c:v>6.015883267255806E-2</c:v>
                </c:pt>
                <c:pt idx="1443">
                  <c:v>6.0156194686562039E-2</c:v>
                </c:pt>
                <c:pt idx="1444">
                  <c:v>6.0153558048662376E-2</c:v>
                </c:pt>
                <c:pt idx="1445">
                  <c:v>6.0150922757387523E-2</c:v>
                </c:pt>
                <c:pt idx="1446">
                  <c:v>6.0148288811268484E-2</c:v>
                </c:pt>
                <c:pt idx="1447">
                  <c:v>6.0145656208838869E-2</c:v>
                </c:pt>
                <c:pt idx="1448">
                  <c:v>6.0143024948634827E-2</c:v>
                </c:pt>
                <c:pt idx="1449">
                  <c:v>6.0140395029195104E-2</c:v>
                </c:pt>
                <c:pt idx="1450">
                  <c:v>6.0137766449060978E-2</c:v>
                </c:pt>
                <c:pt idx="1451">
                  <c:v>6.0135139206776274E-2</c:v>
                </c:pt>
                <c:pt idx="1452">
                  <c:v>6.0132513300887383E-2</c:v>
                </c:pt>
                <c:pt idx="1453">
                  <c:v>6.0129888729943223E-2</c:v>
                </c:pt>
                <c:pt idx="1454">
                  <c:v>6.0127265492495238E-2</c:v>
                </c:pt>
                <c:pt idx="1455">
                  <c:v>6.0124643587097411E-2</c:v>
                </c:pt>
                <c:pt idx="1456">
                  <c:v>6.0122023012306236E-2</c:v>
                </c:pt>
                <c:pt idx="1457">
                  <c:v>6.0119403766680728E-2</c:v>
                </c:pt>
                <c:pt idx="1458">
                  <c:v>6.0116785848782398E-2</c:v>
                </c:pt>
                <c:pt idx="1459">
                  <c:v>6.0114169257175276E-2</c:v>
                </c:pt>
                <c:pt idx="1460">
                  <c:v>6.0111553990425864E-2</c:v>
                </c:pt>
                <c:pt idx="1461">
                  <c:v>6.0108940047103182E-2</c:v>
                </c:pt>
                <c:pt idx="1462">
                  <c:v>6.0106327425778712E-2</c:v>
                </c:pt>
                <c:pt idx="1463">
                  <c:v>6.0103716125026421E-2</c:v>
                </c:pt>
                <c:pt idx="1464">
                  <c:v>6.0101106143422747E-2</c:v>
                </c:pt>
                <c:pt idx="1465">
                  <c:v>6.0098497479546598E-2</c:v>
                </c:pt>
                <c:pt idx="1466">
                  <c:v>6.0095890131979329E-2</c:v>
                </c:pt>
                <c:pt idx="1467">
                  <c:v>6.009328409930477E-2</c:v>
                </c:pt>
                <c:pt idx="1468">
                  <c:v>6.0090679380109181E-2</c:v>
                </c:pt>
                <c:pt idx="1469">
                  <c:v>6.0088075972981277E-2</c:v>
                </c:pt>
                <c:pt idx="1470">
                  <c:v>6.008547387651219E-2</c:v>
                </c:pt>
                <c:pt idx="1471">
                  <c:v>6.0082873089295503E-2</c:v>
                </c:pt>
                <c:pt idx="1472">
                  <c:v>6.0080273609927223E-2</c:v>
                </c:pt>
                <c:pt idx="1473">
                  <c:v>6.0077675437005748E-2</c:v>
                </c:pt>
                <c:pt idx="1474">
                  <c:v>6.0075078569131933E-2</c:v>
                </c:pt>
                <c:pt idx="1475">
                  <c:v>6.0072483004909E-2</c:v>
                </c:pt>
                <c:pt idx="1476">
                  <c:v>6.0069888742942598E-2</c:v>
                </c:pt>
                <c:pt idx="1477">
                  <c:v>6.0067295781840765E-2</c:v>
                </c:pt>
                <c:pt idx="1478">
                  <c:v>6.0064704120213926E-2</c:v>
                </c:pt>
                <c:pt idx="1479">
                  <c:v>6.006211375667489E-2</c:v>
                </c:pt>
                <c:pt idx="1480">
                  <c:v>6.0059524689838849E-2</c:v>
                </c:pt>
                <c:pt idx="1481">
                  <c:v>6.0056936918323353E-2</c:v>
                </c:pt>
                <c:pt idx="1482">
                  <c:v>6.0054350440748361E-2</c:v>
                </c:pt>
                <c:pt idx="1483">
                  <c:v>6.0051765255736134E-2</c:v>
                </c:pt>
                <c:pt idx="1484">
                  <c:v>6.0049181361911341E-2</c:v>
                </c:pt>
                <c:pt idx="1485">
                  <c:v>6.0046598757900971E-2</c:v>
                </c:pt>
                <c:pt idx="1486">
                  <c:v>6.0044017442334369E-2</c:v>
                </c:pt>
                <c:pt idx="1487">
                  <c:v>6.0041437413843227E-2</c:v>
                </c:pt>
                <c:pt idx="1488">
                  <c:v>6.0038858671061554E-2</c:v>
                </c:pt>
                <c:pt idx="1489">
                  <c:v>6.0036281212625699E-2</c:v>
                </c:pt>
                <c:pt idx="1490">
                  <c:v>6.0033705037174326E-2</c:v>
                </c:pt>
                <c:pt idx="1491">
                  <c:v>6.0031130143348425E-2</c:v>
                </c:pt>
                <c:pt idx="1492">
                  <c:v>6.0028556529791298E-2</c:v>
                </c:pt>
                <c:pt idx="1493">
                  <c:v>6.0025984195148541E-2</c:v>
                </c:pt>
                <c:pt idx="1494">
                  <c:v>6.0023413138068069E-2</c:v>
                </c:pt>
                <c:pt idx="1495">
                  <c:v>6.0020843357200072E-2</c:v>
                </c:pt>
                <c:pt idx="1496">
                  <c:v>6.0018274851197054E-2</c:v>
                </c:pt>
                <c:pt idx="1497">
                  <c:v>6.0015707618713776E-2</c:v>
                </c:pt>
                <c:pt idx="1498">
                  <c:v>6.0013141658407314E-2</c:v>
                </c:pt>
                <c:pt idx="1499">
                  <c:v>6.0010576968936982E-2</c:v>
                </c:pt>
                <c:pt idx="1500">
                  <c:v>6.000801354896438E-2</c:v>
                </c:pt>
                <c:pt idx="1501">
                  <c:v>6.0005451397153374E-2</c:v>
                </c:pt>
                <c:pt idx="1502">
                  <c:v>6.000289051217008E-2</c:v>
                </c:pt>
                <c:pt idx="1503">
                  <c:v>6.0000330892682877E-2</c:v>
                </c:pt>
                <c:pt idx="1504">
                  <c:v>5.9997772537362382E-2</c:v>
                </c:pt>
                <c:pt idx="1505">
                  <c:v>5.9995215444881456E-2</c:v>
                </c:pt>
                <c:pt idx="1506">
                  <c:v>5.9992659613915207E-2</c:v>
                </c:pt>
                <c:pt idx="1507">
                  <c:v>5.9990105043140951E-2</c:v>
                </c:pt>
                <c:pt idx="1508">
                  <c:v>5.9987551731238258E-2</c:v>
                </c:pt>
                <c:pt idx="1509">
                  <c:v>5.9984999676888903E-2</c:v>
                </c:pt>
                <c:pt idx="1510">
                  <c:v>5.9982448878776878E-2</c:v>
                </c:pt>
                <c:pt idx="1511">
                  <c:v>5.9979899335588394E-2</c:v>
                </c:pt>
                <c:pt idx="1512">
                  <c:v>5.9977351046011866E-2</c:v>
                </c:pt>
                <c:pt idx="1513">
                  <c:v>5.9974804008737906E-2</c:v>
                </c:pt>
                <c:pt idx="1514">
                  <c:v>5.9972258222459315E-2</c:v>
                </c:pt>
                <c:pt idx="1515">
                  <c:v>5.9969713685871097E-2</c:v>
                </c:pt>
                <c:pt idx="1516">
                  <c:v>5.9967170397670438E-2</c:v>
                </c:pt>
                <c:pt idx="1517">
                  <c:v>5.99646283565567E-2</c:v>
                </c:pt>
                <c:pt idx="1518">
                  <c:v>5.9962087561231427E-2</c:v>
                </c:pt>
                <c:pt idx="1519">
                  <c:v>5.9959548010398322E-2</c:v>
                </c:pt>
                <c:pt idx="1520">
                  <c:v>5.995700970276327E-2</c:v>
                </c:pt>
                <c:pt idx="1521">
                  <c:v>5.9954472637034295E-2</c:v>
                </c:pt>
                <c:pt idx="1522">
                  <c:v>5.9951936811921597E-2</c:v>
                </c:pt>
                <c:pt idx="1523">
                  <c:v>5.994940222613751E-2</c:v>
                </c:pt>
                <c:pt idx="1524">
                  <c:v>5.994686887839653E-2</c:v>
                </c:pt>
                <c:pt idx="1525">
                  <c:v>5.9944336767415271E-2</c:v>
                </c:pt>
                <c:pt idx="1526">
                  <c:v>5.9941805891912503E-2</c:v>
                </c:pt>
                <c:pt idx="1527">
                  <c:v>5.993927625060911E-2</c:v>
                </c:pt>
                <c:pt idx="1528">
                  <c:v>5.9936747842228119E-2</c:v>
                </c:pt>
                <c:pt idx="1529">
                  <c:v>5.9934220665494656E-2</c:v>
                </c:pt>
                <c:pt idx="1530">
                  <c:v>5.9931694719135981E-2</c:v>
                </c:pt>
                <c:pt idx="1531">
                  <c:v>5.9929170001881464E-2</c:v>
                </c:pt>
                <c:pt idx="1532">
                  <c:v>5.9926646512462566E-2</c:v>
                </c:pt>
                <c:pt idx="1533">
                  <c:v>5.992412424961286E-2</c:v>
                </c:pt>
                <c:pt idx="1534">
                  <c:v>5.9921603212068013E-2</c:v>
                </c:pt>
                <c:pt idx="1535">
                  <c:v>5.9919083398565783E-2</c:v>
                </c:pt>
                <c:pt idx="1536">
                  <c:v>5.9916564807846025E-2</c:v>
                </c:pt>
                <c:pt idx="1537">
                  <c:v>5.9914047438650656E-2</c:v>
                </c:pt>
                <c:pt idx="1538">
                  <c:v>5.9911531289723673E-2</c:v>
                </c:pt>
                <c:pt idx="1539">
                  <c:v>5.9909016359811176E-2</c:v>
                </c:pt>
                <c:pt idx="1540">
                  <c:v>5.9906502647661286E-2</c:v>
                </c:pt>
                <c:pt idx="1541">
                  <c:v>5.9903990152024217E-2</c:v>
                </c:pt>
                <c:pt idx="1542">
                  <c:v>5.9901478871652244E-2</c:v>
                </c:pt>
                <c:pt idx="1543">
                  <c:v>5.9898968805299678E-2</c:v>
                </c:pt>
                <c:pt idx="1544">
                  <c:v>5.9896459951722887E-2</c:v>
                </c:pt>
                <c:pt idx="1545">
                  <c:v>5.9893952309680282E-2</c:v>
                </c:pt>
                <c:pt idx="1546">
                  <c:v>5.9891445877932305E-2</c:v>
                </c:pt>
                <c:pt idx="1547">
                  <c:v>5.988894065524146E-2</c:v>
                </c:pt>
                <c:pt idx="1548">
                  <c:v>5.988643664037225E-2</c:v>
                </c:pt>
                <c:pt idx="1549">
                  <c:v>5.9883933832091216E-2</c:v>
                </c:pt>
                <c:pt idx="1550">
                  <c:v>5.988143222916692E-2</c:v>
                </c:pt>
                <c:pt idx="1551">
                  <c:v>5.987893183036995E-2</c:v>
                </c:pt>
                <c:pt idx="1552">
                  <c:v>5.9876432634472884E-2</c:v>
                </c:pt>
                <c:pt idx="1553">
                  <c:v>5.9873934640250322E-2</c:v>
                </c:pt>
                <c:pt idx="1554">
                  <c:v>5.9871437846478873E-2</c:v>
                </c:pt>
                <c:pt idx="1555">
                  <c:v>5.9868942251937118E-2</c:v>
                </c:pt>
                <c:pt idx="1556">
                  <c:v>5.9866447855405666E-2</c:v>
                </c:pt>
                <c:pt idx="1557">
                  <c:v>5.986395465566708E-2</c:v>
                </c:pt>
                <c:pt idx="1558">
                  <c:v>5.9861462651505937E-2</c:v>
                </c:pt>
                <c:pt idx="1559">
                  <c:v>5.9858971841708783E-2</c:v>
                </c:pt>
                <c:pt idx="1560">
                  <c:v>5.985648222506413E-2</c:v>
                </c:pt>
                <c:pt idx="1561">
                  <c:v>5.9853993800362472E-2</c:v>
                </c:pt>
                <c:pt idx="1562">
                  <c:v>5.9851506566396269E-2</c:v>
                </c:pt>
                <c:pt idx="1563">
                  <c:v>5.9849020521959943E-2</c:v>
                </c:pt>
                <c:pt idx="1564">
                  <c:v>5.9846535665849868E-2</c:v>
                </c:pt>
                <c:pt idx="1565">
                  <c:v>5.9844051996864378E-2</c:v>
                </c:pt>
                <c:pt idx="1566">
                  <c:v>5.9841569513803754E-2</c:v>
                </c:pt>
                <c:pt idx="1567">
                  <c:v>5.9839088215470217E-2</c:v>
                </c:pt>
                <c:pt idx="1568">
                  <c:v>5.9836608100667932E-2</c:v>
                </c:pt>
                <c:pt idx="1569">
                  <c:v>5.9834129168203007E-2</c:v>
                </c:pt>
                <c:pt idx="1570">
                  <c:v>5.9831651416883465E-2</c:v>
                </c:pt>
                <c:pt idx="1571">
                  <c:v>5.9829174845519272E-2</c:v>
                </c:pt>
                <c:pt idx="1572">
                  <c:v>5.9826699452922308E-2</c:v>
                </c:pt>
                <c:pt idx="1573">
                  <c:v>5.9824225237906377E-2</c:v>
                </c:pt>
                <c:pt idx="1574">
                  <c:v>5.9821752199287197E-2</c:v>
                </c:pt>
                <c:pt idx="1575">
                  <c:v>5.981928033588238E-2</c:v>
                </c:pt>
                <c:pt idx="1576">
                  <c:v>5.9816809646511468E-2</c:v>
                </c:pt>
                <c:pt idx="1577">
                  <c:v>5.9814340129995897E-2</c:v>
                </c:pt>
                <c:pt idx="1578">
                  <c:v>5.9811871785158982E-2</c:v>
                </c:pt>
                <c:pt idx="1579">
                  <c:v>5.9809404610825956E-2</c:v>
                </c:pt>
                <c:pt idx="1580">
                  <c:v>5.9806938605823937E-2</c:v>
                </c:pt>
                <c:pt idx="1581">
                  <c:v>5.9804473768981903E-2</c:v>
                </c:pt>
                <c:pt idx="1582">
                  <c:v>5.9802010099130734E-2</c:v>
                </c:pt>
                <c:pt idx="1583">
                  <c:v>5.9799547595103197E-2</c:v>
                </c:pt>
                <c:pt idx="1584">
                  <c:v>5.9797086255733899E-2</c:v>
                </c:pt>
                <c:pt idx="1585">
                  <c:v>5.9794626079859345E-2</c:v>
                </c:pt>
                <c:pt idx="1586">
                  <c:v>5.9792167066317875E-2</c:v>
                </c:pt>
                <c:pt idx="1587">
                  <c:v>5.9789709213949715E-2</c:v>
                </c:pt>
                <c:pt idx="1588">
                  <c:v>5.9787252521596931E-2</c:v>
                </c:pt>
                <c:pt idx="1589">
                  <c:v>5.9784796988103447E-2</c:v>
                </c:pt>
                <c:pt idx="1590">
                  <c:v>5.9782342612315034E-2</c:v>
                </c:pt>
                <c:pt idx="1591">
                  <c:v>5.9779889393079294E-2</c:v>
                </c:pt>
                <c:pt idx="1592">
                  <c:v>5.9777437329245689E-2</c:v>
                </c:pt>
                <c:pt idx="1593">
                  <c:v>5.9774986419665499E-2</c:v>
                </c:pt>
                <c:pt idx="1594">
                  <c:v>5.9772536663191836E-2</c:v>
                </c:pt>
                <c:pt idx="1595">
                  <c:v>5.9770088058679643E-2</c:v>
                </c:pt>
                <c:pt idx="1596">
                  <c:v>5.9767640604985697E-2</c:v>
                </c:pt>
                <c:pt idx="1597">
                  <c:v>5.976519430096857E-2</c:v>
                </c:pt>
                <c:pt idx="1598">
                  <c:v>5.9762749145488667E-2</c:v>
                </c:pt>
                <c:pt idx="1599">
                  <c:v>5.9760305137408196E-2</c:v>
                </c:pt>
                <c:pt idx="1600">
                  <c:v>5.9757862275591177E-2</c:v>
                </c:pt>
                <c:pt idx="1601">
                  <c:v>5.9755420558903427E-2</c:v>
                </c:pt>
                <c:pt idx="1602">
                  <c:v>5.9752979986212561E-2</c:v>
                </c:pt>
                <c:pt idx="1603">
                  <c:v>5.9750540556387996E-2</c:v>
                </c:pt>
                <c:pt idx="1604">
                  <c:v>5.9748102268300927E-2</c:v>
                </c:pt>
                <c:pt idx="1605">
                  <c:v>5.9745665120824354E-2</c:v>
                </c:pt>
                <c:pt idx="1606">
                  <c:v>5.974322911283305E-2</c:v>
                </c:pt>
                <c:pt idx="1607">
                  <c:v>5.9740794243203568E-2</c:v>
                </c:pt>
                <c:pt idx="1608">
                  <c:v>5.9738360510814228E-2</c:v>
                </c:pt>
                <c:pt idx="1609">
                  <c:v>5.9735927914545135E-2</c:v>
                </c:pt>
                <c:pt idx="1610">
                  <c:v>5.9733496453278155E-2</c:v>
                </c:pt>
                <c:pt idx="1611">
                  <c:v>5.9731066125896917E-2</c:v>
                </c:pt>
                <c:pt idx="1612">
                  <c:v>5.9728636931286813E-2</c:v>
                </c:pt>
                <c:pt idx="1613">
                  <c:v>5.9726208868334983E-2</c:v>
                </c:pt>
                <c:pt idx="1614">
                  <c:v>5.972378193593033E-2</c:v>
                </c:pt>
                <c:pt idx="1615">
                  <c:v>5.9721356132963498E-2</c:v>
                </c:pt>
                <c:pt idx="1616">
                  <c:v>5.9718931458326879E-2</c:v>
                </c:pt>
                <c:pt idx="1617">
                  <c:v>5.9716507910914596E-2</c:v>
                </c:pt>
                <c:pt idx="1618">
                  <c:v>5.9714085489622523E-2</c:v>
                </c:pt>
                <c:pt idx="1619">
                  <c:v>5.9711664193348266E-2</c:v>
                </c:pt>
                <c:pt idx="1620">
                  <c:v>5.9709244020991141E-2</c:v>
                </c:pt>
                <c:pt idx="1621">
                  <c:v>5.9706824971452209E-2</c:v>
                </c:pt>
                <c:pt idx="1622">
                  <c:v>5.970440704363425E-2</c:v>
                </c:pt>
                <c:pt idx="1623">
                  <c:v>5.9701990236441758E-2</c:v>
                </c:pt>
                <c:pt idx="1624">
                  <c:v>5.9699574548780943E-2</c:v>
                </c:pt>
                <c:pt idx="1625">
                  <c:v>5.9697159979559711E-2</c:v>
                </c:pt>
                <c:pt idx="1626">
                  <c:v>5.9694746527687706E-2</c:v>
                </c:pt>
                <c:pt idx="1627">
                  <c:v>5.9692334192076243E-2</c:v>
                </c:pt>
                <c:pt idx="1628">
                  <c:v>5.9689922971638366E-2</c:v>
                </c:pt>
                <c:pt idx="1629">
                  <c:v>5.9687512865288783E-2</c:v>
                </c:pt>
                <c:pt idx="1630">
                  <c:v>5.9685103871943923E-2</c:v>
                </c:pt>
                <c:pt idx="1631">
                  <c:v>5.9682695990521881E-2</c:v>
                </c:pt>
                <c:pt idx="1632">
                  <c:v>5.9680289219942464E-2</c:v>
                </c:pt>
                <c:pt idx="1633">
                  <c:v>5.9677883559127114E-2</c:v>
                </c:pt>
                <c:pt idx="1634">
                  <c:v>5.9675479006999002E-2</c:v>
                </c:pt>
                <c:pt idx="1635">
                  <c:v>5.9673075562482948E-2</c:v>
                </c:pt>
                <c:pt idx="1636">
                  <c:v>5.9670673224505436E-2</c:v>
                </c:pt>
                <c:pt idx="1637">
                  <c:v>5.9668271991994627E-2</c:v>
                </c:pt>
                <c:pt idx="1638">
                  <c:v>5.9665871863880345E-2</c:v>
                </c:pt>
                <c:pt idx="1639">
                  <c:v>5.9663472839094074E-2</c:v>
                </c:pt>
                <c:pt idx="1640">
                  <c:v>5.966107491656894E-2</c:v>
                </c:pt>
                <c:pt idx="1641">
                  <c:v>5.9658678095239753E-2</c:v>
                </c:pt>
                <c:pt idx="1642">
                  <c:v>5.9656282374042933E-2</c:v>
                </c:pt>
                <c:pt idx="1643">
                  <c:v>5.9653887751916566E-2</c:v>
                </c:pt>
                <c:pt idx="1644">
                  <c:v>5.9651494227800389E-2</c:v>
                </c:pt>
                <c:pt idx="1645">
                  <c:v>5.9649101800635755E-2</c:v>
                </c:pt>
                <c:pt idx="1646">
                  <c:v>5.964671046936567E-2</c:v>
                </c:pt>
                <c:pt idx="1647">
                  <c:v>5.9644320232934755E-2</c:v>
                </c:pt>
                <c:pt idx="1648">
                  <c:v>5.9641931090289278E-2</c:v>
                </c:pt>
                <c:pt idx="1649">
                  <c:v>5.9639543040377115E-2</c:v>
                </c:pt>
                <c:pt idx="1650">
                  <c:v>5.9637156082147764E-2</c:v>
                </c:pt>
                <c:pt idx="1651">
                  <c:v>5.9634770214552352E-2</c:v>
                </c:pt>
                <c:pt idx="1652">
                  <c:v>5.963238543654361E-2</c:v>
                </c:pt>
                <c:pt idx="1653">
                  <c:v>5.9630001747075875E-2</c:v>
                </c:pt>
                <c:pt idx="1654">
                  <c:v>5.9627619145105115E-2</c:v>
                </c:pt>
                <c:pt idx="1655">
                  <c:v>5.9625237629588872E-2</c:v>
                </c:pt>
                <c:pt idx="1656">
                  <c:v>5.9622857199486304E-2</c:v>
                </c:pt>
                <c:pt idx="1657">
                  <c:v>5.962047785375816E-2</c:v>
                </c:pt>
                <c:pt idx="1658">
                  <c:v>5.9618099591366783E-2</c:v>
                </c:pt>
                <c:pt idx="1659">
                  <c:v>5.9615722411276113E-2</c:v>
                </c:pt>
                <c:pt idx="1660">
                  <c:v>5.9613346312451673E-2</c:v>
                </c:pt>
                <c:pt idx="1661">
                  <c:v>5.961097129386056E-2</c:v>
                </c:pt>
                <c:pt idx="1662">
                  <c:v>5.9608597354471465E-2</c:v>
                </c:pt>
                <c:pt idx="1663">
                  <c:v>5.9606224493254645E-2</c:v>
                </c:pt>
                <c:pt idx="1664">
                  <c:v>5.9603852709181927E-2</c:v>
                </c:pt>
                <c:pt idx="1665">
                  <c:v>5.9601482001226731E-2</c:v>
                </c:pt>
                <c:pt idx="1666">
                  <c:v>5.9599112368364016E-2</c:v>
                </c:pt>
                <c:pt idx="1667">
                  <c:v>5.9596743809570314E-2</c:v>
                </c:pt>
                <c:pt idx="1668">
                  <c:v>5.9594376323823722E-2</c:v>
                </c:pt>
                <c:pt idx="1669">
                  <c:v>5.9592009910103896E-2</c:v>
                </c:pt>
                <c:pt idx="1670">
                  <c:v>5.9589644567392026E-2</c:v>
                </c:pt>
                <c:pt idx="1671">
                  <c:v>5.9587280294670877E-2</c:v>
                </c:pt>
                <c:pt idx="1672">
                  <c:v>5.9584917090924741E-2</c:v>
                </c:pt>
                <c:pt idx="1673">
                  <c:v>5.9582554955139463E-2</c:v>
                </c:pt>
                <c:pt idx="1674">
                  <c:v>5.9580193886302431E-2</c:v>
                </c:pt>
                <c:pt idx="1675">
                  <c:v>5.9577833883402563E-2</c:v>
                </c:pt>
                <c:pt idx="1676">
                  <c:v>5.9575474945430307E-2</c:v>
                </c:pt>
                <c:pt idx="1677">
                  <c:v>5.9573117071377663E-2</c:v>
                </c:pt>
                <c:pt idx="1678">
                  <c:v>5.9570760260238123E-2</c:v>
                </c:pt>
                <c:pt idx="1679">
                  <c:v>5.9568404511006742E-2</c:v>
                </c:pt>
                <c:pt idx="1680">
                  <c:v>5.9566049822680059E-2</c:v>
                </c:pt>
                <c:pt idx="1681">
                  <c:v>5.9563696194256166E-2</c:v>
                </c:pt>
                <c:pt idx="1682">
                  <c:v>5.9561343624734642E-2</c:v>
                </c:pt>
                <c:pt idx="1683">
                  <c:v>5.9558992113116591E-2</c:v>
                </c:pt>
                <c:pt idx="1684">
                  <c:v>5.9556641658404616E-2</c:v>
                </c:pt>
                <c:pt idx="1685">
                  <c:v>5.9554292259602834E-2</c:v>
                </c:pt>
                <c:pt idx="1686">
                  <c:v>5.9551943915716873E-2</c:v>
                </c:pt>
                <c:pt idx="1687">
                  <c:v>5.9549596625753834E-2</c:v>
                </c:pt>
                <c:pt idx="1688">
                  <c:v>5.9547250388722328E-2</c:v>
                </c:pt>
                <c:pt idx="1689">
                  <c:v>5.9544905203632453E-2</c:v>
                </c:pt>
                <c:pt idx="1690">
                  <c:v>5.9542561069495813E-2</c:v>
                </c:pt>
                <c:pt idx="1691">
                  <c:v>5.9540217985325487E-2</c:v>
                </c:pt>
                <c:pt idx="1692">
                  <c:v>5.9537875950136016E-2</c:v>
                </c:pt>
                <c:pt idx="1693">
                  <c:v>5.9535534962943462E-2</c:v>
                </c:pt>
                <c:pt idx="1694">
                  <c:v>5.9533195022765342E-2</c:v>
                </c:pt>
                <c:pt idx="1695">
                  <c:v>5.9530856128620635E-2</c:v>
                </c:pt>
                <c:pt idx="1696">
                  <c:v>5.9528518279529805E-2</c:v>
                </c:pt>
                <c:pt idx="1697">
                  <c:v>5.95261814745148E-2</c:v>
                </c:pt>
                <c:pt idx="1698">
                  <c:v>5.9523845712598999E-2</c:v>
                </c:pt>
                <c:pt idx="1699">
                  <c:v>5.9521510992807267E-2</c:v>
                </c:pt>
                <c:pt idx="1700">
                  <c:v>5.9519177314165922E-2</c:v>
                </c:pt>
                <c:pt idx="1701">
                  <c:v>5.9516844675702729E-2</c:v>
                </c:pt>
                <c:pt idx="1702">
                  <c:v>5.9514513076446916E-2</c:v>
                </c:pt>
                <c:pt idx="1703">
                  <c:v>5.9512182515429148E-2</c:v>
                </c:pt>
                <c:pt idx="1704">
                  <c:v>5.9509852991681558E-2</c:v>
                </c:pt>
                <c:pt idx="1705">
                  <c:v>5.9507524504237706E-2</c:v>
                </c:pt>
                <c:pt idx="1706">
                  <c:v>5.9505197052132593E-2</c:v>
                </c:pt>
                <c:pt idx="1707">
                  <c:v>5.9502870634402669E-2</c:v>
                </c:pt>
                <c:pt idx="1708">
                  <c:v>5.9500545250085801E-2</c:v>
                </c:pt>
                <c:pt idx="1709">
                  <c:v>5.9498220898221307E-2</c:v>
                </c:pt>
                <c:pt idx="1710">
                  <c:v>5.949589757784992E-2</c:v>
                </c:pt>
                <c:pt idx="1711">
                  <c:v>5.94935752880138E-2</c:v>
                </c:pt>
                <c:pt idx="1712">
                  <c:v>5.949125402775654E-2</c:v>
                </c:pt>
                <c:pt idx="1713">
                  <c:v>5.948893379612314E-2</c:v>
                </c:pt>
                <c:pt idx="1714">
                  <c:v>5.9486614592160023E-2</c:v>
                </c:pt>
                <c:pt idx="1715">
                  <c:v>5.9484296414915039E-2</c:v>
                </c:pt>
                <c:pt idx="1716">
                  <c:v>5.9481979263437415E-2</c:v>
                </c:pt>
                <c:pt idx="1717">
                  <c:v>5.9479663136777827E-2</c:v>
                </c:pt>
                <c:pt idx="1718">
                  <c:v>5.9477348033988325E-2</c:v>
                </c:pt>
                <c:pt idx="1719">
                  <c:v>5.9475033954122382E-2</c:v>
                </c:pt>
                <c:pt idx="1720">
                  <c:v>5.9472720896234857E-2</c:v>
                </c:pt>
                <c:pt idx="1721">
                  <c:v>5.9470408859382019E-2</c:v>
                </c:pt>
                <c:pt idx="1722">
                  <c:v>5.9468097842621512E-2</c:v>
                </c:pt>
                <c:pt idx="1723">
                  <c:v>5.9465787845012386E-2</c:v>
                </c:pt>
                <c:pt idx="1724">
                  <c:v>5.946347886561508E-2</c:v>
                </c:pt>
                <c:pt idx="1725">
                  <c:v>5.9461170903491414E-2</c:v>
                </c:pt>
                <c:pt idx="1726">
                  <c:v>5.9458863957704583E-2</c:v>
                </c:pt>
                <c:pt idx="1727">
                  <c:v>5.9456558027319167E-2</c:v>
                </c:pt>
                <c:pt idx="1728">
                  <c:v>5.9454253111401144E-2</c:v>
                </c:pt>
                <c:pt idx="1729">
                  <c:v>5.9451949209017828E-2</c:v>
                </c:pt>
                <c:pt idx="1730">
                  <c:v>5.944964631923793E-2</c:v>
                </c:pt>
                <c:pt idx="1731">
                  <c:v>5.9447344441131519E-2</c:v>
                </c:pt>
                <c:pt idx="1732">
                  <c:v>5.9445043573770041E-2</c:v>
                </c:pt>
                <c:pt idx="1733">
                  <c:v>5.94427437162263E-2</c:v>
                </c:pt>
                <c:pt idx="1734">
                  <c:v>5.9440444867574445E-2</c:v>
                </c:pt>
                <c:pt idx="1735">
                  <c:v>5.9438147026890001E-2</c:v>
                </c:pt>
                <c:pt idx="1736">
                  <c:v>5.9435850193249845E-2</c:v>
                </c:pt>
                <c:pt idx="1737">
                  <c:v>5.9433554365732201E-2</c:v>
                </c:pt>
                <c:pt idx="1738">
                  <c:v>5.9431259543416645E-2</c:v>
                </c:pt>
                <c:pt idx="1739">
                  <c:v>5.9428965725384093E-2</c:v>
                </c:pt>
                <c:pt idx="1740">
                  <c:v>5.9426672910716814E-2</c:v>
                </c:pt>
                <c:pt idx="1741">
                  <c:v>5.9424381098498416E-2</c:v>
                </c:pt>
                <c:pt idx="1742">
                  <c:v>5.9422090287813832E-2</c:v>
                </c:pt>
                <c:pt idx="1743">
                  <c:v>5.9419800477749363E-2</c:v>
                </c:pt>
                <c:pt idx="1744">
                  <c:v>5.9417511667392599E-2</c:v>
                </c:pt>
                <c:pt idx="1745">
                  <c:v>5.9415223855832491E-2</c:v>
                </c:pt>
                <c:pt idx="1746">
                  <c:v>5.9412937042159317E-2</c:v>
                </c:pt>
                <c:pt idx="1747">
                  <c:v>5.9410651225464656E-2</c:v>
                </c:pt>
                <c:pt idx="1748">
                  <c:v>5.9408366404841442E-2</c:v>
                </c:pt>
                <c:pt idx="1749">
                  <c:v>5.9406082579383901E-2</c:v>
                </c:pt>
                <c:pt idx="1750">
                  <c:v>5.9403799748187582E-2</c:v>
                </c:pt>
                <c:pt idx="1751">
                  <c:v>5.9401517910349366E-2</c:v>
                </c:pt>
                <c:pt idx="1752">
                  <c:v>5.9399237064967421E-2</c:v>
                </c:pt>
                <c:pt idx="1753">
                  <c:v>5.9396957211141237E-2</c:v>
                </c:pt>
                <c:pt idx="1754">
                  <c:v>5.9394678347971609E-2</c:v>
                </c:pt>
                <c:pt idx="1755">
                  <c:v>5.9392400474560632E-2</c:v>
                </c:pt>
                <c:pt idx="1756">
                  <c:v>5.9390123590011702E-2</c:v>
                </c:pt>
                <c:pt idx="1757">
                  <c:v>5.9387847693429523E-2</c:v>
                </c:pt>
                <c:pt idx="1758">
                  <c:v>5.9385572783920079E-2</c:v>
                </c:pt>
                <c:pt idx="1759">
                  <c:v>5.9383298860590669E-2</c:v>
                </c:pt>
                <c:pt idx="1760">
                  <c:v>5.9381025922549846E-2</c:v>
                </c:pt>
                <c:pt idx="1761">
                  <c:v>5.9378753968907502E-2</c:v>
                </c:pt>
                <c:pt idx="1762">
                  <c:v>5.9376482998774759E-2</c:v>
                </c:pt>
                <c:pt idx="1763">
                  <c:v>5.9374213011264068E-2</c:v>
                </c:pt>
                <c:pt idx="1764">
                  <c:v>5.9371944005489133E-2</c:v>
                </c:pt>
                <c:pt idx="1765">
                  <c:v>5.9369675980564945E-2</c:v>
                </c:pt>
                <c:pt idx="1766">
                  <c:v>5.9367408935607768E-2</c:v>
                </c:pt>
                <c:pt idx="1767">
                  <c:v>5.9365142869735141E-2</c:v>
                </c:pt>
                <c:pt idx="1768">
                  <c:v>5.9362877782065872E-2</c:v>
                </c:pt>
                <c:pt idx="1769">
                  <c:v>5.9360613671720033E-2</c:v>
                </c:pt>
                <c:pt idx="1770">
                  <c:v>5.9358350537818974E-2</c:v>
                </c:pt>
                <c:pt idx="1771">
                  <c:v>5.9356088379485285E-2</c:v>
                </c:pt>
                <c:pt idx="1772">
                  <c:v>5.9353827195842833E-2</c:v>
                </c:pt>
                <c:pt idx="1773">
                  <c:v>5.9351566986016735E-2</c:v>
                </c:pt>
                <c:pt idx="1774">
                  <c:v>5.9349307749133384E-2</c:v>
                </c:pt>
                <c:pt idx="1775">
                  <c:v>5.9347049484320374E-2</c:v>
                </c:pt>
                <c:pt idx="1776">
                  <c:v>5.9344792190706618E-2</c:v>
                </c:pt>
                <c:pt idx="1777">
                  <c:v>5.9342535867422212E-2</c:v>
                </c:pt>
                <c:pt idx="1778">
                  <c:v>5.9340280513598541E-2</c:v>
                </c:pt>
                <c:pt idx="1779">
                  <c:v>5.9338026128368214E-2</c:v>
                </c:pt>
                <c:pt idx="1780">
                  <c:v>5.9335772710865084E-2</c:v>
                </c:pt>
                <c:pt idx="1781">
                  <c:v>5.9333520260224232E-2</c:v>
                </c:pt>
                <c:pt idx="1782">
                  <c:v>5.9331268775581994E-2</c:v>
                </c:pt>
                <c:pt idx="1783">
                  <c:v>5.9329018256075929E-2</c:v>
                </c:pt>
                <c:pt idx="1784">
                  <c:v>5.9326768700844815E-2</c:v>
                </c:pt>
                <c:pt idx="1785">
                  <c:v>5.9324520109028674E-2</c:v>
                </c:pt>
                <c:pt idx="1786">
                  <c:v>5.9322272479768748E-2</c:v>
                </c:pt>
                <c:pt idx="1787">
                  <c:v>5.9320025812207494E-2</c:v>
                </c:pt>
                <c:pt idx="1788">
                  <c:v>5.9317780105488604E-2</c:v>
                </c:pt>
                <c:pt idx="1789">
                  <c:v>5.9315535358756978E-2</c:v>
                </c:pt>
                <c:pt idx="1790">
                  <c:v>5.9313291571158736E-2</c:v>
                </c:pt>
                <c:pt idx="1791">
                  <c:v>5.9311048741841212E-2</c:v>
                </c:pt>
                <c:pt idx="1792">
                  <c:v>5.9308806869952949E-2</c:v>
                </c:pt>
                <c:pt idx="1793">
                  <c:v>5.9306565954643689E-2</c:v>
                </c:pt>
                <c:pt idx="1794">
                  <c:v>5.9304325995064397E-2</c:v>
                </c:pt>
                <c:pt idx="1795">
                  <c:v>5.9302086990367237E-2</c:v>
                </c:pt>
                <c:pt idx="1796">
                  <c:v>5.9299848939705566E-2</c:v>
                </c:pt>
                <c:pt idx="1797">
                  <c:v>5.9297611842233949E-2</c:v>
                </c:pt>
                <c:pt idx="1798">
                  <c:v>5.9295375697108153E-2</c:v>
                </c:pt>
                <c:pt idx="1799">
                  <c:v>5.9293140503485123E-2</c:v>
                </c:pt>
                <c:pt idx="1800">
                  <c:v>5.9290906260523003E-2</c:v>
                </c:pt>
                <c:pt idx="1801">
                  <c:v>5.9288672967381127E-2</c:v>
                </c:pt>
                <c:pt idx="1802">
                  <c:v>5.9286440623220027E-2</c:v>
                </c:pt>
                <c:pt idx="1803">
                  <c:v>5.9284209227201401E-2</c:v>
                </c:pt>
                <c:pt idx="1804">
                  <c:v>5.9281978778488148E-2</c:v>
                </c:pt>
                <c:pt idx="1805">
                  <c:v>5.927974927624434E-2</c:v>
                </c:pt>
                <c:pt idx="1806">
                  <c:v>5.9277520719635213E-2</c:v>
                </c:pt>
                <c:pt idx="1807">
                  <c:v>5.9275293107827198E-2</c:v>
                </c:pt>
                <c:pt idx="1808">
                  <c:v>5.9273066439987893E-2</c:v>
                </c:pt>
                <c:pt idx="1809">
                  <c:v>5.9270840715286079E-2</c:v>
                </c:pt>
                <c:pt idx="1810">
                  <c:v>5.9268615932891684E-2</c:v>
                </c:pt>
                <c:pt idx="1811">
                  <c:v>5.926639209197581E-2</c:v>
                </c:pt>
                <c:pt idx="1812">
                  <c:v>5.9264169191710736E-2</c:v>
                </c:pt>
                <c:pt idx="1813">
                  <c:v>5.9261947231269894E-2</c:v>
                </c:pt>
                <c:pt idx="1814">
                  <c:v>5.9259726209827869E-2</c:v>
                </c:pt>
                <c:pt idx="1815">
                  <c:v>5.9257506126560416E-2</c:v>
                </c:pt>
                <c:pt idx="1816">
                  <c:v>5.9255286980644431E-2</c:v>
                </c:pt>
                <c:pt idx="1817">
                  <c:v>5.9253068771257994E-2</c:v>
                </c:pt>
                <c:pt idx="1818">
                  <c:v>5.9250851497580283E-2</c:v>
                </c:pt>
                <c:pt idx="1819">
                  <c:v>5.9248635158791682E-2</c:v>
                </c:pt>
                <c:pt idx="1820">
                  <c:v>5.924641975407368E-2</c:v>
                </c:pt>
                <c:pt idx="1821">
                  <c:v>5.924420528260893E-2</c:v>
                </c:pt>
                <c:pt idx="1822">
                  <c:v>5.9241991743581232E-2</c:v>
                </c:pt>
                <c:pt idx="1823">
                  <c:v>5.9239779136175494E-2</c:v>
                </c:pt>
                <c:pt idx="1824">
                  <c:v>5.9237567459577804E-2</c:v>
                </c:pt>
                <c:pt idx="1825">
                  <c:v>5.9235356712975362E-2</c:v>
                </c:pt>
                <c:pt idx="1826">
                  <c:v>5.923314689555649E-2</c:v>
                </c:pt>
                <c:pt idx="1827">
                  <c:v>5.9230938006510678E-2</c:v>
                </c:pt>
                <c:pt idx="1828">
                  <c:v>5.9228730045028502E-2</c:v>
                </c:pt>
                <c:pt idx="1829">
                  <c:v>5.92265230103017E-2</c:v>
                </c:pt>
                <c:pt idx="1830">
                  <c:v>5.9224316901523112E-2</c:v>
                </c:pt>
                <c:pt idx="1831">
                  <c:v>5.9222111717886702E-2</c:v>
                </c:pt>
                <c:pt idx="1832">
                  <c:v>5.9219907458587573E-2</c:v>
                </c:pt>
                <c:pt idx="1833">
                  <c:v>5.9217704122821929E-2</c:v>
                </c:pt>
                <c:pt idx="1834">
                  <c:v>5.921550170978708E-2</c:v>
                </c:pt>
                <c:pt idx="1835">
                  <c:v>5.9213300218681486E-2</c:v>
                </c:pt>
                <c:pt idx="1836">
                  <c:v>5.9211099648704676E-2</c:v>
                </c:pt>
                <c:pt idx="1837">
                  <c:v>5.9208899999057325E-2</c:v>
                </c:pt>
                <c:pt idx="1838">
                  <c:v>5.9206701268941189E-2</c:v>
                </c:pt>
                <c:pt idx="1839">
                  <c:v>5.9204503457559135E-2</c:v>
                </c:pt>
                <c:pt idx="1840">
                  <c:v>5.920230656411514E-2</c:v>
                </c:pt>
                <c:pt idx="1841">
                  <c:v>5.9200110587814284E-2</c:v>
                </c:pt>
                <c:pt idx="1842">
                  <c:v>5.9197915527862743E-2</c:v>
                </c:pt>
                <c:pt idx="1843">
                  <c:v>5.9195721383467778E-2</c:v>
                </c:pt>
                <c:pt idx="1844">
                  <c:v>5.9193528153837757E-2</c:v>
                </c:pt>
                <c:pt idx="1845">
                  <c:v>5.9191335838182139E-2</c:v>
                </c:pt>
                <c:pt idx="1846">
                  <c:v>5.9189144435711473E-2</c:v>
                </c:pt>
                <c:pt idx="1847">
                  <c:v>5.9186953945637388E-2</c:v>
                </c:pt>
                <c:pt idx="1848">
                  <c:v>5.9184764367172613E-2</c:v>
                </c:pt>
                <c:pt idx="1849">
                  <c:v>5.9182575699530962E-2</c:v>
                </c:pt>
                <c:pt idx="1850">
                  <c:v>5.9180387941927308E-2</c:v>
                </c:pt>
                <c:pt idx="1851">
                  <c:v>5.9178201093577631E-2</c:v>
                </c:pt>
                <c:pt idx="1852">
                  <c:v>5.9176015153698969E-2</c:v>
                </c:pt>
                <c:pt idx="1853">
                  <c:v>5.9173830121509452E-2</c:v>
                </c:pt>
                <c:pt idx="1854">
                  <c:v>5.9171645996228275E-2</c:v>
                </c:pt>
                <c:pt idx="1855">
                  <c:v>5.9169462777075708E-2</c:v>
                </c:pt>
                <c:pt idx="1856">
                  <c:v>5.9167280463273089E-2</c:v>
                </c:pt>
                <c:pt idx="1857">
                  <c:v>5.9165099054042818E-2</c:v>
                </c:pt>
                <c:pt idx="1858">
                  <c:v>5.9162918548608376E-2</c:v>
                </c:pt>
                <c:pt idx="1859">
                  <c:v>5.9160738946194294E-2</c:v>
                </c:pt>
                <c:pt idx="1860">
                  <c:v>5.9158560246026164E-2</c:v>
                </c:pt>
                <c:pt idx="1861">
                  <c:v>5.9156382447330652E-2</c:v>
                </c:pt>
                <c:pt idx="1862">
                  <c:v>5.9154205549335474E-2</c:v>
                </c:pt>
                <c:pt idx="1863">
                  <c:v>5.9152029551269393E-2</c:v>
                </c:pt>
                <c:pt idx="1864">
                  <c:v>5.9149854452362233E-2</c:v>
                </c:pt>
                <c:pt idx="1865">
                  <c:v>5.9147680251844879E-2</c:v>
                </c:pt>
                <c:pt idx="1866">
                  <c:v>5.9145506948949253E-2</c:v>
                </c:pt>
                <c:pt idx="1867">
                  <c:v>5.9143334542908321E-2</c:v>
                </c:pt>
                <c:pt idx="1868">
                  <c:v>5.9141163032956107E-2</c:v>
                </c:pt>
                <c:pt idx="1869">
                  <c:v>5.9138992418327679E-2</c:v>
                </c:pt>
                <c:pt idx="1870">
                  <c:v>5.913682269825913E-2</c:v>
                </c:pt>
                <c:pt idx="1871">
                  <c:v>5.9134653871987609E-2</c:v>
                </c:pt>
                <c:pt idx="1872">
                  <c:v>5.9132485938751304E-2</c:v>
                </c:pt>
                <c:pt idx="1873">
                  <c:v>5.9130318897789427E-2</c:v>
                </c:pt>
                <c:pt idx="1874">
                  <c:v>5.9128152748342239E-2</c:v>
                </c:pt>
                <c:pt idx="1875">
                  <c:v>5.9125987489651012E-2</c:v>
                </c:pt>
                <c:pt idx="1876">
                  <c:v>5.9123823120958069E-2</c:v>
                </c:pt>
                <c:pt idx="1877">
                  <c:v>5.9121659641506744E-2</c:v>
                </c:pt>
                <c:pt idx="1878">
                  <c:v>5.9119497050541418E-2</c:v>
                </c:pt>
                <c:pt idx="1879">
                  <c:v>5.9117335347307474E-2</c:v>
                </c:pt>
                <c:pt idx="1880">
                  <c:v>5.9115174531051327E-2</c:v>
                </c:pt>
                <c:pt idx="1881">
                  <c:v>5.9113014601020419E-2</c:v>
                </c:pt>
                <c:pt idx="1882">
                  <c:v>5.9110855556463199E-2</c:v>
                </c:pt>
                <c:pt idx="1883">
                  <c:v>5.9108697396629134E-2</c:v>
                </c:pt>
                <c:pt idx="1884">
                  <c:v>5.9106540120768727E-2</c:v>
                </c:pt>
                <c:pt idx="1885">
                  <c:v>5.9104383728133453E-2</c:v>
                </c:pt>
                <c:pt idx="1886">
                  <c:v>5.9102228217975832E-2</c:v>
                </c:pt>
                <c:pt idx="1887">
                  <c:v>5.9100073589549385E-2</c:v>
                </c:pt>
                <c:pt idx="1888">
                  <c:v>5.9097919842108639E-2</c:v>
                </c:pt>
                <c:pt idx="1889">
                  <c:v>5.9095766974909113E-2</c:v>
                </c:pt>
                <c:pt idx="1890">
                  <c:v>5.9093614987207353E-2</c:v>
                </c:pt>
                <c:pt idx="1891">
                  <c:v>5.9091463878260884E-2</c:v>
                </c:pt>
                <c:pt idx="1892">
                  <c:v>5.9089313647328251E-2</c:v>
                </c:pt>
                <c:pt idx="1893">
                  <c:v>5.9087164293668983E-2</c:v>
                </c:pt>
                <c:pt idx="1894">
                  <c:v>5.9085015816543608E-2</c:v>
                </c:pt>
                <c:pt idx="1895">
                  <c:v>5.9082868215213642E-2</c:v>
                </c:pt>
                <c:pt idx="1896">
                  <c:v>5.9080721488941612E-2</c:v>
                </c:pt>
                <c:pt idx="1897">
                  <c:v>5.9078575636991017E-2</c:v>
                </c:pt>
                <c:pt idx="1898">
                  <c:v>5.9076430658626354E-2</c:v>
                </c:pt>
                <c:pt idx="1899">
                  <c:v>5.9074286553113094E-2</c:v>
                </c:pt>
                <c:pt idx="1900">
                  <c:v>5.9072143319717718E-2</c:v>
                </c:pt>
                <c:pt idx="1901">
                  <c:v>5.9070000957707661E-2</c:v>
                </c:pt>
                <c:pt idx="1902">
                  <c:v>5.9067859466351354E-2</c:v>
                </c:pt>
                <c:pt idx="1903">
                  <c:v>5.9065718844918215E-2</c:v>
                </c:pt>
                <c:pt idx="1904">
                  <c:v>5.906357909267862E-2</c:v>
                </c:pt>
                <c:pt idx="1905">
                  <c:v>5.9061440208903943E-2</c:v>
                </c:pt>
                <c:pt idx="1906">
                  <c:v>5.9059302192866502E-2</c:v>
                </c:pt>
                <c:pt idx="1907">
                  <c:v>5.9057165043839621E-2</c:v>
                </c:pt>
                <c:pt idx="1908">
                  <c:v>5.9055028761097576E-2</c:v>
                </c:pt>
                <c:pt idx="1909">
                  <c:v>5.9052893343915606E-2</c:v>
                </c:pt>
                <c:pt idx="1910">
                  <c:v>5.9050758791569936E-2</c:v>
                </c:pt>
                <c:pt idx="1911">
                  <c:v>5.9048625103337735E-2</c:v>
                </c:pt>
                <c:pt idx="1912">
                  <c:v>5.9046492278497148E-2</c:v>
                </c:pt>
                <c:pt idx="1913">
                  <c:v>5.9044360316327281E-2</c:v>
                </c:pt>
                <c:pt idx="1914">
                  <c:v>5.9042229216108189E-2</c:v>
                </c:pt>
                <c:pt idx="1915">
                  <c:v>5.9040098977120904E-2</c:v>
                </c:pt>
                <c:pt idx="1916">
                  <c:v>5.9037969598647398E-2</c:v>
                </c:pt>
                <c:pt idx="1917">
                  <c:v>5.9035841079970605E-2</c:v>
                </c:pt>
                <c:pt idx="1918">
                  <c:v>5.9033713420374397E-2</c:v>
                </c:pt>
                <c:pt idx="1919">
                  <c:v>5.9031586619143622E-2</c:v>
                </c:pt>
                <c:pt idx="1920">
                  <c:v>5.9029460675564055E-2</c:v>
                </c:pt>
                <c:pt idx="1921">
                  <c:v>5.9027335588922432E-2</c:v>
                </c:pt>
                <c:pt idx="1922">
                  <c:v>5.9025211358506427E-2</c:v>
                </c:pt>
                <c:pt idx="1923">
                  <c:v>5.9023087983604665E-2</c:v>
                </c:pt>
                <c:pt idx="1924">
                  <c:v>5.90209654635067E-2</c:v>
                </c:pt>
                <c:pt idx="1925">
                  <c:v>5.9018843797503051E-2</c:v>
                </c:pt>
                <c:pt idx="1926">
                  <c:v>5.9016722984885132E-2</c:v>
                </c:pt>
                <c:pt idx="1927">
                  <c:v>5.901460302494535E-2</c:v>
                </c:pt>
                <c:pt idx="1928">
                  <c:v>5.9012483916976999E-2</c:v>
                </c:pt>
                <c:pt idx="1929">
                  <c:v>5.9010365660274337E-2</c:v>
                </c:pt>
                <c:pt idx="1930">
                  <c:v>5.9008248254132541E-2</c:v>
                </c:pt>
                <c:pt idx="1931">
                  <c:v>5.900613169784772E-2</c:v>
                </c:pt>
                <c:pt idx="1932">
                  <c:v>5.9004015990716904E-2</c:v>
                </c:pt>
                <c:pt idx="1933">
                  <c:v>5.900190113203807E-2</c:v>
                </c:pt>
                <c:pt idx="1934">
                  <c:v>5.8999787121110106E-2</c:v>
                </c:pt>
                <c:pt idx="1935">
                  <c:v>5.8997673957232807E-2</c:v>
                </c:pt>
                <c:pt idx="1936">
                  <c:v>5.8995561639706928E-2</c:v>
                </c:pt>
                <c:pt idx="1937">
                  <c:v>5.8993450167834111E-2</c:v>
                </c:pt>
                <c:pt idx="1938">
                  <c:v>5.8991339540916933E-2</c:v>
                </c:pt>
                <c:pt idx="1939">
                  <c:v>5.8989229758258883E-2</c:v>
                </c:pt>
                <c:pt idx="1940">
                  <c:v>5.8987120819164365E-2</c:v>
                </c:pt>
                <c:pt idx="1941">
                  <c:v>5.8985012722938698E-2</c:v>
                </c:pt>
                <c:pt idx="1942">
                  <c:v>5.8982905468888104E-2</c:v>
                </c:pt>
                <c:pt idx="1943">
                  <c:v>5.8980799056319727E-2</c:v>
                </c:pt>
                <c:pt idx="1944">
                  <c:v>5.8978693484541621E-2</c:v>
                </c:pt>
                <c:pt idx="1945">
                  <c:v>5.8976588752862727E-2</c:v>
                </c:pt>
                <c:pt idx="1946">
                  <c:v>5.897448486059291E-2</c:v>
                </c:pt>
                <c:pt idx="1947">
                  <c:v>5.8972381807042937E-2</c:v>
                </c:pt>
                <c:pt idx="1948">
                  <c:v>5.8970279591524455E-2</c:v>
                </c:pt>
                <c:pt idx="1949">
                  <c:v>5.8968178213350056E-2</c:v>
                </c:pt>
                <c:pt idx="1950">
                  <c:v>5.8966077671833178E-2</c:v>
                </c:pt>
                <c:pt idx="1951">
                  <c:v>5.8963977966288189E-2</c:v>
                </c:pt>
                <c:pt idx="1952">
                  <c:v>5.8961879096030345E-2</c:v>
                </c:pt>
                <c:pt idx="1953">
                  <c:v>5.895978106037579E-2</c:v>
                </c:pt>
                <c:pt idx="1954">
                  <c:v>5.8957683858641571E-2</c:v>
                </c:pt>
                <c:pt idx="1955">
                  <c:v>5.8955587490145615E-2</c:v>
                </c:pt>
                <c:pt idx="1956">
                  <c:v>5.8953491954206738E-2</c:v>
                </c:pt>
                <c:pt idx="1957">
                  <c:v>5.8951397250144658E-2</c:v>
                </c:pt>
                <c:pt idx="1958">
                  <c:v>5.8949303377279945E-2</c:v>
                </c:pt>
                <c:pt idx="1959">
                  <c:v>5.8947210334934094E-2</c:v>
                </c:pt>
                <c:pt idx="1960">
                  <c:v>5.8945118122429467E-2</c:v>
                </c:pt>
                <c:pt idx="1961">
                  <c:v>5.8943026739089292E-2</c:v>
                </c:pt>
                <c:pt idx="1962">
                  <c:v>5.8940936184237694E-2</c:v>
                </c:pt>
                <c:pt idx="1963">
                  <c:v>5.8938846457199656E-2</c:v>
                </c:pt>
                <c:pt idx="1964">
                  <c:v>5.8936757557301066E-2</c:v>
                </c:pt>
                <c:pt idx="1965">
                  <c:v>5.8934669483868662E-2</c:v>
                </c:pt>
                <c:pt idx="1966">
                  <c:v>5.8932582236230067E-2</c:v>
                </c:pt>
                <c:pt idx="1967">
                  <c:v>5.8930495813713776E-2</c:v>
                </c:pt>
                <c:pt idx="1968">
                  <c:v>5.8928410215649138E-2</c:v>
                </c:pt>
                <c:pt idx="1969">
                  <c:v>5.892632544136639E-2</c:v>
                </c:pt>
                <c:pt idx="1970">
                  <c:v>5.8924241490196629E-2</c:v>
                </c:pt>
                <c:pt idx="1971">
                  <c:v>5.8922158361471813E-2</c:v>
                </c:pt>
                <c:pt idx="1972">
                  <c:v>5.8920076054524761E-2</c:v>
                </c:pt>
                <c:pt idx="1973">
                  <c:v>5.8917994568689167E-2</c:v>
                </c:pt>
                <c:pt idx="1974">
                  <c:v>5.8915913903299574E-2</c:v>
                </c:pt>
                <c:pt idx="1975">
                  <c:v>5.8913834057691385E-2</c:v>
                </c:pt>
                <c:pt idx="1976">
                  <c:v>5.8911755031200871E-2</c:v>
                </c:pt>
                <c:pt idx="1977">
                  <c:v>5.8909676823165141E-2</c:v>
                </c:pt>
                <c:pt idx="1978">
                  <c:v>5.8907599432922182E-2</c:v>
                </c:pt>
                <c:pt idx="1979">
                  <c:v>5.8905522859810801E-2</c:v>
                </c:pt>
                <c:pt idx="1980">
                  <c:v>5.8903447103170692E-2</c:v>
                </c:pt>
                <c:pt idx="1981">
                  <c:v>5.8901372162342376E-2</c:v>
                </c:pt>
                <c:pt idx="1982">
                  <c:v>5.8899298036667221E-2</c:v>
                </c:pt>
                <c:pt idx="1983">
                  <c:v>5.889722472548746E-2</c:v>
                </c:pt>
                <c:pt idx="1984">
                  <c:v>5.8895152228146161E-2</c:v>
                </c:pt>
                <c:pt idx="1985">
                  <c:v>5.8893080543987217E-2</c:v>
                </c:pt>
                <c:pt idx="1986">
                  <c:v>5.8891009672355402E-2</c:v>
                </c:pt>
                <c:pt idx="1987">
                  <c:v>5.8888939612596301E-2</c:v>
                </c:pt>
                <c:pt idx="1988">
                  <c:v>5.8886870364056348E-2</c:v>
                </c:pt>
                <c:pt idx="1989">
                  <c:v>5.8884801926082822E-2</c:v>
                </c:pt>
                <c:pt idx="1990">
                  <c:v>5.8882734298023813E-2</c:v>
                </c:pt>
                <c:pt idx="1991">
                  <c:v>5.8880667479228273E-2</c:v>
                </c:pt>
                <c:pt idx="1992">
                  <c:v>5.8878601469045978E-2</c:v>
                </c:pt>
                <c:pt idx="1993">
                  <c:v>5.8876536266827532E-2</c:v>
                </c:pt>
                <c:pt idx="1994">
                  <c:v>5.8874471871924378E-2</c:v>
                </c:pt>
                <c:pt idx="1995">
                  <c:v>5.8872408283688775E-2</c:v>
                </c:pt>
                <c:pt idx="1996">
                  <c:v>5.8870345501473818E-2</c:v>
                </c:pt>
                <c:pt idx="1997">
                  <c:v>5.8868283524633434E-2</c:v>
                </c:pt>
                <c:pt idx="1998">
                  <c:v>5.8866222352522354E-2</c:v>
                </c:pt>
                <c:pt idx="1999">
                  <c:v>5.8864161984496163E-2</c:v>
                </c:pt>
                <c:pt idx="2000">
                  <c:v>5.8862102419911237E-2</c:v>
                </c:pt>
                <c:pt idx="2001">
                  <c:v>5.8860043658124785E-2</c:v>
                </c:pt>
                <c:pt idx="2002">
                  <c:v>5.885798569849484E-2</c:v>
                </c:pt>
                <c:pt idx="2003">
                  <c:v>5.8855928540380242E-2</c:v>
                </c:pt>
                <c:pt idx="2004">
                  <c:v>5.8853872183140657E-2</c:v>
                </c:pt>
                <c:pt idx="2005">
                  <c:v>5.8851816626136554E-2</c:v>
                </c:pt>
                <c:pt idx="2006">
                  <c:v>5.8849761868729221E-2</c:v>
                </c:pt>
                <c:pt idx="2007">
                  <c:v>5.8847707910280767E-2</c:v>
                </c:pt>
                <c:pt idx="2008">
                  <c:v>5.8845654750154089E-2</c:v>
                </c:pt>
                <c:pt idx="2009">
                  <c:v>5.8843602387712912E-2</c:v>
                </c:pt>
                <c:pt idx="2010">
                  <c:v>5.8841550822321759E-2</c:v>
                </c:pt>
                <c:pt idx="2011">
                  <c:v>5.8839500053345969E-2</c:v>
                </c:pt>
                <c:pt idx="2012">
                  <c:v>5.8837450080151663E-2</c:v>
                </c:pt>
                <c:pt idx="2013">
                  <c:v>5.8835400902105796E-2</c:v>
                </c:pt>
                <c:pt idx="2014">
                  <c:v>5.8833352518576097E-2</c:v>
                </c:pt>
                <c:pt idx="2015">
                  <c:v>5.88313049289311E-2</c:v>
                </c:pt>
                <c:pt idx="2016">
                  <c:v>5.8829258132540162E-2</c:v>
                </c:pt>
                <c:pt idx="2017">
                  <c:v>5.8827212128773412E-2</c:v>
                </c:pt>
                <c:pt idx="2018">
                  <c:v>5.8825166917001771E-2</c:v>
                </c:pt>
                <c:pt idx="2019">
                  <c:v>5.8823122496596977E-2</c:v>
                </c:pt>
                <c:pt idx="2020">
                  <c:v>5.8821078866931553E-2</c:v>
                </c:pt>
                <c:pt idx="2021">
                  <c:v>5.8819036027378813E-2</c:v>
                </c:pt>
                <c:pt idx="2022">
                  <c:v>5.881699397731284E-2</c:v>
                </c:pt>
                <c:pt idx="2023">
                  <c:v>5.8814952716108551E-2</c:v>
                </c:pt>
                <c:pt idx="2024">
                  <c:v>5.8812912243141599E-2</c:v>
                </c:pt>
                <c:pt idx="2025">
                  <c:v>5.8810872557788475E-2</c:v>
                </c:pt>
                <c:pt idx="2026">
                  <c:v>5.8808833659426407E-2</c:v>
                </c:pt>
                <c:pt idx="2027">
                  <c:v>5.8806795547433448E-2</c:v>
                </c:pt>
                <c:pt idx="2028">
                  <c:v>5.88047582211884E-2</c:v>
                </c:pt>
                <c:pt idx="2029">
                  <c:v>5.8802721680070863E-2</c:v>
                </c:pt>
                <c:pt idx="2030">
                  <c:v>5.8800685923461216E-2</c:v>
                </c:pt>
                <c:pt idx="2031">
                  <c:v>5.8798650950740612E-2</c:v>
                </c:pt>
                <c:pt idx="2032">
                  <c:v>5.8796616761290985E-2</c:v>
                </c:pt>
                <c:pt idx="2033">
                  <c:v>5.8794583354495035E-2</c:v>
                </c:pt>
                <c:pt idx="2034">
                  <c:v>5.879255072973625E-2</c:v>
                </c:pt>
                <c:pt idx="2035">
                  <c:v>5.8790518886398885E-2</c:v>
                </c:pt>
                <c:pt idx="2036">
                  <c:v>5.8788487823867946E-2</c:v>
                </c:pt>
                <c:pt idx="2037">
                  <c:v>5.8786457541529252E-2</c:v>
                </c:pt>
                <c:pt idx="2038">
                  <c:v>5.8784428038769349E-2</c:v>
                </c:pt>
                <c:pt idx="2039">
                  <c:v>5.8782399314975586E-2</c:v>
                </c:pt>
                <c:pt idx="2040">
                  <c:v>5.8780371369536039E-2</c:v>
                </c:pt>
                <c:pt idx="2041">
                  <c:v>5.8778344201839576E-2</c:v>
                </c:pt>
                <c:pt idx="2042">
                  <c:v>5.8776317811275833E-2</c:v>
                </c:pt>
                <c:pt idx="2043">
                  <c:v>5.8774292197235178E-2</c:v>
                </c:pt>
                <c:pt idx="2044">
                  <c:v>5.877226735910878E-2</c:v>
                </c:pt>
                <c:pt idx="2045">
                  <c:v>5.8770243296288535E-2</c:v>
                </c:pt>
                <c:pt idx="2046">
                  <c:v>5.8768220008167109E-2</c:v>
                </c:pt>
                <c:pt idx="2047">
                  <c:v>5.8766197494137917E-2</c:v>
                </c:pt>
                <c:pt idx="2048">
                  <c:v>5.8764175753595153E-2</c:v>
                </c:pt>
                <c:pt idx="2049">
                  <c:v>5.8762154785933739E-2</c:v>
                </c:pt>
                <c:pt idx="2050">
                  <c:v>5.8760134590549358E-2</c:v>
                </c:pt>
                <c:pt idx="2051">
                  <c:v>5.8758115166838452E-2</c:v>
                </c:pt>
                <c:pt idx="2052">
                  <c:v>5.8756096514198206E-2</c:v>
                </c:pt>
                <c:pt idx="2053">
                  <c:v>5.875407863202655E-2</c:v>
                </c:pt>
                <c:pt idx="2054">
                  <c:v>5.8752061519722176E-2</c:v>
                </c:pt>
                <c:pt idx="2055">
                  <c:v>5.8750045176684508E-2</c:v>
                </c:pt>
                <c:pt idx="2056">
                  <c:v>5.8748029602313727E-2</c:v>
                </c:pt>
                <c:pt idx="2057">
                  <c:v>5.8746014796010743E-2</c:v>
                </c:pt>
                <c:pt idx="2058">
                  <c:v>5.8744000757177228E-2</c:v>
                </c:pt>
                <c:pt idx="2059">
                  <c:v>5.8741987485215585E-2</c:v>
                </c:pt>
                <c:pt idx="2060">
                  <c:v>5.8739974979528944E-2</c:v>
                </c:pt>
                <c:pt idx="2061">
                  <c:v>5.8737963239521199E-2</c:v>
                </c:pt>
                <c:pt idx="2062">
                  <c:v>5.8735952264596963E-2</c:v>
                </c:pt>
                <c:pt idx="2063">
                  <c:v>5.8733942054161596E-2</c:v>
                </c:pt>
                <c:pt idx="2064">
                  <c:v>5.873193260762119E-2</c:v>
                </c:pt>
                <c:pt idx="2065">
                  <c:v>5.8729923924382567E-2</c:v>
                </c:pt>
                <c:pt idx="2066">
                  <c:v>5.8727916003853284E-2</c:v>
                </c:pt>
                <c:pt idx="2067">
                  <c:v>5.8725908845441627E-2</c:v>
                </c:pt>
                <c:pt idx="2068">
                  <c:v>5.8723902448556617E-2</c:v>
                </c:pt>
                <c:pt idx="2069">
                  <c:v>5.8721896812607997E-2</c:v>
                </c:pt>
                <c:pt idx="2070">
                  <c:v>5.8719891937006247E-2</c:v>
                </c:pt>
                <c:pt idx="2071">
                  <c:v>5.8717887821162572E-2</c:v>
                </c:pt>
                <c:pt idx="2072">
                  <c:v>5.8715884464488888E-2</c:v>
                </c:pt>
                <c:pt idx="2073">
                  <c:v>5.8713881866397845E-2</c:v>
                </c:pt>
                <c:pt idx="2074">
                  <c:v>5.8711880026302822E-2</c:v>
                </c:pt>
                <c:pt idx="2075">
                  <c:v>5.8709878943617899E-2</c:v>
                </c:pt>
                <c:pt idx="2076">
                  <c:v>5.8707878617757912E-2</c:v>
                </c:pt>
                <c:pt idx="2077">
                  <c:v>5.8705879048138378E-2</c:v>
                </c:pt>
                <c:pt idx="2078">
                  <c:v>5.8703880234175554E-2</c:v>
                </c:pt>
                <c:pt idx="2079">
                  <c:v>5.8701882175286393E-2</c:v>
                </c:pt>
                <c:pt idx="2080">
                  <c:v>5.8699884870888591E-2</c:v>
                </c:pt>
                <c:pt idx="2081">
                  <c:v>5.8697888320400543E-2</c:v>
                </c:pt>
                <c:pt idx="2082">
                  <c:v>5.8695892523241353E-2</c:v>
                </c:pt>
                <c:pt idx="2083">
                  <c:v>5.8693897478830838E-2</c:v>
                </c:pt>
                <c:pt idx="2084">
                  <c:v>5.8691903186589539E-2</c:v>
                </c:pt>
                <c:pt idx="2085">
                  <c:v>5.8689909645938683E-2</c:v>
                </c:pt>
                <c:pt idx="2086">
                  <c:v>5.8687916856300225E-2</c:v>
                </c:pt>
                <c:pt idx="2087">
                  <c:v>5.8685924817096821E-2</c:v>
                </c:pt>
                <c:pt idx="2088">
                  <c:v>5.8683933527751836E-2</c:v>
                </c:pt>
                <c:pt idx="2089">
                  <c:v>5.868194298768932E-2</c:v>
                </c:pt>
                <c:pt idx="2090">
                  <c:v>5.8679953196334053E-2</c:v>
                </c:pt>
                <c:pt idx="2091">
                  <c:v>5.8677964153111495E-2</c:v>
                </c:pt>
                <c:pt idx="2092">
                  <c:v>5.8675975857447826E-2</c:v>
                </c:pt>
                <c:pt idx="2093">
                  <c:v>5.8673988308769909E-2</c:v>
                </c:pt>
                <c:pt idx="2094">
                  <c:v>5.8672001506505318E-2</c:v>
                </c:pt>
                <c:pt idx="2095">
                  <c:v>5.8670015450082311E-2</c:v>
                </c:pt>
                <c:pt idx="2096">
                  <c:v>5.8668030138929864E-2</c:v>
                </c:pt>
                <c:pt idx="2097">
                  <c:v>5.8666045572477621E-2</c:v>
                </c:pt>
                <c:pt idx="2098">
                  <c:v>5.8664061750155934E-2</c:v>
                </c:pt>
                <c:pt idx="2099">
                  <c:v>5.8662078671395855E-2</c:v>
                </c:pt>
                <c:pt idx="2100">
                  <c:v>5.866009633562911E-2</c:v>
                </c:pt>
                <c:pt idx="2101">
                  <c:v>5.8658114742288124E-2</c:v>
                </c:pt>
                <c:pt idx="2102">
                  <c:v>5.8656133890806025E-2</c:v>
                </c:pt>
                <c:pt idx="2103">
                  <c:v>5.8654153780616593E-2</c:v>
                </c:pt>
                <c:pt idx="2104">
                  <c:v>5.8652174411154334E-2</c:v>
                </c:pt>
                <c:pt idx="2105">
                  <c:v>5.8650195781854417E-2</c:v>
                </c:pt>
                <c:pt idx="2106">
                  <c:v>5.8648217892152694E-2</c:v>
                </c:pt>
                <c:pt idx="2107">
                  <c:v>5.8646240741485722E-2</c:v>
                </c:pt>
                <c:pt idx="2108">
                  <c:v>5.8644264329290714E-2</c:v>
                </c:pt>
                <c:pt idx="2109">
                  <c:v>5.8642288655005578E-2</c:v>
                </c:pt>
                <c:pt idx="2110">
                  <c:v>5.8640313718068902E-2</c:v>
                </c:pt>
                <c:pt idx="2111">
                  <c:v>5.8638339517919948E-2</c:v>
                </c:pt>
                <c:pt idx="2112">
                  <c:v>5.8636366053998662E-2</c:v>
                </c:pt>
                <c:pt idx="2113">
                  <c:v>5.863439332574566E-2</c:v>
                </c:pt>
                <c:pt idx="2114">
                  <c:v>5.8632421332602228E-2</c:v>
                </c:pt>
                <c:pt idx="2115">
                  <c:v>5.8630450074010347E-2</c:v>
                </c:pt>
                <c:pt idx="2116">
                  <c:v>5.8628479549412651E-2</c:v>
                </c:pt>
                <c:pt idx="2117">
                  <c:v>5.8626509758252454E-2</c:v>
                </c:pt>
                <c:pt idx="2118">
                  <c:v>5.8624540699973741E-2</c:v>
                </c:pt>
                <c:pt idx="2119">
                  <c:v>5.8622572374021166E-2</c:v>
                </c:pt>
                <c:pt idx="2120">
                  <c:v>5.8620604779840046E-2</c:v>
                </c:pt>
                <c:pt idx="2121">
                  <c:v>5.8618637916876382E-2</c:v>
                </c:pt>
                <c:pt idx="2122">
                  <c:v>5.8616671784576822E-2</c:v>
                </c:pt>
                <c:pt idx="2123">
                  <c:v>5.8614706382388693E-2</c:v>
                </c:pt>
                <c:pt idx="2124">
                  <c:v>5.8612741709759969E-2</c:v>
                </c:pt>
                <c:pt idx="2125">
                  <c:v>5.8610777766139315E-2</c:v>
                </c:pt>
                <c:pt idx="2126">
                  <c:v>5.8608814550976031E-2</c:v>
                </c:pt>
                <c:pt idx="2127">
                  <c:v>5.8606852063720093E-2</c:v>
                </c:pt>
                <c:pt idx="2128">
                  <c:v>5.8604890303822134E-2</c:v>
                </c:pt>
                <c:pt idx="2129">
                  <c:v>5.8602929270733441E-2</c:v>
                </c:pt>
                <c:pt idx="2130">
                  <c:v>5.8600968963905958E-2</c:v>
                </c:pt>
                <c:pt idx="2131">
                  <c:v>5.8599009382792305E-2</c:v>
                </c:pt>
                <c:pt idx="2132">
                  <c:v>5.8597050526845718E-2</c:v>
                </c:pt>
                <c:pt idx="2133">
                  <c:v>5.8595092395520139E-2</c:v>
                </c:pt>
                <c:pt idx="2134">
                  <c:v>5.8593134988270117E-2</c:v>
                </c:pt>
                <c:pt idx="2135">
                  <c:v>5.8591178304550871E-2</c:v>
                </c:pt>
                <c:pt idx="2136">
                  <c:v>5.858922234381829E-2</c:v>
                </c:pt>
                <c:pt idx="2137">
                  <c:v>5.8587267105528869E-2</c:v>
                </c:pt>
                <c:pt idx="2138">
                  <c:v>5.8585312589139793E-2</c:v>
                </c:pt>
                <c:pt idx="2139">
                  <c:v>5.8583358794108878E-2</c:v>
                </c:pt>
                <c:pt idx="2140">
                  <c:v>5.8581405719894591E-2</c:v>
                </c:pt>
                <c:pt idx="2141">
                  <c:v>5.857945336595604E-2</c:v>
                </c:pt>
                <c:pt idx="2142">
                  <c:v>5.8577501731752975E-2</c:v>
                </c:pt>
                <c:pt idx="2143">
                  <c:v>5.85755508167458E-2</c:v>
                </c:pt>
                <c:pt idx="2144">
                  <c:v>5.8573600620395551E-2</c:v>
                </c:pt>
                <c:pt idx="2145">
                  <c:v>5.8571651142163922E-2</c:v>
                </c:pt>
                <c:pt idx="2146">
                  <c:v>5.8569702381513211E-2</c:v>
                </c:pt>
                <c:pt idx="2147">
                  <c:v>5.8567754337906411E-2</c:v>
                </c:pt>
                <c:pt idx="2148">
                  <c:v>5.8565807010807103E-2</c:v>
                </c:pt>
                <c:pt idx="2149">
                  <c:v>5.8563860399679535E-2</c:v>
                </c:pt>
                <c:pt idx="2150">
                  <c:v>5.8561914503988573E-2</c:v>
                </c:pt>
                <c:pt idx="2151">
                  <c:v>5.8559969323199734E-2</c:v>
                </c:pt>
                <c:pt idx="2152">
                  <c:v>5.8558024856779155E-2</c:v>
                </c:pt>
                <c:pt idx="2153">
                  <c:v>5.8556081104193615E-2</c:v>
                </c:pt>
                <c:pt idx="2154">
                  <c:v>5.8554138064910527E-2</c:v>
                </c:pt>
                <c:pt idx="2155">
                  <c:v>5.8552195738397921E-2</c:v>
                </c:pt>
                <c:pt idx="2156">
                  <c:v>5.8550254124124471E-2</c:v>
                </c:pt>
                <c:pt idx="2157">
                  <c:v>5.8548313221559477E-2</c:v>
                </c:pt>
                <c:pt idx="2158">
                  <c:v>5.854637303017287E-2</c:v>
                </c:pt>
                <c:pt idx="2159">
                  <c:v>5.8544433549435199E-2</c:v>
                </c:pt>
                <c:pt idx="2160">
                  <c:v>5.8542494778817636E-2</c:v>
                </c:pt>
                <c:pt idx="2161">
                  <c:v>5.8540556717792E-2</c:v>
                </c:pt>
                <c:pt idx="2162">
                  <c:v>5.8538619365830706E-2</c:v>
                </c:pt>
                <c:pt idx="2163">
                  <c:v>5.8536682722406808E-2</c:v>
                </c:pt>
                <c:pt idx="2164">
                  <c:v>5.8534746786993982E-2</c:v>
                </c:pt>
                <c:pt idx="2165">
                  <c:v>5.8532811559066526E-2</c:v>
                </c:pt>
                <c:pt idx="2166">
                  <c:v>5.8530877038099345E-2</c:v>
                </c:pt>
                <c:pt idx="2167">
                  <c:v>5.852894322356797E-2</c:v>
                </c:pt>
                <c:pt idx="2168">
                  <c:v>5.8527010114948555E-2</c:v>
                </c:pt>
                <c:pt idx="2169">
                  <c:v>5.8525077711717867E-2</c:v>
                </c:pt>
                <c:pt idx="2170">
                  <c:v>5.8523146013353282E-2</c:v>
                </c:pt>
                <c:pt idx="2171">
                  <c:v>5.8521215019332801E-2</c:v>
                </c:pt>
                <c:pt idx="2172">
                  <c:v>5.8519284729135042E-2</c:v>
                </c:pt>
                <c:pt idx="2173">
                  <c:v>5.8517355142239214E-2</c:v>
                </c:pt>
                <c:pt idx="2174">
                  <c:v>5.8515426258125169E-2</c:v>
                </c:pt>
                <c:pt idx="2175">
                  <c:v>5.8513498076273332E-2</c:v>
                </c:pt>
                <c:pt idx="2176">
                  <c:v>5.8511570596164769E-2</c:v>
                </c:pt>
                <c:pt idx="2177">
                  <c:v>5.8509643817281153E-2</c:v>
                </c:pt>
                <c:pt idx="2178">
                  <c:v>5.8507717739104736E-2</c:v>
                </c:pt>
                <c:pt idx="2179">
                  <c:v>5.8505792361118421E-2</c:v>
                </c:pt>
                <c:pt idx="2180">
                  <c:v>5.8503867682805674E-2</c:v>
                </c:pt>
                <c:pt idx="2181">
                  <c:v>5.8501943703650597E-2</c:v>
                </c:pt>
                <c:pt idx="2182">
                  <c:v>5.8500020423137872E-2</c:v>
                </c:pt>
                <c:pt idx="2183">
                  <c:v>5.84980978407528E-2</c:v>
                </c:pt>
                <c:pt idx="2184">
                  <c:v>5.8496175955981278E-2</c:v>
                </c:pt>
                <c:pt idx="2185">
                  <c:v>5.8494254768309814E-2</c:v>
                </c:pt>
                <c:pt idx="2186">
                  <c:v>5.8492334277225493E-2</c:v>
                </c:pt>
                <c:pt idx="2187">
                  <c:v>5.8490414482216022E-2</c:v>
                </c:pt>
                <c:pt idx="2188">
                  <c:v>5.8488495382769692E-2</c:v>
                </c:pt>
                <c:pt idx="2189">
                  <c:v>5.84865769783754E-2</c:v>
                </c:pt>
                <c:pt idx="2190">
                  <c:v>5.8484659268522629E-2</c:v>
                </c:pt>
                <c:pt idx="2191">
                  <c:v>5.8482742252701475E-2</c:v>
                </c:pt>
                <c:pt idx="2192">
                  <c:v>5.8480825930402609E-2</c:v>
                </c:pt>
                <c:pt idx="2193">
                  <c:v>5.84789103011173E-2</c:v>
                </c:pt>
                <c:pt idx="2194">
                  <c:v>5.8476995364337411E-2</c:v>
                </c:pt>
                <c:pt idx="2195">
                  <c:v>5.8475081119555405E-2</c:v>
                </c:pt>
                <c:pt idx="2196">
                  <c:v>5.847316756626432E-2</c:v>
                </c:pt>
                <c:pt idx="2197">
                  <c:v>5.8471254703957795E-2</c:v>
                </c:pt>
                <c:pt idx="2198">
                  <c:v>5.8469342532130056E-2</c:v>
                </c:pt>
                <c:pt idx="2199">
                  <c:v>5.8467431050275909E-2</c:v>
                </c:pt>
                <c:pt idx="2200">
                  <c:v>5.8465520257890743E-2</c:v>
                </c:pt>
                <c:pt idx="2201">
                  <c:v>5.8463610154470554E-2</c:v>
                </c:pt>
                <c:pt idx="2202">
                  <c:v>5.8461700739511901E-2</c:v>
                </c:pt>
                <c:pt idx="2203">
                  <c:v>5.8459792012511946E-2</c:v>
                </c:pt>
                <c:pt idx="2204">
                  <c:v>5.8457883972968416E-2</c:v>
                </c:pt>
                <c:pt idx="2205">
                  <c:v>5.8455976620379629E-2</c:v>
                </c:pt>
                <c:pt idx="2206">
                  <c:v>5.8454069954244472E-2</c:v>
                </c:pt>
                <c:pt idx="2207">
                  <c:v>5.8452163974062436E-2</c:v>
                </c:pt>
                <c:pt idx="2208">
                  <c:v>5.8450258679333573E-2</c:v>
                </c:pt>
                <c:pt idx="2209">
                  <c:v>5.8448354069558513E-2</c:v>
                </c:pt>
                <c:pt idx="2210">
                  <c:v>5.8446450144238465E-2</c:v>
                </c:pt>
                <c:pt idx="2211">
                  <c:v>5.8444546902875226E-2</c:v>
                </c:pt>
                <c:pt idx="2212">
                  <c:v>5.8442644344971151E-2</c:v>
                </c:pt>
                <c:pt idx="2213">
                  <c:v>5.8440742470029186E-2</c:v>
                </c:pt>
                <c:pt idx="2214">
                  <c:v>5.8438841277552826E-2</c:v>
                </c:pt>
                <c:pt idx="2215">
                  <c:v>5.8436940767046169E-2</c:v>
                </c:pt>
                <c:pt idx="2216">
                  <c:v>5.8435040938013869E-2</c:v>
                </c:pt>
                <c:pt idx="2217">
                  <c:v>5.8433141789961146E-2</c:v>
                </c:pt>
                <c:pt idx="2218">
                  <c:v>5.84312433223938E-2</c:v>
                </c:pt>
                <c:pt idx="2219">
                  <c:v>5.8429345534818197E-2</c:v>
                </c:pt>
                <c:pt idx="2220">
                  <c:v>5.842744842674126E-2</c:v>
                </c:pt>
                <c:pt idx="2221">
                  <c:v>5.8425551997670508E-2</c:v>
                </c:pt>
                <c:pt idx="2222">
                  <c:v>5.8423656247113986E-2</c:v>
                </c:pt>
                <c:pt idx="2223">
                  <c:v>5.8421761174580339E-2</c:v>
                </c:pt>
                <c:pt idx="2224">
                  <c:v>5.8419866779578764E-2</c:v>
                </c:pt>
                <c:pt idx="2225">
                  <c:v>5.8417973061619013E-2</c:v>
                </c:pt>
                <c:pt idx="2226">
                  <c:v>5.8416080020211418E-2</c:v>
                </c:pt>
                <c:pt idx="2227">
                  <c:v>5.8414187654866848E-2</c:v>
                </c:pt>
                <c:pt idx="2228">
                  <c:v>5.8412295965096769E-2</c:v>
                </c:pt>
                <c:pt idx="2229">
                  <c:v>5.8410404950413164E-2</c:v>
                </c:pt>
                <c:pt idx="2230">
                  <c:v>5.8408514610328616E-2</c:v>
                </c:pt>
                <c:pt idx="2231">
                  <c:v>5.8406624944356243E-2</c:v>
                </c:pt>
                <c:pt idx="2232">
                  <c:v>5.8404735952009713E-2</c:v>
                </c:pt>
                <c:pt idx="2233">
                  <c:v>5.8402847632803276E-2</c:v>
                </c:pt>
                <c:pt idx="2234">
                  <c:v>5.8400959986251715E-2</c:v>
                </c:pt>
                <c:pt idx="2235">
                  <c:v>5.8399073011870389E-2</c:v>
                </c:pt>
                <c:pt idx="2236">
                  <c:v>5.8397186709175181E-2</c:v>
                </c:pt>
                <c:pt idx="2237">
                  <c:v>5.8395301077682558E-2</c:v>
                </c:pt>
                <c:pt idx="2238">
                  <c:v>5.839341611690952E-2</c:v>
                </c:pt>
                <c:pt idx="2239">
                  <c:v>5.8391531826373619E-2</c:v>
                </c:pt>
                <c:pt idx="2240">
                  <c:v>5.8389648205592976E-2</c:v>
                </c:pt>
                <c:pt idx="2241">
                  <c:v>5.8387765254086232E-2</c:v>
                </c:pt>
                <c:pt idx="2242">
                  <c:v>5.83858829713726E-2</c:v>
                </c:pt>
                <c:pt idx="2243">
                  <c:v>5.8384001356971832E-2</c:v>
                </c:pt>
                <c:pt idx="2244">
                  <c:v>5.8382120410404227E-2</c:v>
                </c:pt>
                <c:pt idx="2245">
                  <c:v>5.8380240131190628E-2</c:v>
                </c:pt>
                <c:pt idx="2246">
                  <c:v>5.837836051885243E-2</c:v>
                </c:pt>
                <c:pt idx="2247">
                  <c:v>5.8376481572911566E-2</c:v>
                </c:pt>
                <c:pt idx="2248">
                  <c:v>5.8374603292890515E-2</c:v>
                </c:pt>
                <c:pt idx="2249">
                  <c:v>5.8372725678312302E-2</c:v>
                </c:pt>
                <c:pt idx="2250">
                  <c:v>5.8370848728700478E-2</c:v>
                </c:pt>
                <c:pt idx="2251">
                  <c:v>5.8368972443579165E-2</c:v>
                </c:pt>
                <c:pt idx="2252">
                  <c:v>5.8367096822472986E-2</c:v>
                </c:pt>
                <c:pt idx="2253">
                  <c:v>5.8365221864907141E-2</c:v>
                </c:pt>
                <c:pt idx="2254">
                  <c:v>5.8363347570407342E-2</c:v>
                </c:pt>
                <c:pt idx="2255">
                  <c:v>5.8361473938499844E-2</c:v>
                </c:pt>
                <c:pt idx="2256">
                  <c:v>5.8359600968711456E-2</c:v>
                </c:pt>
                <c:pt idx="2257">
                  <c:v>5.8357728660569499E-2</c:v>
                </c:pt>
                <c:pt idx="2258">
                  <c:v>5.8355857013601839E-2</c:v>
                </c:pt>
                <c:pt idx="2259">
                  <c:v>5.8353986027336886E-2</c:v>
                </c:pt>
                <c:pt idx="2260">
                  <c:v>5.835211570130356E-2</c:v>
                </c:pt>
                <c:pt idx="2261">
                  <c:v>5.8350246035031333E-2</c:v>
                </c:pt>
                <c:pt idx="2262">
                  <c:v>5.8348377028050208E-2</c:v>
                </c:pt>
                <c:pt idx="2263">
                  <c:v>5.8346508679890705E-2</c:v>
                </c:pt>
                <c:pt idx="2264">
                  <c:v>5.8344640990083886E-2</c:v>
                </c:pt>
                <c:pt idx="2265">
                  <c:v>5.8342773958161342E-2</c:v>
                </c:pt>
                <c:pt idx="2266">
                  <c:v>5.8340907583655184E-2</c:v>
                </c:pt>
                <c:pt idx="2267">
                  <c:v>5.8339041866098056E-2</c:v>
                </c:pt>
                <c:pt idx="2268">
                  <c:v>5.8337176805023129E-2</c:v>
                </c:pt>
                <c:pt idx="2269">
                  <c:v>5.8335312399964104E-2</c:v>
                </c:pt>
                <c:pt idx="2270">
                  <c:v>5.8333448650455193E-2</c:v>
                </c:pt>
                <c:pt idx="2271">
                  <c:v>5.8331585556031143E-2</c:v>
                </c:pt>
                <c:pt idx="2272">
                  <c:v>5.8329723116227229E-2</c:v>
                </c:pt>
                <c:pt idx="2273">
                  <c:v>5.8327861330579232E-2</c:v>
                </c:pt>
                <c:pt idx="2274">
                  <c:v>5.8326000198623475E-2</c:v>
                </c:pt>
                <c:pt idx="2275">
                  <c:v>5.8324139719896785E-2</c:v>
                </c:pt>
                <c:pt idx="2276">
                  <c:v>5.832227989393652E-2</c:v>
                </c:pt>
                <c:pt idx="2277">
                  <c:v>5.8320420720280555E-2</c:v>
                </c:pt>
                <c:pt idx="2278">
                  <c:v>5.8318562198467275E-2</c:v>
                </c:pt>
                <c:pt idx="2279">
                  <c:v>5.8316704328035596E-2</c:v>
                </c:pt>
                <c:pt idx="2280">
                  <c:v>5.8314847108524935E-2</c:v>
                </c:pt>
                <c:pt idx="2281">
                  <c:v>5.8312990539475251E-2</c:v>
                </c:pt>
                <c:pt idx="2282">
                  <c:v>5.8311134620426988E-2</c:v>
                </c:pt>
                <c:pt idx="2283">
                  <c:v>5.8309279350921124E-2</c:v>
                </c:pt>
                <c:pt idx="2284">
                  <c:v>5.8307424730499144E-2</c:v>
                </c:pt>
                <c:pt idx="2285">
                  <c:v>5.8305570758703046E-2</c:v>
                </c:pt>
                <c:pt idx="2286">
                  <c:v>5.8303717435075342E-2</c:v>
                </c:pt>
                <c:pt idx="2287">
                  <c:v>5.8301864759159064E-2</c:v>
                </c:pt>
                <c:pt idx="2288">
                  <c:v>5.830001273049773E-2</c:v>
                </c:pt>
                <c:pt idx="2289">
                  <c:v>5.8298161348635393E-2</c:v>
                </c:pt>
                <c:pt idx="2290">
                  <c:v>5.8296310613116603E-2</c:v>
                </c:pt>
                <c:pt idx="2291">
                  <c:v>5.829446052348642E-2</c:v>
                </c:pt>
                <c:pt idx="2292">
                  <c:v>5.8292611079290409E-2</c:v>
                </c:pt>
                <c:pt idx="2293">
                  <c:v>5.8290762280074647E-2</c:v>
                </c:pt>
                <c:pt idx="2294">
                  <c:v>5.8288914125385713E-2</c:v>
                </c:pt>
                <c:pt idx="2295">
                  <c:v>5.8287066614770691E-2</c:v>
                </c:pt>
                <c:pt idx="2296">
                  <c:v>5.828521974777718E-2</c:v>
                </c:pt>
                <c:pt idx="2297">
                  <c:v>5.8283373523953255E-2</c:v>
                </c:pt>
                <c:pt idx="2298">
                  <c:v>5.8281527942847529E-2</c:v>
                </c:pt>
                <c:pt idx="2299">
                  <c:v>5.827968300400909E-2</c:v>
                </c:pt>
                <c:pt idx="2300">
                  <c:v>5.8277838706987543E-2</c:v>
                </c:pt>
                <c:pt idx="2301">
                  <c:v>5.8275995051332984E-2</c:v>
                </c:pt>
                <c:pt idx="2302">
                  <c:v>5.8274152036596014E-2</c:v>
                </c:pt>
                <c:pt idx="2303">
                  <c:v>5.8272309662327722E-2</c:v>
                </c:pt>
                <c:pt idx="2304">
                  <c:v>5.8270467928079717E-2</c:v>
                </c:pt>
                <c:pt idx="2305">
                  <c:v>5.8268626833404086E-2</c:v>
                </c:pt>
                <c:pt idx="2306">
                  <c:v>5.8266786377853416E-2</c:v>
                </c:pt>
                <c:pt idx="2307">
                  <c:v>5.8264946560980801E-2</c:v>
                </c:pt>
                <c:pt idx="2308">
                  <c:v>5.8263107382339821E-2</c:v>
                </c:pt>
                <c:pt idx="2309">
                  <c:v>5.826126884148454E-2</c:v>
                </c:pt>
                <c:pt idx="2310">
                  <c:v>5.8259430937969536E-2</c:v>
                </c:pt>
                <c:pt idx="2311">
                  <c:v>5.8257593671349875E-2</c:v>
                </c:pt>
                <c:pt idx="2312">
                  <c:v>5.8255757041181098E-2</c:v>
                </c:pt>
                <c:pt idx="2313">
                  <c:v>5.8253921047019264E-2</c:v>
                </c:pt>
                <c:pt idx="2314">
                  <c:v>5.8252085688420892E-2</c:v>
                </c:pt>
                <c:pt idx="2315">
                  <c:v>5.8250250964943032E-2</c:v>
                </c:pt>
                <c:pt idx="2316">
                  <c:v>5.8248416876143169E-2</c:v>
                </c:pt>
                <c:pt idx="2317">
                  <c:v>5.8246583421579332E-2</c:v>
                </c:pt>
                <c:pt idx="2318">
                  <c:v>5.824475060080999E-2</c:v>
                </c:pt>
                <c:pt idx="2319">
                  <c:v>5.8242918413394129E-2</c:v>
                </c:pt>
                <c:pt idx="2320">
                  <c:v>5.824108685889122E-2</c:v>
                </c:pt>
                <c:pt idx="2321">
                  <c:v>5.8239255936861203E-2</c:v>
                </c:pt>
                <c:pt idx="2322">
                  <c:v>5.8237425646864516E-2</c:v>
                </c:pt>
                <c:pt idx="2323">
                  <c:v>5.8235595988462063E-2</c:v>
                </c:pt>
                <c:pt idx="2324">
                  <c:v>5.8233766961215259E-2</c:v>
                </c:pt>
                <c:pt idx="2325">
                  <c:v>5.8231938564685982E-2</c:v>
                </c:pt>
                <c:pt idx="2326">
                  <c:v>5.8230110798436596E-2</c:v>
                </c:pt>
                <c:pt idx="2327">
                  <c:v>5.8228283662029943E-2</c:v>
                </c:pt>
                <c:pt idx="2328">
                  <c:v>5.8226457155029353E-2</c:v>
                </c:pt>
                <c:pt idx="2329">
                  <c:v>5.8224631276998624E-2</c:v>
                </c:pt>
                <c:pt idx="2330">
                  <c:v>5.8222806027502044E-2</c:v>
                </c:pt>
                <c:pt idx="2331">
                  <c:v>5.8220981406104384E-2</c:v>
                </c:pt>
                <c:pt idx="2332">
                  <c:v>5.8219157412370867E-2</c:v>
                </c:pt>
                <c:pt idx="2333">
                  <c:v>5.8217334045867215E-2</c:v>
                </c:pt>
                <c:pt idx="2334">
                  <c:v>5.8215511306159616E-2</c:v>
                </c:pt>
                <c:pt idx="2335">
                  <c:v>5.8213689192814735E-2</c:v>
                </c:pt>
                <c:pt idx="2336">
                  <c:v>5.8211867705399725E-2</c:v>
                </c:pt>
                <c:pt idx="2337">
                  <c:v>5.8210046843482188E-2</c:v>
                </c:pt>
                <c:pt idx="2338">
                  <c:v>5.820822660663022E-2</c:v>
                </c:pt>
                <c:pt idx="2339">
                  <c:v>5.8206406994412374E-2</c:v>
                </c:pt>
                <c:pt idx="2340">
                  <c:v>5.8204588006397689E-2</c:v>
                </c:pt>
                <c:pt idx="2341">
                  <c:v>5.820276964215565E-2</c:v>
                </c:pt>
                <c:pt idx="2342">
                  <c:v>5.8200951901256244E-2</c:v>
                </c:pt>
                <c:pt idx="2343">
                  <c:v>5.8199134783269907E-2</c:v>
                </c:pt>
                <c:pt idx="2344">
                  <c:v>5.8197318287767558E-2</c:v>
                </c:pt>
                <c:pt idx="2345">
                  <c:v>5.819550241432056E-2</c:v>
                </c:pt>
                <c:pt idx="2346">
                  <c:v>5.8193687162500771E-2</c:v>
                </c:pt>
                <c:pt idx="2347">
                  <c:v>5.8191872531880497E-2</c:v>
                </c:pt>
                <c:pt idx="2348">
                  <c:v>5.8190058522032517E-2</c:v>
                </c:pt>
                <c:pt idx="2349">
                  <c:v>5.8188245132530077E-2</c:v>
                </c:pt>
                <c:pt idx="2350">
                  <c:v>5.8186432362946877E-2</c:v>
                </c:pt>
                <c:pt idx="2351">
                  <c:v>5.8184620212857099E-2</c:v>
                </c:pt>
                <c:pt idx="2352">
                  <c:v>5.8182808681835368E-2</c:v>
                </c:pt>
                <c:pt idx="2353">
                  <c:v>5.8180997769456788E-2</c:v>
                </c:pt>
                <c:pt idx="2354">
                  <c:v>5.8179187475296906E-2</c:v>
                </c:pt>
                <c:pt idx="2355">
                  <c:v>5.8177377798931756E-2</c:v>
                </c:pt>
                <c:pt idx="2356">
                  <c:v>5.8175568739937809E-2</c:v>
                </c:pt>
                <c:pt idx="2357">
                  <c:v>5.8173760297892008E-2</c:v>
                </c:pt>
                <c:pt idx="2358">
                  <c:v>5.8171952472371752E-2</c:v>
                </c:pt>
                <c:pt idx="2359">
                  <c:v>5.8170145262954887E-2</c:v>
                </c:pt>
                <c:pt idx="2360">
                  <c:v>5.8168338669219735E-2</c:v>
                </c:pt>
                <c:pt idx="2361">
                  <c:v>5.8166532690745079E-2</c:v>
                </c:pt>
                <c:pt idx="2362">
                  <c:v>5.8164727327110123E-2</c:v>
                </c:pt>
                <c:pt idx="2363">
                  <c:v>5.8162922577894564E-2</c:v>
                </c:pt>
                <c:pt idx="2364">
                  <c:v>5.8161118442678537E-2</c:v>
                </c:pt>
                <c:pt idx="2365">
                  <c:v>5.8159314921042635E-2</c:v>
                </c:pt>
                <c:pt idx="2366">
                  <c:v>5.8157512012567893E-2</c:v>
                </c:pt>
                <c:pt idx="2367">
                  <c:v>5.815570971683582E-2</c:v>
                </c:pt>
                <c:pt idx="2368">
                  <c:v>5.8153908033428361E-2</c:v>
                </c:pt>
                <c:pt idx="2369">
                  <c:v>5.8152106961927921E-2</c:v>
                </c:pt>
                <c:pt idx="2370">
                  <c:v>5.8150306501917354E-2</c:v>
                </c:pt>
                <c:pt idx="2371">
                  <c:v>5.814850665297995E-2</c:v>
                </c:pt>
                <c:pt idx="2372">
                  <c:v>5.8146707414699475E-2</c:v>
                </c:pt>
                <c:pt idx="2373">
                  <c:v>5.8144908786660114E-2</c:v>
                </c:pt>
                <c:pt idx="2374">
                  <c:v>5.8143110768446533E-2</c:v>
                </c:pt>
                <c:pt idx="2375">
                  <c:v>5.8141313359643815E-2</c:v>
                </c:pt>
                <c:pt idx="2376">
                  <c:v>5.8139516559837498E-2</c:v>
                </c:pt>
                <c:pt idx="2377">
                  <c:v>5.8137720368613588E-2</c:v>
                </c:pt>
                <c:pt idx="2378">
                  <c:v>5.8135924785558499E-2</c:v>
                </c:pt>
                <c:pt idx="2379">
                  <c:v>5.813412981025913E-2</c:v>
                </c:pt>
                <c:pt idx="2380">
                  <c:v>5.8132335442302785E-2</c:v>
                </c:pt>
                <c:pt idx="2381">
                  <c:v>5.8130541681277251E-2</c:v>
                </c:pt>
                <c:pt idx="2382">
                  <c:v>5.8128748526770711E-2</c:v>
                </c:pt>
                <c:pt idx="2383">
                  <c:v>5.8126955978371836E-2</c:v>
                </c:pt>
                <c:pt idx="2384">
                  <c:v>5.812516403566971E-2</c:v>
                </c:pt>
                <c:pt idx="2385">
                  <c:v>5.8123372698253871E-2</c:v>
                </c:pt>
                <c:pt idx="2386">
                  <c:v>5.8121581965714292E-2</c:v>
                </c:pt>
                <c:pt idx="2387">
                  <c:v>5.8119791837641377E-2</c:v>
                </c:pt>
                <c:pt idx="2388">
                  <c:v>5.8118002313625988E-2</c:v>
                </c:pt>
                <c:pt idx="2389">
                  <c:v>5.8116213393259411E-2</c:v>
                </c:pt>
                <c:pt idx="2390">
                  <c:v>5.8114425076133382E-2</c:v>
                </c:pt>
                <c:pt idx="2391">
                  <c:v>5.8112637361840046E-2</c:v>
                </c:pt>
                <c:pt idx="2392">
                  <c:v>5.8110850249972021E-2</c:v>
                </c:pt>
                <c:pt idx="2393">
                  <c:v>5.8109063740122334E-2</c:v>
                </c:pt>
                <c:pt idx="2394">
                  <c:v>5.8107277831884463E-2</c:v>
                </c:pt>
                <c:pt idx="2395">
                  <c:v>5.8105492524852302E-2</c:v>
                </c:pt>
                <c:pt idx="2396">
                  <c:v>5.8103707818620204E-2</c:v>
                </c:pt>
                <c:pt idx="2397">
                  <c:v>5.8101923712782937E-2</c:v>
                </c:pt>
                <c:pt idx="2398">
                  <c:v>5.8100140206935699E-2</c:v>
                </c:pt>
                <c:pt idx="2399">
                  <c:v>5.8098357300674128E-2</c:v>
                </c:pt>
                <c:pt idx="2400">
                  <c:v>5.8096574993594302E-2</c:v>
                </c:pt>
                <c:pt idx="2401">
                  <c:v>5.8094793285292712E-2</c:v>
                </c:pt>
                <c:pt idx="2402">
                  <c:v>5.8093012175366276E-2</c:v>
                </c:pt>
                <c:pt idx="2403">
                  <c:v>5.8091231663412367E-2</c:v>
                </c:pt>
                <c:pt idx="2404">
                  <c:v>5.8089451749028763E-2</c:v>
                </c:pt>
                <c:pt idx="2405">
                  <c:v>5.8087672431813682E-2</c:v>
                </c:pt>
                <c:pt idx="2406">
                  <c:v>5.8085893711365758E-2</c:v>
                </c:pt>
                <c:pt idx="2407">
                  <c:v>5.808411558728406E-2</c:v>
                </c:pt>
                <c:pt idx="2408">
                  <c:v>5.8082338059168084E-2</c:v>
                </c:pt>
                <c:pt idx="2409">
                  <c:v>5.8080561126617754E-2</c:v>
                </c:pt>
                <c:pt idx="2410">
                  <c:v>5.8078784789233409E-2</c:v>
                </c:pt>
                <c:pt idx="2411">
                  <c:v>5.8077009046615807E-2</c:v>
                </c:pt>
                <c:pt idx="2412">
                  <c:v>5.8075233898366163E-2</c:v>
                </c:pt>
                <c:pt idx="2413">
                  <c:v>5.8073459344086066E-2</c:v>
                </c:pt>
                <c:pt idx="2414">
                  <c:v>5.8071685383377571E-2</c:v>
                </c:pt>
                <c:pt idx="2415">
                  <c:v>5.8069912015843134E-2</c:v>
                </c:pt>
                <c:pt idx="2416">
                  <c:v>5.8068139241085628E-2</c:v>
                </c:pt>
                <c:pt idx="2417">
                  <c:v>5.8066367058708358E-2</c:v>
                </c:pt>
                <c:pt idx="2418">
                  <c:v>5.8064595468315036E-2</c:v>
                </c:pt>
                <c:pt idx="2419">
                  <c:v>5.8062824469509819E-2</c:v>
                </c:pt>
                <c:pt idx="2420">
                  <c:v>5.8061054061897252E-2</c:v>
                </c:pt>
                <c:pt idx="2421">
                  <c:v>5.8059284245082318E-2</c:v>
                </c:pt>
                <c:pt idx="2422">
                  <c:v>5.8057515018670403E-2</c:v>
                </c:pt>
                <c:pt idx="2423">
                  <c:v>5.805574638226732E-2</c:v>
                </c:pt>
                <c:pt idx="2424">
                  <c:v>5.8053978335479289E-2</c:v>
                </c:pt>
                <c:pt idx="2425">
                  <c:v>5.8052210877912971E-2</c:v>
                </c:pt>
                <c:pt idx="2426">
                  <c:v>5.805044400917541E-2</c:v>
                </c:pt>
                <c:pt idx="2427">
                  <c:v>5.8048677728874079E-2</c:v>
                </c:pt>
                <c:pt idx="2428">
                  <c:v>5.8046912036616855E-2</c:v>
                </c:pt>
                <c:pt idx="2429">
                  <c:v>5.8045146932012057E-2</c:v>
                </c:pt>
                <c:pt idx="2430">
                  <c:v>5.8043382414668374E-2</c:v>
                </c:pt>
                <c:pt idx="2431">
                  <c:v>5.8041618484194944E-2</c:v>
                </c:pt>
                <c:pt idx="2432">
                  <c:v>5.8039855140201296E-2</c:v>
                </c:pt>
                <c:pt idx="2433">
                  <c:v>5.8038092382297374E-2</c:v>
                </c:pt>
                <c:pt idx="2434">
                  <c:v>5.8036330210093537E-2</c:v>
                </c:pt>
                <c:pt idx="2435">
                  <c:v>5.8034568623200548E-2</c:v>
                </c:pt>
                <c:pt idx="2436">
                  <c:v>5.8032807621229573E-2</c:v>
                </c:pt>
                <c:pt idx="2437">
                  <c:v>5.8031047203792208E-2</c:v>
                </c:pt>
                <c:pt idx="2438">
                  <c:v>5.8029287370500442E-2</c:v>
                </c:pt>
                <c:pt idx="2439">
                  <c:v>5.8027528120966662E-2</c:v>
                </c:pt>
                <c:pt idx="2440">
                  <c:v>5.8025769454803679E-2</c:v>
                </c:pt>
                <c:pt idx="2441">
                  <c:v>5.8024011371624697E-2</c:v>
                </c:pt>
                <c:pt idx="2442">
                  <c:v>5.8022253871043337E-2</c:v>
                </c:pt>
                <c:pt idx="2443">
                  <c:v>5.8020496952673618E-2</c:v>
                </c:pt>
                <c:pt idx="2444">
                  <c:v>5.8018740616129966E-2</c:v>
                </c:pt>
                <c:pt idx="2445">
                  <c:v>5.8016984861027202E-2</c:v>
                </c:pt>
                <c:pt idx="2446">
                  <c:v>5.8015229686980571E-2</c:v>
                </c:pt>
                <c:pt idx="2447">
                  <c:v>5.8013475093605694E-2</c:v>
                </c:pt>
                <c:pt idx="2448">
                  <c:v>5.8011721080518608E-2</c:v>
                </c:pt>
                <c:pt idx="2449">
                  <c:v>5.8009967647335764E-2</c:v>
                </c:pt>
                <c:pt idx="2450">
                  <c:v>5.8008214793673983E-2</c:v>
                </c:pt>
                <c:pt idx="2451">
                  <c:v>5.8006462519150509E-2</c:v>
                </c:pt>
                <c:pt idx="2452">
                  <c:v>5.8004710823382981E-2</c:v>
                </c:pt>
                <c:pt idx="2453">
                  <c:v>5.8002959705989433E-2</c:v>
                </c:pt>
                <c:pt idx="2454">
                  <c:v>5.8001209166588304E-2</c:v>
                </c:pt>
                <c:pt idx="2455">
                  <c:v>5.7999459204798424E-2</c:v>
                </c:pt>
                <c:pt idx="2456">
                  <c:v>5.7997709820239031E-2</c:v>
                </c:pt>
                <c:pt idx="2457">
                  <c:v>5.799596101252974E-2</c:v>
                </c:pt>
                <c:pt idx="2458">
                  <c:v>5.7994212781290577E-2</c:v>
                </c:pt>
                <c:pt idx="2459">
                  <c:v>5.7992465126141972E-2</c:v>
                </c:pt>
                <c:pt idx="2460">
                  <c:v>5.7990718046704727E-2</c:v>
                </c:pt>
                <c:pt idx="2461">
                  <c:v>5.7988971542600048E-2</c:v>
                </c:pt>
                <c:pt idx="2462">
                  <c:v>5.7987225613449558E-2</c:v>
                </c:pt>
                <c:pt idx="2463">
                  <c:v>5.7985480258875233E-2</c:v>
                </c:pt>
                <c:pt idx="2464">
                  <c:v>5.7983735478499464E-2</c:v>
                </c:pt>
                <c:pt idx="2465">
                  <c:v>5.7981991271945033E-2</c:v>
                </c:pt>
                <c:pt idx="2466">
                  <c:v>5.7980247638835115E-2</c:v>
                </c:pt>
                <c:pt idx="2467">
                  <c:v>5.7978504578793277E-2</c:v>
                </c:pt>
                <c:pt idx="2468">
                  <c:v>5.7976762091443465E-2</c:v>
                </c:pt>
                <c:pt idx="2469">
                  <c:v>5.7975020176410028E-2</c:v>
                </c:pt>
                <c:pt idx="2470">
                  <c:v>5.7973278833317696E-2</c:v>
                </c:pt>
                <c:pt idx="2471">
                  <c:v>5.7971538061791589E-2</c:v>
                </c:pt>
                <c:pt idx="2472">
                  <c:v>5.7969797861457222E-2</c:v>
                </c:pt>
                <c:pt idx="2473">
                  <c:v>5.7968058231940497E-2</c:v>
                </c:pt>
                <c:pt idx="2474">
                  <c:v>5.7966319172867688E-2</c:v>
                </c:pt>
                <c:pt idx="2475">
                  <c:v>5.796458068386548E-2</c:v>
                </c:pt>
                <c:pt idx="2476">
                  <c:v>5.7962842764560915E-2</c:v>
                </c:pt>
                <c:pt idx="2477">
                  <c:v>5.7961105414581451E-2</c:v>
                </c:pt>
                <c:pt idx="2478">
                  <c:v>5.7959368633554914E-2</c:v>
                </c:pt>
                <c:pt idx="2479">
                  <c:v>5.7957632421109517E-2</c:v>
                </c:pt>
                <c:pt idx="2480">
                  <c:v>5.7955896776873843E-2</c:v>
                </c:pt>
                <c:pt idx="2481">
                  <c:v>5.7954161700476889E-2</c:v>
                </c:pt>
                <c:pt idx="2482">
                  <c:v>5.7952427191548014E-2</c:v>
                </c:pt>
                <c:pt idx="2483">
                  <c:v>5.795069324971696E-2</c:v>
                </c:pt>
                <c:pt idx="2484">
                  <c:v>5.7948959874613855E-2</c:v>
                </c:pt>
                <c:pt idx="2485">
                  <c:v>5.7947227065869203E-2</c:v>
                </c:pt>
                <c:pt idx="2486">
                  <c:v>5.7945494823113904E-2</c:v>
                </c:pt>
                <c:pt idx="2487">
                  <c:v>5.794376314597921E-2</c:v>
                </c:pt>
                <c:pt idx="2488">
                  <c:v>5.7942032034096785E-2</c:v>
                </c:pt>
                <c:pt idx="2489">
                  <c:v>5.7940301487098653E-2</c:v>
                </c:pt>
                <c:pt idx="2490">
                  <c:v>5.7938571504617203E-2</c:v>
                </c:pt>
                <c:pt idx="2491">
                  <c:v>5.7936842086285238E-2</c:v>
                </c:pt>
                <c:pt idx="2492">
                  <c:v>5.7935113231735919E-2</c:v>
                </c:pt>
                <c:pt idx="2493">
                  <c:v>5.7933384940602767E-2</c:v>
                </c:pt>
                <c:pt idx="2494">
                  <c:v>5.7931657212519708E-2</c:v>
                </c:pt>
                <c:pt idx="2495">
                  <c:v>5.7929930047121034E-2</c:v>
                </c:pt>
                <c:pt idx="2496">
                  <c:v>5.7928203444041398E-2</c:v>
                </c:pt>
                <c:pt idx="2497">
                  <c:v>5.7926477402915851E-2</c:v>
                </c:pt>
                <c:pt idx="2498">
                  <c:v>5.7924751923379807E-2</c:v>
                </c:pt>
                <c:pt idx="2499">
                  <c:v>5.7923027005069044E-2</c:v>
                </c:pt>
                <c:pt idx="2500">
                  <c:v>5.792130264761973E-2</c:v>
                </c:pt>
                <c:pt idx="2501">
                  <c:v>5.7919578850668396E-2</c:v>
                </c:pt>
                <c:pt idx="2502">
                  <c:v>5.7917855613851946E-2</c:v>
                </c:pt>
                <c:pt idx="2503">
                  <c:v>5.7916132936807654E-2</c:v>
                </c:pt>
                <c:pt idx="2504">
                  <c:v>5.791441081917318E-2</c:v>
                </c:pt>
                <c:pt idx="2505">
                  <c:v>5.7912689260586528E-2</c:v>
                </c:pt>
                <c:pt idx="2506">
                  <c:v>5.7910968260686091E-2</c:v>
                </c:pt>
                <c:pt idx="2507">
                  <c:v>5.7909247819110637E-2</c:v>
                </c:pt>
                <c:pt idx="2508">
                  <c:v>5.7907527935499276E-2</c:v>
                </c:pt>
                <c:pt idx="2509">
                  <c:v>5.7905808609491509E-2</c:v>
                </c:pt>
                <c:pt idx="2510">
                  <c:v>5.7904089840727202E-2</c:v>
                </c:pt>
                <c:pt idx="2511">
                  <c:v>5.790237162884658E-2</c:v>
                </c:pt>
                <c:pt idx="2512">
                  <c:v>5.7900653973490243E-2</c:v>
                </c:pt>
                <c:pt idx="2513">
                  <c:v>5.7898936874299152E-2</c:v>
                </c:pt>
                <c:pt idx="2514">
                  <c:v>5.7897220330914642E-2</c:v>
                </c:pt>
                <c:pt idx="2515">
                  <c:v>5.7895504342978403E-2</c:v>
                </c:pt>
                <c:pt idx="2516">
                  <c:v>5.7893788910132492E-2</c:v>
                </c:pt>
                <c:pt idx="2517">
                  <c:v>5.7892074032019333E-2</c:v>
                </c:pt>
                <c:pt idx="2518">
                  <c:v>5.7890359708281727E-2</c:v>
                </c:pt>
                <c:pt idx="2519">
                  <c:v>5.7888645938562799E-2</c:v>
                </c:pt>
                <c:pt idx="2520">
                  <c:v>5.7886932722506078E-2</c:v>
                </c:pt>
                <c:pt idx="2521">
                  <c:v>5.7885220059755438E-2</c:v>
                </c:pt>
                <c:pt idx="2522">
                  <c:v>5.7883507949955115E-2</c:v>
                </c:pt>
                <c:pt idx="2523">
                  <c:v>5.7881796392749707E-2</c:v>
                </c:pt>
                <c:pt idx="2524">
                  <c:v>5.7880085387784178E-2</c:v>
                </c:pt>
                <c:pt idx="2525">
                  <c:v>5.7878374934703831E-2</c:v>
                </c:pt>
                <c:pt idx="2526">
                  <c:v>5.7876665033154362E-2</c:v>
                </c:pt>
                <c:pt idx="2527">
                  <c:v>5.7874955682781802E-2</c:v>
                </c:pt>
                <c:pt idx="2528">
                  <c:v>5.7873246883232546E-2</c:v>
                </c:pt>
                <c:pt idx="2529">
                  <c:v>5.7871538634153355E-2</c:v>
                </c:pt>
                <c:pt idx="2530">
                  <c:v>5.7869830935191331E-2</c:v>
                </c:pt>
                <c:pt idx="2531">
                  <c:v>5.7868123785993958E-2</c:v>
                </c:pt>
                <c:pt idx="2532">
                  <c:v>5.7866417186209052E-2</c:v>
                </c:pt>
                <c:pt idx="2533">
                  <c:v>5.7864711135484803E-2</c:v>
                </c:pt>
                <c:pt idx="2534">
                  <c:v>5.7863005633469737E-2</c:v>
                </c:pt>
                <c:pt idx="2535">
                  <c:v>5.7861300679812752E-2</c:v>
                </c:pt>
                <c:pt idx="2536">
                  <c:v>5.7859596274163108E-2</c:v>
                </c:pt>
                <c:pt idx="2537">
                  <c:v>5.7857892416170391E-2</c:v>
                </c:pt>
                <c:pt idx="2538">
                  <c:v>5.7856189105484568E-2</c:v>
                </c:pt>
                <c:pt idx="2539">
                  <c:v>5.785448634175594E-2</c:v>
                </c:pt>
                <c:pt idx="2540">
                  <c:v>5.7852784124635181E-2</c:v>
                </c:pt>
                <c:pt idx="2541">
                  <c:v>5.7851082453773288E-2</c:v>
                </c:pt>
                <c:pt idx="2542">
                  <c:v>5.7849381328821642E-2</c:v>
                </c:pt>
                <c:pt idx="2543">
                  <c:v>5.7847680749431953E-2</c:v>
                </c:pt>
                <c:pt idx="2544">
                  <c:v>5.784598071525629E-2</c:v>
                </c:pt>
                <c:pt idx="2545">
                  <c:v>5.7844281225947071E-2</c:v>
                </c:pt>
                <c:pt idx="2546">
                  <c:v>5.7842582281157059E-2</c:v>
                </c:pt>
                <c:pt idx="2547">
                  <c:v>5.784088388053938E-2</c:v>
                </c:pt>
                <c:pt idx="2548">
                  <c:v>5.7839186023747498E-2</c:v>
                </c:pt>
                <c:pt idx="2549">
                  <c:v>5.7837488710435224E-2</c:v>
                </c:pt>
                <c:pt idx="2550">
                  <c:v>5.7835791940256717E-2</c:v>
                </c:pt>
                <c:pt idx="2551">
                  <c:v>5.7834095712866497E-2</c:v>
                </c:pt>
                <c:pt idx="2552">
                  <c:v>5.7832400027919416E-2</c:v>
                </c:pt>
                <c:pt idx="2553">
                  <c:v>5.7830704885070673E-2</c:v>
                </c:pt>
                <c:pt idx="2554">
                  <c:v>5.7829010283975815E-2</c:v>
                </c:pt>
                <c:pt idx="2555">
                  <c:v>5.7827316224290742E-2</c:v>
                </c:pt>
                <c:pt idx="2556">
                  <c:v>5.7825622705671695E-2</c:v>
                </c:pt>
                <c:pt idx="2557">
                  <c:v>5.7823929727775246E-2</c:v>
                </c:pt>
                <c:pt idx="2558">
                  <c:v>5.7822237290258337E-2</c:v>
                </c:pt>
                <c:pt idx="2559">
                  <c:v>5.7820545392778228E-2</c:v>
                </c:pt>
                <c:pt idx="2560">
                  <c:v>5.781885403499254E-2</c:v>
                </c:pt>
                <c:pt idx="2561">
                  <c:v>5.781716321655922E-2</c:v>
                </c:pt>
                <c:pt idx="2562">
                  <c:v>5.7815472937136583E-2</c:v>
                </c:pt>
                <c:pt idx="2563">
                  <c:v>5.781378319638325E-2</c:v>
                </c:pt>
                <c:pt idx="2564">
                  <c:v>5.7812093993958223E-2</c:v>
                </c:pt>
                <c:pt idx="2565">
                  <c:v>5.7810405329520809E-2</c:v>
                </c:pt>
                <c:pt idx="2566">
                  <c:v>5.7808717202730675E-2</c:v>
                </c:pt>
                <c:pt idx="2567">
                  <c:v>5.7807029613247823E-2</c:v>
                </c:pt>
                <c:pt idx="2568">
                  <c:v>5.7805342560732602E-2</c:v>
                </c:pt>
                <c:pt idx="2569">
                  <c:v>5.7803656044845678E-2</c:v>
                </c:pt>
                <c:pt idx="2570">
                  <c:v>5.7801970065248086E-2</c:v>
                </c:pt>
                <c:pt idx="2571">
                  <c:v>5.7800284621601167E-2</c:v>
                </c:pt>
                <c:pt idx="2572">
                  <c:v>5.7798599713566622E-2</c:v>
                </c:pt>
                <c:pt idx="2573">
                  <c:v>5.7796915340806478E-2</c:v>
                </c:pt>
                <c:pt idx="2574">
                  <c:v>5.7795231502983116E-2</c:v>
                </c:pt>
                <c:pt idx="2575">
                  <c:v>5.7793548199759223E-2</c:v>
                </c:pt>
                <c:pt idx="2576">
                  <c:v>5.779186543079784E-2</c:v>
                </c:pt>
                <c:pt idx="2577">
                  <c:v>5.7790183195762353E-2</c:v>
                </c:pt>
                <c:pt idx="2578">
                  <c:v>5.7788501494316462E-2</c:v>
                </c:pt>
                <c:pt idx="2579">
                  <c:v>5.7786820326124214E-2</c:v>
                </c:pt>
                <c:pt idx="2580">
                  <c:v>5.7785139690849974E-2</c:v>
                </c:pt>
                <c:pt idx="2581">
                  <c:v>5.7783459588158469E-2</c:v>
                </c:pt>
                <c:pt idx="2582">
                  <c:v>5.7781780017714737E-2</c:v>
                </c:pt>
                <c:pt idx="2583">
                  <c:v>5.7780100979184137E-2</c:v>
                </c:pt>
                <c:pt idx="2584">
                  <c:v>5.7778422472232402E-2</c:v>
                </c:pt>
                <c:pt idx="2585">
                  <c:v>5.7776744496525548E-2</c:v>
                </c:pt>
                <c:pt idx="2586">
                  <c:v>5.7775067051729953E-2</c:v>
                </c:pt>
                <c:pt idx="2587">
                  <c:v>5.7773390137512322E-2</c:v>
                </c:pt>
                <c:pt idx="2588">
                  <c:v>5.7771713753539677E-2</c:v>
                </c:pt>
                <c:pt idx="2589">
                  <c:v>5.7770037899479383E-2</c:v>
                </c:pt>
                <c:pt idx="2590">
                  <c:v>5.7768362574999128E-2</c:v>
                </c:pt>
                <c:pt idx="2591">
                  <c:v>5.7766687779766929E-2</c:v>
                </c:pt>
                <c:pt idx="2592">
                  <c:v>5.7765013513451133E-2</c:v>
                </c:pt>
                <c:pt idx="2593">
                  <c:v>5.7763339775720401E-2</c:v>
                </c:pt>
                <c:pt idx="2594">
                  <c:v>5.7761666566243756E-2</c:v>
                </c:pt>
                <c:pt idx="2595">
                  <c:v>5.7759993884690511E-2</c:v>
                </c:pt>
                <c:pt idx="2596">
                  <c:v>5.7758321730730325E-2</c:v>
                </c:pt>
                <c:pt idx="2597">
                  <c:v>5.7756650104033178E-2</c:v>
                </c:pt>
                <c:pt idx="2598">
                  <c:v>5.7754979004269374E-2</c:v>
                </c:pt>
                <c:pt idx="2599">
                  <c:v>5.7753308431109554E-2</c:v>
                </c:pt>
                <c:pt idx="2600">
                  <c:v>5.775163838422466E-2</c:v>
                </c:pt>
                <c:pt idx="2601">
                  <c:v>5.7749968863285983E-2</c:v>
                </c:pt>
                <c:pt idx="2602">
                  <c:v>5.7748299867965119E-2</c:v>
                </c:pt>
                <c:pt idx="2603">
                  <c:v>5.7746631397933998E-2</c:v>
                </c:pt>
                <c:pt idx="2604">
                  <c:v>5.7744963452864881E-2</c:v>
                </c:pt>
                <c:pt idx="2605">
                  <c:v>5.7743296032430329E-2</c:v>
                </c:pt>
                <c:pt idx="2606">
                  <c:v>5.7741629136303235E-2</c:v>
                </c:pt>
                <c:pt idx="2607">
                  <c:v>5.7739962764156827E-2</c:v>
                </c:pt>
                <c:pt idx="2608">
                  <c:v>5.7738296915664636E-2</c:v>
                </c:pt>
                <c:pt idx="2609">
                  <c:v>5.7736631590500513E-2</c:v>
                </c:pt>
                <c:pt idx="2610">
                  <c:v>5.7734966788338657E-2</c:v>
                </c:pt>
                <c:pt idx="2611">
                  <c:v>5.773330250885355E-2</c:v>
                </c:pt>
                <c:pt idx="2612">
                  <c:v>5.7731638751720014E-2</c:v>
                </c:pt>
                <c:pt idx="2613">
                  <c:v>5.7729975516613199E-2</c:v>
                </c:pt>
                <c:pt idx="2614">
                  <c:v>5.7728312803208538E-2</c:v>
                </c:pt>
                <c:pt idx="2615">
                  <c:v>5.7726650611181825E-2</c:v>
                </c:pt>
                <c:pt idx="2616">
                  <c:v>5.7724988940209145E-2</c:v>
                </c:pt>
                <c:pt idx="2617">
                  <c:v>5.7723327789966902E-2</c:v>
                </c:pt>
                <c:pt idx="2618">
                  <c:v>5.7721667160131829E-2</c:v>
                </c:pt>
                <c:pt idx="2619">
                  <c:v>5.7720007050380967E-2</c:v>
                </c:pt>
                <c:pt idx="2620">
                  <c:v>5.7718347460391679E-2</c:v>
                </c:pt>
                <c:pt idx="2621">
                  <c:v>5.7716688389841633E-2</c:v>
                </c:pt>
                <c:pt idx="2622">
                  <c:v>5.7715029838408816E-2</c:v>
                </c:pt>
                <c:pt idx="2623">
                  <c:v>5.7713371805771539E-2</c:v>
                </c:pt>
                <c:pt idx="2624">
                  <c:v>5.7711714291608415E-2</c:v>
                </c:pt>
                <c:pt idx="2625">
                  <c:v>5.7710057295598381E-2</c:v>
                </c:pt>
                <c:pt idx="2626">
                  <c:v>5.770840081742068E-2</c:v>
                </c:pt>
                <c:pt idx="2627">
                  <c:v>5.7706744856754866E-2</c:v>
                </c:pt>
                <c:pt idx="2628">
                  <c:v>5.770508941328082E-2</c:v>
                </c:pt>
                <c:pt idx="2629">
                  <c:v>5.7703434486678723E-2</c:v>
                </c:pt>
                <c:pt idx="2630">
                  <c:v>5.7701780076629072E-2</c:v>
                </c:pt>
                <c:pt idx="2631">
                  <c:v>5.7700126182812665E-2</c:v>
                </c:pt>
                <c:pt idx="2632">
                  <c:v>5.7698472804910625E-2</c:v>
                </c:pt>
                <c:pt idx="2633">
                  <c:v>5.7696819942604387E-2</c:v>
                </c:pt>
                <c:pt idx="2634">
                  <c:v>5.7695167595575678E-2</c:v>
                </c:pt>
                <c:pt idx="2635">
                  <c:v>5.769351576350655E-2</c:v>
                </c:pt>
                <c:pt idx="2636">
                  <c:v>5.769186444607937E-2</c:v>
                </c:pt>
                <c:pt idx="2637">
                  <c:v>5.7690213642976787E-2</c:v>
                </c:pt>
                <c:pt idx="2638">
                  <c:v>5.768856335388179E-2</c:v>
                </c:pt>
                <c:pt idx="2639">
                  <c:v>5.7686913578477654E-2</c:v>
                </c:pt>
                <c:pt idx="2640">
                  <c:v>5.7685264316447979E-2</c:v>
                </c:pt>
                <c:pt idx="2641">
                  <c:v>5.768361556747665E-2</c:v>
                </c:pt>
                <c:pt idx="2642">
                  <c:v>5.7681967331247877E-2</c:v>
                </c:pt>
                <c:pt idx="2643">
                  <c:v>5.768031960744617E-2</c:v>
                </c:pt>
                <c:pt idx="2644">
                  <c:v>5.7678672395756345E-2</c:v>
                </c:pt>
                <c:pt idx="2645">
                  <c:v>5.7677025695863526E-2</c:v>
                </c:pt>
                <c:pt idx="2646">
                  <c:v>5.7675379507453148E-2</c:v>
                </c:pt>
                <c:pt idx="2647">
                  <c:v>5.7673733830210926E-2</c:v>
                </c:pt>
                <c:pt idx="2648">
                  <c:v>5.767208866382291E-2</c:v>
                </c:pt>
                <c:pt idx="2649">
                  <c:v>5.7670444007975434E-2</c:v>
                </c:pt>
                <c:pt idx="2650">
                  <c:v>5.7668799862355145E-2</c:v>
                </c:pt>
                <c:pt idx="2651">
                  <c:v>5.7667156226648995E-2</c:v>
                </c:pt>
                <c:pt idx="2652">
                  <c:v>5.7665513100544227E-2</c:v>
                </c:pt>
                <c:pt idx="2653">
                  <c:v>5.766387048372839E-2</c:v>
                </c:pt>
                <c:pt idx="2654">
                  <c:v>5.7662228375889343E-2</c:v>
                </c:pt>
                <c:pt idx="2655">
                  <c:v>5.7660586776715247E-2</c:v>
                </c:pt>
                <c:pt idx="2656">
                  <c:v>5.7658945685894546E-2</c:v>
                </c:pt>
                <c:pt idx="2657">
                  <c:v>5.7657305103116008E-2</c:v>
                </c:pt>
                <c:pt idx="2658">
                  <c:v>5.7655665028068688E-2</c:v>
                </c:pt>
                <c:pt idx="2659">
                  <c:v>5.7654025460441939E-2</c:v>
                </c:pt>
                <c:pt idx="2660">
                  <c:v>5.7652386399925426E-2</c:v>
                </c:pt>
                <c:pt idx="2661">
                  <c:v>5.7650747846209098E-2</c:v>
                </c:pt>
                <c:pt idx="2662">
                  <c:v>5.7649109798983217E-2</c:v>
                </c:pt>
                <c:pt idx="2663">
                  <c:v>5.7647472257938329E-2</c:v>
                </c:pt>
                <c:pt idx="2664">
                  <c:v>5.7645835222765285E-2</c:v>
                </c:pt>
                <c:pt idx="2665">
                  <c:v>5.7644198693155242E-2</c:v>
                </c:pt>
                <c:pt idx="2666">
                  <c:v>5.7642562668799642E-2</c:v>
                </c:pt>
                <c:pt idx="2667">
                  <c:v>5.7640927149390224E-2</c:v>
                </c:pt>
                <c:pt idx="2668">
                  <c:v>5.7639292134619033E-2</c:v>
                </c:pt>
                <c:pt idx="2669">
                  <c:v>5.7637657624178398E-2</c:v>
                </c:pt>
                <c:pt idx="2670">
                  <c:v>5.7636023617760948E-2</c:v>
                </c:pt>
                <c:pt idx="2671">
                  <c:v>5.7634390115059615E-2</c:v>
                </c:pt>
                <c:pt idx="2672">
                  <c:v>5.7632757115767617E-2</c:v>
                </c:pt>
                <c:pt idx="2673">
                  <c:v>5.7631124619578464E-2</c:v>
                </c:pt>
                <c:pt idx="2674">
                  <c:v>5.7629492626185969E-2</c:v>
                </c:pt>
                <c:pt idx="2675">
                  <c:v>5.7627861135284245E-2</c:v>
                </c:pt>
                <c:pt idx="2676">
                  <c:v>5.7626230146567661E-2</c:v>
                </c:pt>
                <c:pt idx="2677">
                  <c:v>5.7624599659730928E-2</c:v>
                </c:pt>
                <c:pt idx="2678">
                  <c:v>5.7622969674469018E-2</c:v>
                </c:pt>
                <c:pt idx="2679">
                  <c:v>5.762134019047721E-2</c:v>
                </c:pt>
                <c:pt idx="2680">
                  <c:v>5.7619711207451053E-2</c:v>
                </c:pt>
                <c:pt idx="2681">
                  <c:v>5.7618082725086422E-2</c:v>
                </c:pt>
                <c:pt idx="2682">
                  <c:v>5.761645474307945E-2</c:v>
                </c:pt>
                <c:pt idx="2683">
                  <c:v>5.7614827261126579E-2</c:v>
                </c:pt>
                <c:pt idx="2684">
                  <c:v>5.761320027892454E-2</c:v>
                </c:pt>
                <c:pt idx="2685">
                  <c:v>5.7611573796170337E-2</c:v>
                </c:pt>
                <c:pt idx="2686">
                  <c:v>5.7609947812561298E-2</c:v>
                </c:pt>
                <c:pt idx="2687">
                  <c:v>5.7608322327794996E-2</c:v>
                </c:pt>
                <c:pt idx="2688">
                  <c:v>5.7606697341569327E-2</c:v>
                </c:pt>
                <c:pt idx="2689">
                  <c:v>5.7605072853582462E-2</c:v>
                </c:pt>
                <c:pt idx="2690">
                  <c:v>5.7603448863532858E-2</c:v>
                </c:pt>
                <c:pt idx="2691">
                  <c:v>5.7601825371119256E-2</c:v>
                </c:pt>
                <c:pt idx="2692">
                  <c:v>5.7600202376040709E-2</c:v>
                </c:pt>
                <c:pt idx="2693">
                  <c:v>5.759857987799652E-2</c:v>
                </c:pt>
                <c:pt idx="2694">
                  <c:v>5.7596957876686311E-2</c:v>
                </c:pt>
                <c:pt idx="2695">
                  <c:v>5.7595336371809969E-2</c:v>
                </c:pt>
                <c:pt idx="2696">
                  <c:v>5.7593715363067663E-2</c:v>
                </c:pt>
                <c:pt idx="2697">
                  <c:v>5.759209485015987E-2</c:v>
                </c:pt>
                <c:pt idx="2698">
                  <c:v>5.7590474832787342E-2</c:v>
                </c:pt>
                <c:pt idx="2699">
                  <c:v>5.7588855310651096E-2</c:v>
                </c:pt>
                <c:pt idx="2700">
                  <c:v>5.758723628345247E-2</c:v>
                </c:pt>
                <c:pt idx="2701">
                  <c:v>5.7585617750893048E-2</c:v>
                </c:pt>
                <c:pt idx="2702">
                  <c:v>5.7583999712674722E-2</c:v>
                </c:pt>
                <c:pt idx="2703">
                  <c:v>5.758238216849966E-2</c:v>
                </c:pt>
                <c:pt idx="2704">
                  <c:v>5.758076511807031E-2</c:v>
                </c:pt>
                <c:pt idx="2705">
                  <c:v>5.7579148561089408E-2</c:v>
                </c:pt>
                <c:pt idx="2706">
                  <c:v>5.7577532497259963E-2</c:v>
                </c:pt>
                <c:pt idx="2707">
                  <c:v>5.7575916926285275E-2</c:v>
                </c:pt>
                <c:pt idx="2708">
                  <c:v>5.7574301847868915E-2</c:v>
                </c:pt>
                <c:pt idx="2709">
                  <c:v>5.7572687261714744E-2</c:v>
                </c:pt>
                <c:pt idx="2710">
                  <c:v>5.7571073167526909E-2</c:v>
                </c:pt>
                <c:pt idx="2711">
                  <c:v>5.7569459565009813E-2</c:v>
                </c:pt>
                <c:pt idx="2712">
                  <c:v>5.7567846453868164E-2</c:v>
                </c:pt>
                <c:pt idx="2713">
                  <c:v>5.7566233833806935E-2</c:v>
                </c:pt>
                <c:pt idx="2714">
                  <c:v>5.7564621704531374E-2</c:v>
                </c:pt>
                <c:pt idx="2715">
                  <c:v>5.7563010065747031E-2</c:v>
                </c:pt>
                <c:pt idx="2716">
                  <c:v>5.7561398917159709E-2</c:v>
                </c:pt>
                <c:pt idx="2717">
                  <c:v>5.7559788258475499E-2</c:v>
                </c:pt>
                <c:pt idx="2718">
                  <c:v>5.7558178089400766E-2</c:v>
                </c:pt>
                <c:pt idx="2719">
                  <c:v>5.7556568409642163E-2</c:v>
                </c:pt>
                <c:pt idx="2720">
                  <c:v>5.7554959218906611E-2</c:v>
                </c:pt>
                <c:pt idx="2721">
                  <c:v>5.7553350516901303E-2</c:v>
                </c:pt>
                <c:pt idx="2722">
                  <c:v>5.7551742303333708E-2</c:v>
                </c:pt>
                <c:pt idx="2723">
                  <c:v>5.7550134577911589E-2</c:v>
                </c:pt>
                <c:pt idx="2724">
                  <c:v>5.7548527340342957E-2</c:v>
                </c:pt>
                <c:pt idx="2725">
                  <c:v>5.7546920590336129E-2</c:v>
                </c:pt>
                <c:pt idx="2726">
                  <c:v>5.7545314327599663E-2</c:v>
                </c:pt>
                <c:pt idx="2727">
                  <c:v>5.7543708551842418E-2</c:v>
                </c:pt>
                <c:pt idx="2728">
                  <c:v>5.7542103262773509E-2</c:v>
                </c:pt>
                <c:pt idx="2729">
                  <c:v>5.7540498460102341E-2</c:v>
                </c:pt>
                <c:pt idx="2730">
                  <c:v>5.7538894143538577E-2</c:v>
                </c:pt>
                <c:pt idx="2731">
                  <c:v>5.7537290312792158E-2</c:v>
                </c:pt>
                <c:pt idx="2732">
                  <c:v>5.7535686967573309E-2</c:v>
                </c:pt>
                <c:pt idx="2733">
                  <c:v>5.7534084107592504E-2</c:v>
                </c:pt>
                <c:pt idx="2734">
                  <c:v>5.7532481732560509E-2</c:v>
                </c:pt>
                <c:pt idx="2735">
                  <c:v>5.7530879842188354E-2</c:v>
                </c:pt>
                <c:pt idx="2736">
                  <c:v>5.7529278436187332E-2</c:v>
                </c:pt>
                <c:pt idx="2737">
                  <c:v>5.7527677514269029E-2</c:v>
                </c:pt>
                <c:pt idx="2738">
                  <c:v>5.7526077076145266E-2</c:v>
                </c:pt>
                <c:pt idx="2739">
                  <c:v>5.7524477121528181E-2</c:v>
                </c:pt>
                <c:pt idx="2740">
                  <c:v>5.752287765013013E-2</c:v>
                </c:pt>
                <c:pt idx="2741">
                  <c:v>5.7521278661663788E-2</c:v>
                </c:pt>
                <c:pt idx="2742">
                  <c:v>5.7519680155842058E-2</c:v>
                </c:pt>
                <c:pt idx="2743">
                  <c:v>5.7518082132378134E-2</c:v>
                </c:pt>
                <c:pt idx="2744">
                  <c:v>5.7516484590985462E-2</c:v>
                </c:pt>
                <c:pt idx="2745">
                  <c:v>5.751488753137779E-2</c:v>
                </c:pt>
                <c:pt idx="2746">
                  <c:v>5.7513290953269097E-2</c:v>
                </c:pt>
                <c:pt idx="2747">
                  <c:v>5.7511694856373634E-2</c:v>
                </c:pt>
                <c:pt idx="2748">
                  <c:v>5.751009924040594E-2</c:v>
                </c:pt>
                <c:pt idx="2749">
                  <c:v>5.7508504105080807E-2</c:v>
                </c:pt>
                <c:pt idx="2750">
                  <c:v>5.7506909450113289E-2</c:v>
                </c:pt>
                <c:pt idx="2751">
                  <c:v>5.7505315275218717E-2</c:v>
                </c:pt>
                <c:pt idx="2752">
                  <c:v>5.7503721580112674E-2</c:v>
                </c:pt>
                <c:pt idx="2753">
                  <c:v>5.7502128364511018E-2</c:v>
                </c:pt>
                <c:pt idx="2754">
                  <c:v>5.7500535628129866E-2</c:v>
                </c:pt>
                <c:pt idx="2755">
                  <c:v>5.7498943370685611E-2</c:v>
                </c:pt>
                <c:pt idx="2756">
                  <c:v>5.7497351591894903E-2</c:v>
                </c:pt>
                <c:pt idx="2757">
                  <c:v>5.7495760291474643E-2</c:v>
                </c:pt>
                <c:pt idx="2758">
                  <c:v>5.7494169469142022E-2</c:v>
                </c:pt>
                <c:pt idx="2759">
                  <c:v>5.7492579124614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DB-4819-BB1E-CCC668AE3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4091128"/>
        <c:axId val="484089816"/>
      </c:scatterChart>
      <c:valAx>
        <c:axId val="4840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89816"/>
        <c:crosses val="autoZero"/>
        <c:crossBetween val="midCat"/>
      </c:valAx>
      <c:valAx>
        <c:axId val="484089816"/>
        <c:scaling>
          <c:orientation val="minMax"/>
          <c:max val="7.5000000000000011E-2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2.5gL!$O$5</c:f>
              <c:strCache>
                <c:ptCount val="1"/>
                <c:pt idx="0">
                  <c:v>g~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2.5gL!$N$6:$N$2765</c:f>
              <c:numCache>
                <c:formatCode>General</c:formatCode>
                <c:ptCount val="2760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  <c:pt idx="2001">
                  <c:v>12506.25</c:v>
                </c:pt>
                <c:pt idx="2002">
                  <c:v>12512.5</c:v>
                </c:pt>
                <c:pt idx="2003">
                  <c:v>12518.75</c:v>
                </c:pt>
                <c:pt idx="2004">
                  <c:v>12525</c:v>
                </c:pt>
                <c:pt idx="2005">
                  <c:v>12531.25</c:v>
                </c:pt>
                <c:pt idx="2006">
                  <c:v>12537.5</c:v>
                </c:pt>
                <c:pt idx="2007">
                  <c:v>12543.75</c:v>
                </c:pt>
                <c:pt idx="2008">
                  <c:v>12550</c:v>
                </c:pt>
                <c:pt idx="2009">
                  <c:v>12556.25</c:v>
                </c:pt>
                <c:pt idx="2010">
                  <c:v>12562.5</c:v>
                </c:pt>
                <c:pt idx="2011">
                  <c:v>12568.75</c:v>
                </c:pt>
                <c:pt idx="2012">
                  <c:v>12575</c:v>
                </c:pt>
                <c:pt idx="2013">
                  <c:v>12581.25</c:v>
                </c:pt>
                <c:pt idx="2014">
                  <c:v>12587.5</c:v>
                </c:pt>
                <c:pt idx="2015">
                  <c:v>12593.75</c:v>
                </c:pt>
                <c:pt idx="2016">
                  <c:v>12600</c:v>
                </c:pt>
                <c:pt idx="2017">
                  <c:v>12606.25</c:v>
                </c:pt>
                <c:pt idx="2018">
                  <c:v>12612.5</c:v>
                </c:pt>
                <c:pt idx="2019">
                  <c:v>12618.75</c:v>
                </c:pt>
                <c:pt idx="2020">
                  <c:v>12625</c:v>
                </c:pt>
                <c:pt idx="2021">
                  <c:v>12631.25</c:v>
                </c:pt>
                <c:pt idx="2022">
                  <c:v>12637.5</c:v>
                </c:pt>
                <c:pt idx="2023">
                  <c:v>12643.75</c:v>
                </c:pt>
                <c:pt idx="2024">
                  <c:v>12650</c:v>
                </c:pt>
                <c:pt idx="2025">
                  <c:v>12656.25</c:v>
                </c:pt>
                <c:pt idx="2026">
                  <c:v>12662.5</c:v>
                </c:pt>
                <c:pt idx="2027">
                  <c:v>12668.75</c:v>
                </c:pt>
                <c:pt idx="2028">
                  <c:v>12675</c:v>
                </c:pt>
                <c:pt idx="2029">
                  <c:v>12681.25</c:v>
                </c:pt>
                <c:pt idx="2030">
                  <c:v>12687.5</c:v>
                </c:pt>
                <c:pt idx="2031">
                  <c:v>12693.75</c:v>
                </c:pt>
                <c:pt idx="2032">
                  <c:v>12700</c:v>
                </c:pt>
                <c:pt idx="2033">
                  <c:v>12706.25</c:v>
                </c:pt>
                <c:pt idx="2034">
                  <c:v>12712.5</c:v>
                </c:pt>
                <c:pt idx="2035">
                  <c:v>12718.75</c:v>
                </c:pt>
                <c:pt idx="2036">
                  <c:v>12725</c:v>
                </c:pt>
                <c:pt idx="2037">
                  <c:v>12731.25</c:v>
                </c:pt>
                <c:pt idx="2038">
                  <c:v>12737.5</c:v>
                </c:pt>
                <c:pt idx="2039">
                  <c:v>12743.75</c:v>
                </c:pt>
                <c:pt idx="2040">
                  <c:v>12750</c:v>
                </c:pt>
                <c:pt idx="2041">
                  <c:v>12756.25</c:v>
                </c:pt>
                <c:pt idx="2042">
                  <c:v>12762.5</c:v>
                </c:pt>
                <c:pt idx="2043">
                  <c:v>12768.75</c:v>
                </c:pt>
                <c:pt idx="2044">
                  <c:v>12775</c:v>
                </c:pt>
                <c:pt idx="2045">
                  <c:v>12781.25</c:v>
                </c:pt>
                <c:pt idx="2046">
                  <c:v>12787.5</c:v>
                </c:pt>
                <c:pt idx="2047">
                  <c:v>12793.75</c:v>
                </c:pt>
                <c:pt idx="2048">
                  <c:v>12800</c:v>
                </c:pt>
                <c:pt idx="2049">
                  <c:v>12806.25</c:v>
                </c:pt>
                <c:pt idx="2050">
                  <c:v>12812.5</c:v>
                </c:pt>
                <c:pt idx="2051">
                  <c:v>12818.75</c:v>
                </c:pt>
                <c:pt idx="2052">
                  <c:v>12825</c:v>
                </c:pt>
                <c:pt idx="2053">
                  <c:v>12831.25</c:v>
                </c:pt>
                <c:pt idx="2054">
                  <c:v>12837.5</c:v>
                </c:pt>
                <c:pt idx="2055">
                  <c:v>12843.75</c:v>
                </c:pt>
                <c:pt idx="2056">
                  <c:v>12850</c:v>
                </c:pt>
                <c:pt idx="2057">
                  <c:v>12856.25</c:v>
                </c:pt>
                <c:pt idx="2058">
                  <c:v>12862.5</c:v>
                </c:pt>
                <c:pt idx="2059">
                  <c:v>12868.75</c:v>
                </c:pt>
                <c:pt idx="2060">
                  <c:v>12875</c:v>
                </c:pt>
                <c:pt idx="2061">
                  <c:v>12881.25</c:v>
                </c:pt>
                <c:pt idx="2062">
                  <c:v>12887.5</c:v>
                </c:pt>
                <c:pt idx="2063">
                  <c:v>12893.75</c:v>
                </c:pt>
                <c:pt idx="2064">
                  <c:v>12900</c:v>
                </c:pt>
                <c:pt idx="2065">
                  <c:v>12906.25</c:v>
                </c:pt>
                <c:pt idx="2066">
                  <c:v>12912.5</c:v>
                </c:pt>
                <c:pt idx="2067">
                  <c:v>12918.75</c:v>
                </c:pt>
                <c:pt idx="2068">
                  <c:v>12925</c:v>
                </c:pt>
                <c:pt idx="2069">
                  <c:v>12931.25</c:v>
                </c:pt>
                <c:pt idx="2070">
                  <c:v>12937.5</c:v>
                </c:pt>
                <c:pt idx="2071">
                  <c:v>12943.75</c:v>
                </c:pt>
                <c:pt idx="2072">
                  <c:v>12950</c:v>
                </c:pt>
                <c:pt idx="2073">
                  <c:v>12956.25</c:v>
                </c:pt>
                <c:pt idx="2074">
                  <c:v>12962.5</c:v>
                </c:pt>
                <c:pt idx="2075">
                  <c:v>12968.75</c:v>
                </c:pt>
                <c:pt idx="2076">
                  <c:v>12975</c:v>
                </c:pt>
                <c:pt idx="2077">
                  <c:v>12981.25</c:v>
                </c:pt>
                <c:pt idx="2078">
                  <c:v>12987.5</c:v>
                </c:pt>
                <c:pt idx="2079">
                  <c:v>12993.75</c:v>
                </c:pt>
                <c:pt idx="2080">
                  <c:v>13000</c:v>
                </c:pt>
                <c:pt idx="2081">
                  <c:v>13006.25</c:v>
                </c:pt>
                <c:pt idx="2082">
                  <c:v>13012.5</c:v>
                </c:pt>
                <c:pt idx="2083">
                  <c:v>13018.75</c:v>
                </c:pt>
                <c:pt idx="2084">
                  <c:v>13025</c:v>
                </c:pt>
                <c:pt idx="2085">
                  <c:v>13031.25</c:v>
                </c:pt>
                <c:pt idx="2086">
                  <c:v>13037.5</c:v>
                </c:pt>
                <c:pt idx="2087">
                  <c:v>13043.75</c:v>
                </c:pt>
                <c:pt idx="2088">
                  <c:v>13050</c:v>
                </c:pt>
                <c:pt idx="2089">
                  <c:v>13056.25</c:v>
                </c:pt>
                <c:pt idx="2090">
                  <c:v>13062.5</c:v>
                </c:pt>
                <c:pt idx="2091">
                  <c:v>13068.75</c:v>
                </c:pt>
                <c:pt idx="2092">
                  <c:v>13075</c:v>
                </c:pt>
                <c:pt idx="2093">
                  <c:v>13081.25</c:v>
                </c:pt>
                <c:pt idx="2094">
                  <c:v>13087.5</c:v>
                </c:pt>
                <c:pt idx="2095">
                  <c:v>13093.75</c:v>
                </c:pt>
                <c:pt idx="2096">
                  <c:v>13100</c:v>
                </c:pt>
                <c:pt idx="2097">
                  <c:v>13106.25</c:v>
                </c:pt>
                <c:pt idx="2098">
                  <c:v>13112.5</c:v>
                </c:pt>
                <c:pt idx="2099">
                  <c:v>13118.75</c:v>
                </c:pt>
                <c:pt idx="2100">
                  <c:v>13125</c:v>
                </c:pt>
                <c:pt idx="2101">
                  <c:v>13131.25</c:v>
                </c:pt>
                <c:pt idx="2102">
                  <c:v>13137.5</c:v>
                </c:pt>
                <c:pt idx="2103">
                  <c:v>13143.75</c:v>
                </c:pt>
                <c:pt idx="2104">
                  <c:v>13150</c:v>
                </c:pt>
                <c:pt idx="2105">
                  <c:v>13156.25</c:v>
                </c:pt>
                <c:pt idx="2106">
                  <c:v>13162.5</c:v>
                </c:pt>
                <c:pt idx="2107">
                  <c:v>13168.75</c:v>
                </c:pt>
                <c:pt idx="2108">
                  <c:v>13175</c:v>
                </c:pt>
                <c:pt idx="2109">
                  <c:v>13181.25</c:v>
                </c:pt>
                <c:pt idx="2110">
                  <c:v>13187.5</c:v>
                </c:pt>
                <c:pt idx="2111">
                  <c:v>13193.75</c:v>
                </c:pt>
                <c:pt idx="2112">
                  <c:v>13200</c:v>
                </c:pt>
                <c:pt idx="2113">
                  <c:v>13206.25</c:v>
                </c:pt>
                <c:pt idx="2114">
                  <c:v>13212.5</c:v>
                </c:pt>
                <c:pt idx="2115">
                  <c:v>13218.75</c:v>
                </c:pt>
                <c:pt idx="2116">
                  <c:v>13225</c:v>
                </c:pt>
                <c:pt idx="2117">
                  <c:v>13231.25</c:v>
                </c:pt>
                <c:pt idx="2118">
                  <c:v>13237.5</c:v>
                </c:pt>
                <c:pt idx="2119">
                  <c:v>13243.75</c:v>
                </c:pt>
                <c:pt idx="2120">
                  <c:v>13250</c:v>
                </c:pt>
                <c:pt idx="2121">
                  <c:v>13256.25</c:v>
                </c:pt>
                <c:pt idx="2122">
                  <c:v>13262.5</c:v>
                </c:pt>
                <c:pt idx="2123">
                  <c:v>13268.75</c:v>
                </c:pt>
                <c:pt idx="2124">
                  <c:v>13275</c:v>
                </c:pt>
                <c:pt idx="2125">
                  <c:v>13281.25</c:v>
                </c:pt>
                <c:pt idx="2126">
                  <c:v>13287.5</c:v>
                </c:pt>
                <c:pt idx="2127">
                  <c:v>13293.75</c:v>
                </c:pt>
                <c:pt idx="2128">
                  <c:v>13300</c:v>
                </c:pt>
                <c:pt idx="2129">
                  <c:v>13306.25</c:v>
                </c:pt>
                <c:pt idx="2130">
                  <c:v>13312.5</c:v>
                </c:pt>
                <c:pt idx="2131">
                  <c:v>13318.75</c:v>
                </c:pt>
                <c:pt idx="2132">
                  <c:v>13325</c:v>
                </c:pt>
                <c:pt idx="2133">
                  <c:v>13331.25</c:v>
                </c:pt>
                <c:pt idx="2134">
                  <c:v>13337.5</c:v>
                </c:pt>
                <c:pt idx="2135">
                  <c:v>13343.75</c:v>
                </c:pt>
                <c:pt idx="2136">
                  <c:v>13350</c:v>
                </c:pt>
                <c:pt idx="2137">
                  <c:v>13356.25</c:v>
                </c:pt>
                <c:pt idx="2138">
                  <c:v>13362.5</c:v>
                </c:pt>
                <c:pt idx="2139">
                  <c:v>13368.75</c:v>
                </c:pt>
                <c:pt idx="2140">
                  <c:v>13375</c:v>
                </c:pt>
                <c:pt idx="2141">
                  <c:v>13381.25</c:v>
                </c:pt>
                <c:pt idx="2142">
                  <c:v>13387.5</c:v>
                </c:pt>
                <c:pt idx="2143">
                  <c:v>13393.75</c:v>
                </c:pt>
                <c:pt idx="2144">
                  <c:v>13400</c:v>
                </c:pt>
                <c:pt idx="2145">
                  <c:v>13406.25</c:v>
                </c:pt>
                <c:pt idx="2146">
                  <c:v>13412.5</c:v>
                </c:pt>
                <c:pt idx="2147">
                  <c:v>13418.75</c:v>
                </c:pt>
                <c:pt idx="2148">
                  <c:v>13425</c:v>
                </c:pt>
                <c:pt idx="2149">
                  <c:v>13431.25</c:v>
                </c:pt>
                <c:pt idx="2150">
                  <c:v>13437.5</c:v>
                </c:pt>
                <c:pt idx="2151">
                  <c:v>13443.75</c:v>
                </c:pt>
                <c:pt idx="2152">
                  <c:v>13450</c:v>
                </c:pt>
                <c:pt idx="2153">
                  <c:v>13456.25</c:v>
                </c:pt>
                <c:pt idx="2154">
                  <c:v>13462.5</c:v>
                </c:pt>
                <c:pt idx="2155">
                  <c:v>13468.75</c:v>
                </c:pt>
                <c:pt idx="2156">
                  <c:v>13475</c:v>
                </c:pt>
                <c:pt idx="2157">
                  <c:v>13481.25</c:v>
                </c:pt>
                <c:pt idx="2158">
                  <c:v>13487.5</c:v>
                </c:pt>
                <c:pt idx="2159">
                  <c:v>13493.75</c:v>
                </c:pt>
                <c:pt idx="2160">
                  <c:v>13500</c:v>
                </c:pt>
                <c:pt idx="2161">
                  <c:v>13506.25</c:v>
                </c:pt>
                <c:pt idx="2162">
                  <c:v>13512.5</c:v>
                </c:pt>
                <c:pt idx="2163">
                  <c:v>13518.75</c:v>
                </c:pt>
                <c:pt idx="2164">
                  <c:v>13525</c:v>
                </c:pt>
                <c:pt idx="2165">
                  <c:v>13531.25</c:v>
                </c:pt>
                <c:pt idx="2166">
                  <c:v>13537.5</c:v>
                </c:pt>
                <c:pt idx="2167">
                  <c:v>13543.75</c:v>
                </c:pt>
                <c:pt idx="2168">
                  <c:v>13550</c:v>
                </c:pt>
                <c:pt idx="2169">
                  <c:v>13556.25</c:v>
                </c:pt>
                <c:pt idx="2170">
                  <c:v>13562.5</c:v>
                </c:pt>
                <c:pt idx="2171">
                  <c:v>13568.75</c:v>
                </c:pt>
                <c:pt idx="2172">
                  <c:v>13575</c:v>
                </c:pt>
                <c:pt idx="2173">
                  <c:v>13581.25</c:v>
                </c:pt>
                <c:pt idx="2174">
                  <c:v>13587.5</c:v>
                </c:pt>
                <c:pt idx="2175">
                  <c:v>13593.75</c:v>
                </c:pt>
                <c:pt idx="2176">
                  <c:v>13600</c:v>
                </c:pt>
                <c:pt idx="2177">
                  <c:v>13606.25</c:v>
                </c:pt>
                <c:pt idx="2178">
                  <c:v>13612.5</c:v>
                </c:pt>
                <c:pt idx="2179">
                  <c:v>13618.75</c:v>
                </c:pt>
                <c:pt idx="2180">
                  <c:v>13625</c:v>
                </c:pt>
                <c:pt idx="2181">
                  <c:v>13631.25</c:v>
                </c:pt>
                <c:pt idx="2182">
                  <c:v>13637.5</c:v>
                </c:pt>
                <c:pt idx="2183">
                  <c:v>13643.75</c:v>
                </c:pt>
                <c:pt idx="2184">
                  <c:v>13650</c:v>
                </c:pt>
                <c:pt idx="2185">
                  <c:v>13656.25</c:v>
                </c:pt>
                <c:pt idx="2186">
                  <c:v>13662.5</c:v>
                </c:pt>
                <c:pt idx="2187">
                  <c:v>13668.75</c:v>
                </c:pt>
                <c:pt idx="2188">
                  <c:v>13675</c:v>
                </c:pt>
                <c:pt idx="2189">
                  <c:v>13681.25</c:v>
                </c:pt>
                <c:pt idx="2190">
                  <c:v>13687.5</c:v>
                </c:pt>
                <c:pt idx="2191">
                  <c:v>13693.75</c:v>
                </c:pt>
                <c:pt idx="2192">
                  <c:v>13700</c:v>
                </c:pt>
                <c:pt idx="2193">
                  <c:v>13706.25</c:v>
                </c:pt>
                <c:pt idx="2194">
                  <c:v>13712.5</c:v>
                </c:pt>
                <c:pt idx="2195">
                  <c:v>13718.75</c:v>
                </c:pt>
                <c:pt idx="2196">
                  <c:v>13725</c:v>
                </c:pt>
                <c:pt idx="2197">
                  <c:v>13731.25</c:v>
                </c:pt>
                <c:pt idx="2198">
                  <c:v>13737.5</c:v>
                </c:pt>
                <c:pt idx="2199">
                  <c:v>13743.75</c:v>
                </c:pt>
                <c:pt idx="2200">
                  <c:v>13750</c:v>
                </c:pt>
                <c:pt idx="2201">
                  <c:v>13756.25</c:v>
                </c:pt>
                <c:pt idx="2202">
                  <c:v>13762.5</c:v>
                </c:pt>
                <c:pt idx="2203">
                  <c:v>13768.75</c:v>
                </c:pt>
                <c:pt idx="2204">
                  <c:v>13775</c:v>
                </c:pt>
                <c:pt idx="2205">
                  <c:v>13781.25</c:v>
                </c:pt>
                <c:pt idx="2206">
                  <c:v>13787.5</c:v>
                </c:pt>
                <c:pt idx="2207">
                  <c:v>13793.75</c:v>
                </c:pt>
                <c:pt idx="2208">
                  <c:v>13800</c:v>
                </c:pt>
                <c:pt idx="2209">
                  <c:v>13806.25</c:v>
                </c:pt>
                <c:pt idx="2210">
                  <c:v>13812.5</c:v>
                </c:pt>
                <c:pt idx="2211">
                  <c:v>13818.75</c:v>
                </c:pt>
                <c:pt idx="2212">
                  <c:v>13825</c:v>
                </c:pt>
                <c:pt idx="2213">
                  <c:v>13831.25</c:v>
                </c:pt>
                <c:pt idx="2214">
                  <c:v>13837.5</c:v>
                </c:pt>
                <c:pt idx="2215">
                  <c:v>13843.75</c:v>
                </c:pt>
                <c:pt idx="2216">
                  <c:v>13850</c:v>
                </c:pt>
                <c:pt idx="2217">
                  <c:v>13856.25</c:v>
                </c:pt>
                <c:pt idx="2218">
                  <c:v>13862.5</c:v>
                </c:pt>
                <c:pt idx="2219">
                  <c:v>13868.75</c:v>
                </c:pt>
                <c:pt idx="2220">
                  <c:v>13875</c:v>
                </c:pt>
                <c:pt idx="2221">
                  <c:v>13881.25</c:v>
                </c:pt>
                <c:pt idx="2222">
                  <c:v>13887.5</c:v>
                </c:pt>
                <c:pt idx="2223">
                  <c:v>13893.75</c:v>
                </c:pt>
                <c:pt idx="2224">
                  <c:v>13900</c:v>
                </c:pt>
                <c:pt idx="2225">
                  <c:v>13906.25</c:v>
                </c:pt>
                <c:pt idx="2226">
                  <c:v>13912.5</c:v>
                </c:pt>
                <c:pt idx="2227">
                  <c:v>13918.75</c:v>
                </c:pt>
                <c:pt idx="2228">
                  <c:v>13925</c:v>
                </c:pt>
                <c:pt idx="2229">
                  <c:v>13931.25</c:v>
                </c:pt>
                <c:pt idx="2230">
                  <c:v>13937.5</c:v>
                </c:pt>
                <c:pt idx="2231">
                  <c:v>13943.75</c:v>
                </c:pt>
                <c:pt idx="2232">
                  <c:v>13950</c:v>
                </c:pt>
                <c:pt idx="2233">
                  <c:v>13956.25</c:v>
                </c:pt>
                <c:pt idx="2234">
                  <c:v>13962.5</c:v>
                </c:pt>
                <c:pt idx="2235">
                  <c:v>13968.75</c:v>
                </c:pt>
                <c:pt idx="2236">
                  <c:v>13975</c:v>
                </c:pt>
                <c:pt idx="2237">
                  <c:v>13981.25</c:v>
                </c:pt>
                <c:pt idx="2238">
                  <c:v>13987.5</c:v>
                </c:pt>
                <c:pt idx="2239">
                  <c:v>13993.75</c:v>
                </c:pt>
                <c:pt idx="2240">
                  <c:v>14000</c:v>
                </c:pt>
                <c:pt idx="2241">
                  <c:v>14006.25</c:v>
                </c:pt>
                <c:pt idx="2242">
                  <c:v>14012.5</c:v>
                </c:pt>
                <c:pt idx="2243">
                  <c:v>14018.75</c:v>
                </c:pt>
                <c:pt idx="2244">
                  <c:v>14025</c:v>
                </c:pt>
                <c:pt idx="2245">
                  <c:v>14031.25</c:v>
                </c:pt>
                <c:pt idx="2246">
                  <c:v>14037.5</c:v>
                </c:pt>
                <c:pt idx="2247">
                  <c:v>14043.75</c:v>
                </c:pt>
                <c:pt idx="2248">
                  <c:v>14050</c:v>
                </c:pt>
                <c:pt idx="2249">
                  <c:v>14056.25</c:v>
                </c:pt>
                <c:pt idx="2250">
                  <c:v>14062.5</c:v>
                </c:pt>
                <c:pt idx="2251">
                  <c:v>14068.75</c:v>
                </c:pt>
                <c:pt idx="2252">
                  <c:v>14075</c:v>
                </c:pt>
                <c:pt idx="2253">
                  <c:v>14081.25</c:v>
                </c:pt>
                <c:pt idx="2254">
                  <c:v>14087.5</c:v>
                </c:pt>
                <c:pt idx="2255">
                  <c:v>14093.75</c:v>
                </c:pt>
                <c:pt idx="2256">
                  <c:v>14100</c:v>
                </c:pt>
                <c:pt idx="2257">
                  <c:v>14106.25</c:v>
                </c:pt>
                <c:pt idx="2258">
                  <c:v>14112.5</c:v>
                </c:pt>
                <c:pt idx="2259">
                  <c:v>14118.75</c:v>
                </c:pt>
                <c:pt idx="2260">
                  <c:v>14125</c:v>
                </c:pt>
                <c:pt idx="2261">
                  <c:v>14131.25</c:v>
                </c:pt>
                <c:pt idx="2262">
                  <c:v>14137.5</c:v>
                </c:pt>
                <c:pt idx="2263">
                  <c:v>14143.75</c:v>
                </c:pt>
                <c:pt idx="2264">
                  <c:v>14150</c:v>
                </c:pt>
                <c:pt idx="2265">
                  <c:v>14156.25</c:v>
                </c:pt>
                <c:pt idx="2266">
                  <c:v>14162.5</c:v>
                </c:pt>
                <c:pt idx="2267">
                  <c:v>14168.75</c:v>
                </c:pt>
                <c:pt idx="2268">
                  <c:v>14175</c:v>
                </c:pt>
                <c:pt idx="2269">
                  <c:v>14181.25</c:v>
                </c:pt>
                <c:pt idx="2270">
                  <c:v>14187.5</c:v>
                </c:pt>
                <c:pt idx="2271">
                  <c:v>14193.75</c:v>
                </c:pt>
                <c:pt idx="2272">
                  <c:v>14200</c:v>
                </c:pt>
                <c:pt idx="2273">
                  <c:v>14206.25</c:v>
                </c:pt>
                <c:pt idx="2274">
                  <c:v>14212.5</c:v>
                </c:pt>
                <c:pt idx="2275">
                  <c:v>14218.75</c:v>
                </c:pt>
                <c:pt idx="2276">
                  <c:v>14225</c:v>
                </c:pt>
                <c:pt idx="2277">
                  <c:v>14231.25</c:v>
                </c:pt>
                <c:pt idx="2278">
                  <c:v>14237.5</c:v>
                </c:pt>
                <c:pt idx="2279">
                  <c:v>14243.75</c:v>
                </c:pt>
                <c:pt idx="2280">
                  <c:v>14250</c:v>
                </c:pt>
                <c:pt idx="2281">
                  <c:v>14256.25</c:v>
                </c:pt>
                <c:pt idx="2282">
                  <c:v>14262.5</c:v>
                </c:pt>
                <c:pt idx="2283">
                  <c:v>14268.75</c:v>
                </c:pt>
                <c:pt idx="2284">
                  <c:v>14275</c:v>
                </c:pt>
                <c:pt idx="2285">
                  <c:v>14281.25</c:v>
                </c:pt>
                <c:pt idx="2286">
                  <c:v>14287.5</c:v>
                </c:pt>
                <c:pt idx="2287">
                  <c:v>14293.75</c:v>
                </c:pt>
                <c:pt idx="2288">
                  <c:v>14300</c:v>
                </c:pt>
                <c:pt idx="2289">
                  <c:v>14306.25</c:v>
                </c:pt>
                <c:pt idx="2290">
                  <c:v>14312.5</c:v>
                </c:pt>
                <c:pt idx="2291">
                  <c:v>14318.75</c:v>
                </c:pt>
                <c:pt idx="2292">
                  <c:v>14325</c:v>
                </c:pt>
                <c:pt idx="2293">
                  <c:v>14331.25</c:v>
                </c:pt>
                <c:pt idx="2294">
                  <c:v>14337.5</c:v>
                </c:pt>
                <c:pt idx="2295">
                  <c:v>14343.75</c:v>
                </c:pt>
                <c:pt idx="2296">
                  <c:v>14350</c:v>
                </c:pt>
                <c:pt idx="2297">
                  <c:v>14356.25</c:v>
                </c:pt>
                <c:pt idx="2298">
                  <c:v>14362.5</c:v>
                </c:pt>
                <c:pt idx="2299">
                  <c:v>14368.75</c:v>
                </c:pt>
                <c:pt idx="2300">
                  <c:v>14375</c:v>
                </c:pt>
                <c:pt idx="2301">
                  <c:v>14381.25</c:v>
                </c:pt>
                <c:pt idx="2302">
                  <c:v>14387.5</c:v>
                </c:pt>
                <c:pt idx="2303">
                  <c:v>14393.75</c:v>
                </c:pt>
                <c:pt idx="2304">
                  <c:v>14400</c:v>
                </c:pt>
                <c:pt idx="2305">
                  <c:v>14406.25</c:v>
                </c:pt>
                <c:pt idx="2306">
                  <c:v>14412.5</c:v>
                </c:pt>
                <c:pt idx="2307">
                  <c:v>14418.75</c:v>
                </c:pt>
                <c:pt idx="2308">
                  <c:v>14425</c:v>
                </c:pt>
                <c:pt idx="2309">
                  <c:v>14431.25</c:v>
                </c:pt>
                <c:pt idx="2310">
                  <c:v>14437.5</c:v>
                </c:pt>
                <c:pt idx="2311">
                  <c:v>14443.75</c:v>
                </c:pt>
                <c:pt idx="2312">
                  <c:v>14450</c:v>
                </c:pt>
                <c:pt idx="2313">
                  <c:v>14456.25</c:v>
                </c:pt>
                <c:pt idx="2314">
                  <c:v>14462.5</c:v>
                </c:pt>
                <c:pt idx="2315">
                  <c:v>14468.75</c:v>
                </c:pt>
                <c:pt idx="2316">
                  <c:v>14475</c:v>
                </c:pt>
                <c:pt idx="2317">
                  <c:v>14481.25</c:v>
                </c:pt>
                <c:pt idx="2318">
                  <c:v>14487.5</c:v>
                </c:pt>
                <c:pt idx="2319">
                  <c:v>14493.75</c:v>
                </c:pt>
                <c:pt idx="2320">
                  <c:v>14500</c:v>
                </c:pt>
                <c:pt idx="2321">
                  <c:v>14506.25</c:v>
                </c:pt>
                <c:pt idx="2322">
                  <c:v>14512.5</c:v>
                </c:pt>
                <c:pt idx="2323">
                  <c:v>14518.75</c:v>
                </c:pt>
                <c:pt idx="2324">
                  <c:v>14525</c:v>
                </c:pt>
                <c:pt idx="2325">
                  <c:v>14531.25</c:v>
                </c:pt>
                <c:pt idx="2326">
                  <c:v>14537.5</c:v>
                </c:pt>
                <c:pt idx="2327">
                  <c:v>14543.75</c:v>
                </c:pt>
                <c:pt idx="2328">
                  <c:v>14550</c:v>
                </c:pt>
                <c:pt idx="2329">
                  <c:v>14556.25</c:v>
                </c:pt>
                <c:pt idx="2330">
                  <c:v>14562.5</c:v>
                </c:pt>
                <c:pt idx="2331">
                  <c:v>14568.75</c:v>
                </c:pt>
                <c:pt idx="2332">
                  <c:v>14575</c:v>
                </c:pt>
                <c:pt idx="2333">
                  <c:v>14581.25</c:v>
                </c:pt>
                <c:pt idx="2334">
                  <c:v>14587.5</c:v>
                </c:pt>
                <c:pt idx="2335">
                  <c:v>14593.75</c:v>
                </c:pt>
                <c:pt idx="2336">
                  <c:v>14600</c:v>
                </c:pt>
                <c:pt idx="2337">
                  <c:v>14606.25</c:v>
                </c:pt>
                <c:pt idx="2338">
                  <c:v>14612.5</c:v>
                </c:pt>
                <c:pt idx="2339">
                  <c:v>14618.75</c:v>
                </c:pt>
                <c:pt idx="2340">
                  <c:v>14625</c:v>
                </c:pt>
                <c:pt idx="2341">
                  <c:v>14631.25</c:v>
                </c:pt>
                <c:pt idx="2342">
                  <c:v>14637.5</c:v>
                </c:pt>
                <c:pt idx="2343">
                  <c:v>14643.75</c:v>
                </c:pt>
                <c:pt idx="2344">
                  <c:v>14650</c:v>
                </c:pt>
                <c:pt idx="2345">
                  <c:v>14656.25</c:v>
                </c:pt>
                <c:pt idx="2346">
                  <c:v>14662.5</c:v>
                </c:pt>
                <c:pt idx="2347">
                  <c:v>14668.75</c:v>
                </c:pt>
                <c:pt idx="2348">
                  <c:v>14675</c:v>
                </c:pt>
                <c:pt idx="2349">
                  <c:v>14681.25</c:v>
                </c:pt>
                <c:pt idx="2350">
                  <c:v>14687.5</c:v>
                </c:pt>
                <c:pt idx="2351">
                  <c:v>14693.75</c:v>
                </c:pt>
                <c:pt idx="2352">
                  <c:v>14700</c:v>
                </c:pt>
                <c:pt idx="2353">
                  <c:v>14706.25</c:v>
                </c:pt>
                <c:pt idx="2354">
                  <c:v>14712.5</c:v>
                </c:pt>
                <c:pt idx="2355">
                  <c:v>14718.75</c:v>
                </c:pt>
                <c:pt idx="2356">
                  <c:v>14725</c:v>
                </c:pt>
                <c:pt idx="2357">
                  <c:v>14731.25</c:v>
                </c:pt>
                <c:pt idx="2358">
                  <c:v>14737.5</c:v>
                </c:pt>
                <c:pt idx="2359">
                  <c:v>14743.75</c:v>
                </c:pt>
                <c:pt idx="2360">
                  <c:v>14750</c:v>
                </c:pt>
                <c:pt idx="2361">
                  <c:v>14756.25</c:v>
                </c:pt>
                <c:pt idx="2362">
                  <c:v>14762.5</c:v>
                </c:pt>
                <c:pt idx="2363">
                  <c:v>14768.75</c:v>
                </c:pt>
                <c:pt idx="2364">
                  <c:v>14775</c:v>
                </c:pt>
                <c:pt idx="2365">
                  <c:v>14781.25</c:v>
                </c:pt>
                <c:pt idx="2366">
                  <c:v>14787.5</c:v>
                </c:pt>
                <c:pt idx="2367">
                  <c:v>14793.75</c:v>
                </c:pt>
                <c:pt idx="2368">
                  <c:v>14800</c:v>
                </c:pt>
                <c:pt idx="2369">
                  <c:v>14806.25</c:v>
                </c:pt>
                <c:pt idx="2370">
                  <c:v>14812.5</c:v>
                </c:pt>
                <c:pt idx="2371">
                  <c:v>14818.75</c:v>
                </c:pt>
                <c:pt idx="2372">
                  <c:v>14825</c:v>
                </c:pt>
                <c:pt idx="2373">
                  <c:v>14831.25</c:v>
                </c:pt>
                <c:pt idx="2374">
                  <c:v>14837.5</c:v>
                </c:pt>
                <c:pt idx="2375">
                  <c:v>14843.75</c:v>
                </c:pt>
                <c:pt idx="2376">
                  <c:v>14850</c:v>
                </c:pt>
                <c:pt idx="2377">
                  <c:v>14856.25</c:v>
                </c:pt>
                <c:pt idx="2378">
                  <c:v>14862.5</c:v>
                </c:pt>
                <c:pt idx="2379">
                  <c:v>14868.75</c:v>
                </c:pt>
                <c:pt idx="2380">
                  <c:v>14875</c:v>
                </c:pt>
                <c:pt idx="2381">
                  <c:v>14881.25</c:v>
                </c:pt>
                <c:pt idx="2382">
                  <c:v>14887.5</c:v>
                </c:pt>
                <c:pt idx="2383">
                  <c:v>14893.75</c:v>
                </c:pt>
                <c:pt idx="2384">
                  <c:v>14900</c:v>
                </c:pt>
                <c:pt idx="2385">
                  <c:v>14906.25</c:v>
                </c:pt>
                <c:pt idx="2386">
                  <c:v>14912.5</c:v>
                </c:pt>
                <c:pt idx="2387">
                  <c:v>14918.75</c:v>
                </c:pt>
                <c:pt idx="2388">
                  <c:v>14925</c:v>
                </c:pt>
                <c:pt idx="2389">
                  <c:v>14931.25</c:v>
                </c:pt>
                <c:pt idx="2390">
                  <c:v>14937.5</c:v>
                </c:pt>
                <c:pt idx="2391">
                  <c:v>14943.75</c:v>
                </c:pt>
                <c:pt idx="2392">
                  <c:v>14950</c:v>
                </c:pt>
                <c:pt idx="2393">
                  <c:v>14956.25</c:v>
                </c:pt>
                <c:pt idx="2394">
                  <c:v>14962.5</c:v>
                </c:pt>
                <c:pt idx="2395">
                  <c:v>14968.75</c:v>
                </c:pt>
                <c:pt idx="2396">
                  <c:v>14975</c:v>
                </c:pt>
                <c:pt idx="2397">
                  <c:v>14981.25</c:v>
                </c:pt>
                <c:pt idx="2398">
                  <c:v>14987.5</c:v>
                </c:pt>
                <c:pt idx="2399">
                  <c:v>14993.75</c:v>
                </c:pt>
                <c:pt idx="2400">
                  <c:v>15000</c:v>
                </c:pt>
                <c:pt idx="2401">
                  <c:v>15006.25</c:v>
                </c:pt>
                <c:pt idx="2402">
                  <c:v>15012.5</c:v>
                </c:pt>
                <c:pt idx="2403">
                  <c:v>15018.75</c:v>
                </c:pt>
                <c:pt idx="2404">
                  <c:v>15025</c:v>
                </c:pt>
                <c:pt idx="2405">
                  <c:v>15031.25</c:v>
                </c:pt>
                <c:pt idx="2406">
                  <c:v>15037.5</c:v>
                </c:pt>
                <c:pt idx="2407">
                  <c:v>15043.75</c:v>
                </c:pt>
                <c:pt idx="2408">
                  <c:v>15050</c:v>
                </c:pt>
                <c:pt idx="2409">
                  <c:v>15056.25</c:v>
                </c:pt>
                <c:pt idx="2410">
                  <c:v>15062.5</c:v>
                </c:pt>
                <c:pt idx="2411">
                  <c:v>15068.75</c:v>
                </c:pt>
                <c:pt idx="2412">
                  <c:v>15075</c:v>
                </c:pt>
                <c:pt idx="2413">
                  <c:v>15081.25</c:v>
                </c:pt>
                <c:pt idx="2414">
                  <c:v>15087.5</c:v>
                </c:pt>
                <c:pt idx="2415">
                  <c:v>15093.75</c:v>
                </c:pt>
                <c:pt idx="2416">
                  <c:v>15100</c:v>
                </c:pt>
                <c:pt idx="2417">
                  <c:v>15106.25</c:v>
                </c:pt>
                <c:pt idx="2418">
                  <c:v>15112.5</c:v>
                </c:pt>
                <c:pt idx="2419">
                  <c:v>15118.75</c:v>
                </c:pt>
                <c:pt idx="2420">
                  <c:v>15125</c:v>
                </c:pt>
                <c:pt idx="2421">
                  <c:v>15131.25</c:v>
                </c:pt>
                <c:pt idx="2422">
                  <c:v>15137.5</c:v>
                </c:pt>
                <c:pt idx="2423">
                  <c:v>15143.75</c:v>
                </c:pt>
                <c:pt idx="2424">
                  <c:v>15150</c:v>
                </c:pt>
                <c:pt idx="2425">
                  <c:v>15156.25</c:v>
                </c:pt>
                <c:pt idx="2426">
                  <c:v>15162.5</c:v>
                </c:pt>
                <c:pt idx="2427">
                  <c:v>15168.75</c:v>
                </c:pt>
                <c:pt idx="2428">
                  <c:v>15175</c:v>
                </c:pt>
                <c:pt idx="2429">
                  <c:v>15181.25</c:v>
                </c:pt>
                <c:pt idx="2430">
                  <c:v>15187.5</c:v>
                </c:pt>
                <c:pt idx="2431">
                  <c:v>15193.75</c:v>
                </c:pt>
                <c:pt idx="2432">
                  <c:v>15200</c:v>
                </c:pt>
                <c:pt idx="2433">
                  <c:v>15206.25</c:v>
                </c:pt>
                <c:pt idx="2434">
                  <c:v>15212.5</c:v>
                </c:pt>
                <c:pt idx="2435">
                  <c:v>15218.75</c:v>
                </c:pt>
                <c:pt idx="2436">
                  <c:v>15225</c:v>
                </c:pt>
                <c:pt idx="2437">
                  <c:v>15231.25</c:v>
                </c:pt>
                <c:pt idx="2438">
                  <c:v>15237.5</c:v>
                </c:pt>
                <c:pt idx="2439">
                  <c:v>15243.75</c:v>
                </c:pt>
                <c:pt idx="2440">
                  <c:v>15250</c:v>
                </c:pt>
                <c:pt idx="2441">
                  <c:v>15256.25</c:v>
                </c:pt>
                <c:pt idx="2442">
                  <c:v>15262.5</c:v>
                </c:pt>
                <c:pt idx="2443">
                  <c:v>15268.75</c:v>
                </c:pt>
                <c:pt idx="2444">
                  <c:v>15275</c:v>
                </c:pt>
                <c:pt idx="2445">
                  <c:v>15281.25</c:v>
                </c:pt>
                <c:pt idx="2446">
                  <c:v>15287.5</c:v>
                </c:pt>
                <c:pt idx="2447">
                  <c:v>15293.75</c:v>
                </c:pt>
                <c:pt idx="2448">
                  <c:v>15300</c:v>
                </c:pt>
                <c:pt idx="2449">
                  <c:v>15306.25</c:v>
                </c:pt>
                <c:pt idx="2450">
                  <c:v>15312.5</c:v>
                </c:pt>
                <c:pt idx="2451">
                  <c:v>15318.75</c:v>
                </c:pt>
                <c:pt idx="2452">
                  <c:v>15325</c:v>
                </c:pt>
                <c:pt idx="2453">
                  <c:v>15331.25</c:v>
                </c:pt>
                <c:pt idx="2454">
                  <c:v>15337.5</c:v>
                </c:pt>
                <c:pt idx="2455">
                  <c:v>15343.75</c:v>
                </c:pt>
                <c:pt idx="2456">
                  <c:v>15350</c:v>
                </c:pt>
                <c:pt idx="2457">
                  <c:v>15356.25</c:v>
                </c:pt>
                <c:pt idx="2458">
                  <c:v>15362.5</c:v>
                </c:pt>
                <c:pt idx="2459">
                  <c:v>15368.75</c:v>
                </c:pt>
                <c:pt idx="2460">
                  <c:v>15375</c:v>
                </c:pt>
                <c:pt idx="2461">
                  <c:v>15381.25</c:v>
                </c:pt>
                <c:pt idx="2462">
                  <c:v>15387.5</c:v>
                </c:pt>
                <c:pt idx="2463">
                  <c:v>15393.75</c:v>
                </c:pt>
                <c:pt idx="2464">
                  <c:v>15400</c:v>
                </c:pt>
                <c:pt idx="2465">
                  <c:v>15406.25</c:v>
                </c:pt>
                <c:pt idx="2466">
                  <c:v>15412.5</c:v>
                </c:pt>
                <c:pt idx="2467">
                  <c:v>15418.75</c:v>
                </c:pt>
                <c:pt idx="2468">
                  <c:v>15425</c:v>
                </c:pt>
                <c:pt idx="2469">
                  <c:v>15431.25</c:v>
                </c:pt>
                <c:pt idx="2470">
                  <c:v>15437.5</c:v>
                </c:pt>
                <c:pt idx="2471">
                  <c:v>15443.75</c:v>
                </c:pt>
                <c:pt idx="2472">
                  <c:v>15450</c:v>
                </c:pt>
                <c:pt idx="2473">
                  <c:v>15456.25</c:v>
                </c:pt>
                <c:pt idx="2474">
                  <c:v>15462.5</c:v>
                </c:pt>
                <c:pt idx="2475">
                  <c:v>15468.75</c:v>
                </c:pt>
                <c:pt idx="2476">
                  <c:v>15475</c:v>
                </c:pt>
                <c:pt idx="2477">
                  <c:v>15481.25</c:v>
                </c:pt>
                <c:pt idx="2478">
                  <c:v>15487.5</c:v>
                </c:pt>
                <c:pt idx="2479">
                  <c:v>15493.75</c:v>
                </c:pt>
                <c:pt idx="2480">
                  <c:v>15500</c:v>
                </c:pt>
                <c:pt idx="2481">
                  <c:v>15506.25</c:v>
                </c:pt>
                <c:pt idx="2482">
                  <c:v>15512.5</c:v>
                </c:pt>
                <c:pt idx="2483">
                  <c:v>15518.75</c:v>
                </c:pt>
                <c:pt idx="2484">
                  <c:v>15525</c:v>
                </c:pt>
                <c:pt idx="2485">
                  <c:v>15531.25</c:v>
                </c:pt>
                <c:pt idx="2486">
                  <c:v>15537.5</c:v>
                </c:pt>
                <c:pt idx="2487">
                  <c:v>15543.75</c:v>
                </c:pt>
                <c:pt idx="2488">
                  <c:v>15550</c:v>
                </c:pt>
                <c:pt idx="2489">
                  <c:v>15556.25</c:v>
                </c:pt>
                <c:pt idx="2490">
                  <c:v>15562.5</c:v>
                </c:pt>
                <c:pt idx="2491">
                  <c:v>15568.75</c:v>
                </c:pt>
                <c:pt idx="2492">
                  <c:v>15575</c:v>
                </c:pt>
                <c:pt idx="2493">
                  <c:v>15581.25</c:v>
                </c:pt>
                <c:pt idx="2494">
                  <c:v>15587.5</c:v>
                </c:pt>
                <c:pt idx="2495">
                  <c:v>15593.75</c:v>
                </c:pt>
                <c:pt idx="2496">
                  <c:v>15600</c:v>
                </c:pt>
                <c:pt idx="2497">
                  <c:v>15606.25</c:v>
                </c:pt>
                <c:pt idx="2498">
                  <c:v>15612.5</c:v>
                </c:pt>
                <c:pt idx="2499">
                  <c:v>15618.75</c:v>
                </c:pt>
                <c:pt idx="2500">
                  <c:v>15625</c:v>
                </c:pt>
                <c:pt idx="2501">
                  <c:v>15631.25</c:v>
                </c:pt>
                <c:pt idx="2502">
                  <c:v>15637.5</c:v>
                </c:pt>
                <c:pt idx="2503">
                  <c:v>15643.75</c:v>
                </c:pt>
                <c:pt idx="2504">
                  <c:v>15650</c:v>
                </c:pt>
                <c:pt idx="2505">
                  <c:v>15656.25</c:v>
                </c:pt>
                <c:pt idx="2506">
                  <c:v>15662.5</c:v>
                </c:pt>
                <c:pt idx="2507">
                  <c:v>15668.75</c:v>
                </c:pt>
                <c:pt idx="2508">
                  <c:v>15675</c:v>
                </c:pt>
                <c:pt idx="2509">
                  <c:v>15681.25</c:v>
                </c:pt>
                <c:pt idx="2510">
                  <c:v>15687.5</c:v>
                </c:pt>
                <c:pt idx="2511">
                  <c:v>15693.75</c:v>
                </c:pt>
                <c:pt idx="2512">
                  <c:v>15700</c:v>
                </c:pt>
                <c:pt idx="2513">
                  <c:v>15706.25</c:v>
                </c:pt>
                <c:pt idx="2514">
                  <c:v>15712.5</c:v>
                </c:pt>
                <c:pt idx="2515">
                  <c:v>15718.75</c:v>
                </c:pt>
                <c:pt idx="2516">
                  <c:v>15725</c:v>
                </c:pt>
                <c:pt idx="2517">
                  <c:v>15731.25</c:v>
                </c:pt>
                <c:pt idx="2518">
                  <c:v>15737.5</c:v>
                </c:pt>
                <c:pt idx="2519">
                  <c:v>15743.75</c:v>
                </c:pt>
                <c:pt idx="2520">
                  <c:v>15750</c:v>
                </c:pt>
                <c:pt idx="2521">
                  <c:v>15756.25</c:v>
                </c:pt>
                <c:pt idx="2522">
                  <c:v>15762.5</c:v>
                </c:pt>
                <c:pt idx="2523">
                  <c:v>15768.75</c:v>
                </c:pt>
                <c:pt idx="2524">
                  <c:v>15775</c:v>
                </c:pt>
                <c:pt idx="2525">
                  <c:v>15781.25</c:v>
                </c:pt>
                <c:pt idx="2526">
                  <c:v>15787.5</c:v>
                </c:pt>
                <c:pt idx="2527">
                  <c:v>15793.75</c:v>
                </c:pt>
                <c:pt idx="2528">
                  <c:v>15800</c:v>
                </c:pt>
                <c:pt idx="2529">
                  <c:v>15806.25</c:v>
                </c:pt>
                <c:pt idx="2530">
                  <c:v>15812.5</c:v>
                </c:pt>
                <c:pt idx="2531">
                  <c:v>15818.75</c:v>
                </c:pt>
                <c:pt idx="2532">
                  <c:v>15825</c:v>
                </c:pt>
                <c:pt idx="2533">
                  <c:v>15831.25</c:v>
                </c:pt>
                <c:pt idx="2534">
                  <c:v>15837.5</c:v>
                </c:pt>
                <c:pt idx="2535">
                  <c:v>15843.75</c:v>
                </c:pt>
                <c:pt idx="2536">
                  <c:v>15850</c:v>
                </c:pt>
                <c:pt idx="2537">
                  <c:v>15856.25</c:v>
                </c:pt>
                <c:pt idx="2538">
                  <c:v>15862.5</c:v>
                </c:pt>
                <c:pt idx="2539">
                  <c:v>15868.75</c:v>
                </c:pt>
                <c:pt idx="2540">
                  <c:v>15875</c:v>
                </c:pt>
                <c:pt idx="2541">
                  <c:v>15881.25</c:v>
                </c:pt>
                <c:pt idx="2542">
                  <c:v>15887.5</c:v>
                </c:pt>
                <c:pt idx="2543">
                  <c:v>15893.75</c:v>
                </c:pt>
                <c:pt idx="2544">
                  <c:v>15900</c:v>
                </c:pt>
                <c:pt idx="2545">
                  <c:v>15906.25</c:v>
                </c:pt>
                <c:pt idx="2546">
                  <c:v>15912.5</c:v>
                </c:pt>
                <c:pt idx="2547">
                  <c:v>15918.75</c:v>
                </c:pt>
                <c:pt idx="2548">
                  <c:v>15925</c:v>
                </c:pt>
                <c:pt idx="2549">
                  <c:v>15931.25</c:v>
                </c:pt>
                <c:pt idx="2550">
                  <c:v>15937.5</c:v>
                </c:pt>
                <c:pt idx="2551">
                  <c:v>15943.75</c:v>
                </c:pt>
                <c:pt idx="2552">
                  <c:v>15950</c:v>
                </c:pt>
                <c:pt idx="2553">
                  <c:v>15956.25</c:v>
                </c:pt>
                <c:pt idx="2554">
                  <c:v>15962.5</c:v>
                </c:pt>
                <c:pt idx="2555">
                  <c:v>15968.75</c:v>
                </c:pt>
                <c:pt idx="2556">
                  <c:v>15975</c:v>
                </c:pt>
                <c:pt idx="2557">
                  <c:v>15981.25</c:v>
                </c:pt>
                <c:pt idx="2558">
                  <c:v>15987.5</c:v>
                </c:pt>
                <c:pt idx="2559">
                  <c:v>15993.75</c:v>
                </c:pt>
                <c:pt idx="2560">
                  <c:v>16000</c:v>
                </c:pt>
                <c:pt idx="2561">
                  <c:v>16006.25</c:v>
                </c:pt>
                <c:pt idx="2562">
                  <c:v>16012.5</c:v>
                </c:pt>
                <c:pt idx="2563">
                  <c:v>16018.75</c:v>
                </c:pt>
                <c:pt idx="2564">
                  <c:v>16025</c:v>
                </c:pt>
                <c:pt idx="2565">
                  <c:v>16031.25</c:v>
                </c:pt>
                <c:pt idx="2566">
                  <c:v>16037.5</c:v>
                </c:pt>
                <c:pt idx="2567">
                  <c:v>16043.75</c:v>
                </c:pt>
                <c:pt idx="2568">
                  <c:v>16050</c:v>
                </c:pt>
                <c:pt idx="2569">
                  <c:v>16056.25</c:v>
                </c:pt>
                <c:pt idx="2570">
                  <c:v>16062.5</c:v>
                </c:pt>
                <c:pt idx="2571">
                  <c:v>16068.75</c:v>
                </c:pt>
                <c:pt idx="2572">
                  <c:v>16075</c:v>
                </c:pt>
                <c:pt idx="2573">
                  <c:v>16081.25</c:v>
                </c:pt>
                <c:pt idx="2574">
                  <c:v>16087.5</c:v>
                </c:pt>
                <c:pt idx="2575">
                  <c:v>16093.75</c:v>
                </c:pt>
                <c:pt idx="2576">
                  <c:v>16100</c:v>
                </c:pt>
                <c:pt idx="2577">
                  <c:v>16106.25</c:v>
                </c:pt>
                <c:pt idx="2578">
                  <c:v>16112.5</c:v>
                </c:pt>
                <c:pt idx="2579">
                  <c:v>16118.75</c:v>
                </c:pt>
                <c:pt idx="2580">
                  <c:v>16125</c:v>
                </c:pt>
                <c:pt idx="2581">
                  <c:v>16131.25</c:v>
                </c:pt>
                <c:pt idx="2582">
                  <c:v>16137.5</c:v>
                </c:pt>
                <c:pt idx="2583">
                  <c:v>16143.75</c:v>
                </c:pt>
                <c:pt idx="2584">
                  <c:v>16150</c:v>
                </c:pt>
                <c:pt idx="2585">
                  <c:v>16156.25</c:v>
                </c:pt>
                <c:pt idx="2586">
                  <c:v>16162.5</c:v>
                </c:pt>
                <c:pt idx="2587">
                  <c:v>16168.75</c:v>
                </c:pt>
                <c:pt idx="2588">
                  <c:v>16175</c:v>
                </c:pt>
                <c:pt idx="2589">
                  <c:v>16181.25</c:v>
                </c:pt>
                <c:pt idx="2590">
                  <c:v>16187.5</c:v>
                </c:pt>
                <c:pt idx="2591">
                  <c:v>16193.75</c:v>
                </c:pt>
                <c:pt idx="2592">
                  <c:v>16200</c:v>
                </c:pt>
                <c:pt idx="2593">
                  <c:v>16206.25</c:v>
                </c:pt>
                <c:pt idx="2594">
                  <c:v>16212.5</c:v>
                </c:pt>
                <c:pt idx="2595">
                  <c:v>16218.75</c:v>
                </c:pt>
                <c:pt idx="2596">
                  <c:v>16225</c:v>
                </c:pt>
                <c:pt idx="2597">
                  <c:v>16231.25</c:v>
                </c:pt>
                <c:pt idx="2598">
                  <c:v>16237.5</c:v>
                </c:pt>
                <c:pt idx="2599">
                  <c:v>16243.75</c:v>
                </c:pt>
                <c:pt idx="2600">
                  <c:v>16250</c:v>
                </c:pt>
                <c:pt idx="2601">
                  <c:v>16256.25</c:v>
                </c:pt>
                <c:pt idx="2602">
                  <c:v>16262.5</c:v>
                </c:pt>
                <c:pt idx="2603">
                  <c:v>16268.75</c:v>
                </c:pt>
                <c:pt idx="2604">
                  <c:v>16275</c:v>
                </c:pt>
                <c:pt idx="2605">
                  <c:v>16281.25</c:v>
                </c:pt>
                <c:pt idx="2606">
                  <c:v>16287.5</c:v>
                </c:pt>
                <c:pt idx="2607">
                  <c:v>16293.75</c:v>
                </c:pt>
                <c:pt idx="2608">
                  <c:v>16300</c:v>
                </c:pt>
                <c:pt idx="2609">
                  <c:v>16306.25</c:v>
                </c:pt>
                <c:pt idx="2610">
                  <c:v>16312.5</c:v>
                </c:pt>
                <c:pt idx="2611">
                  <c:v>16318.75</c:v>
                </c:pt>
                <c:pt idx="2612">
                  <c:v>16325</c:v>
                </c:pt>
                <c:pt idx="2613">
                  <c:v>16331.25</c:v>
                </c:pt>
                <c:pt idx="2614">
                  <c:v>16337.5</c:v>
                </c:pt>
                <c:pt idx="2615">
                  <c:v>16343.75</c:v>
                </c:pt>
                <c:pt idx="2616">
                  <c:v>16350</c:v>
                </c:pt>
                <c:pt idx="2617">
                  <c:v>16356.25</c:v>
                </c:pt>
                <c:pt idx="2618">
                  <c:v>16362.5</c:v>
                </c:pt>
                <c:pt idx="2619">
                  <c:v>16368.75</c:v>
                </c:pt>
                <c:pt idx="2620">
                  <c:v>16375</c:v>
                </c:pt>
                <c:pt idx="2621">
                  <c:v>16381.25</c:v>
                </c:pt>
                <c:pt idx="2622">
                  <c:v>16387.5</c:v>
                </c:pt>
                <c:pt idx="2623">
                  <c:v>16393.75</c:v>
                </c:pt>
                <c:pt idx="2624">
                  <c:v>16400</c:v>
                </c:pt>
                <c:pt idx="2625">
                  <c:v>16406.25</c:v>
                </c:pt>
                <c:pt idx="2626">
                  <c:v>16412.5</c:v>
                </c:pt>
                <c:pt idx="2627">
                  <c:v>16418.75</c:v>
                </c:pt>
                <c:pt idx="2628">
                  <c:v>16425</c:v>
                </c:pt>
                <c:pt idx="2629">
                  <c:v>16431.25</c:v>
                </c:pt>
                <c:pt idx="2630">
                  <c:v>16437.5</c:v>
                </c:pt>
                <c:pt idx="2631">
                  <c:v>16443.75</c:v>
                </c:pt>
                <c:pt idx="2632">
                  <c:v>16450</c:v>
                </c:pt>
                <c:pt idx="2633">
                  <c:v>16456.25</c:v>
                </c:pt>
                <c:pt idx="2634">
                  <c:v>16462.5</c:v>
                </c:pt>
                <c:pt idx="2635">
                  <c:v>16468.75</c:v>
                </c:pt>
                <c:pt idx="2636">
                  <c:v>16475</c:v>
                </c:pt>
                <c:pt idx="2637">
                  <c:v>16481.25</c:v>
                </c:pt>
                <c:pt idx="2638">
                  <c:v>16487.5</c:v>
                </c:pt>
                <c:pt idx="2639">
                  <c:v>16493.75</c:v>
                </c:pt>
                <c:pt idx="2640">
                  <c:v>16500</c:v>
                </c:pt>
                <c:pt idx="2641">
                  <c:v>16506.25</c:v>
                </c:pt>
                <c:pt idx="2642">
                  <c:v>16512.5</c:v>
                </c:pt>
                <c:pt idx="2643">
                  <c:v>16518.75</c:v>
                </c:pt>
                <c:pt idx="2644">
                  <c:v>16525</c:v>
                </c:pt>
                <c:pt idx="2645">
                  <c:v>16531.25</c:v>
                </c:pt>
                <c:pt idx="2646">
                  <c:v>16537.5</c:v>
                </c:pt>
                <c:pt idx="2647">
                  <c:v>16543.75</c:v>
                </c:pt>
                <c:pt idx="2648">
                  <c:v>16550</c:v>
                </c:pt>
                <c:pt idx="2649">
                  <c:v>16556.25</c:v>
                </c:pt>
                <c:pt idx="2650">
                  <c:v>16562.5</c:v>
                </c:pt>
                <c:pt idx="2651">
                  <c:v>16568.75</c:v>
                </c:pt>
                <c:pt idx="2652">
                  <c:v>16575</c:v>
                </c:pt>
                <c:pt idx="2653">
                  <c:v>16581.25</c:v>
                </c:pt>
                <c:pt idx="2654">
                  <c:v>16587.5</c:v>
                </c:pt>
                <c:pt idx="2655">
                  <c:v>16593.75</c:v>
                </c:pt>
                <c:pt idx="2656">
                  <c:v>16600</c:v>
                </c:pt>
                <c:pt idx="2657">
                  <c:v>16606.25</c:v>
                </c:pt>
                <c:pt idx="2658">
                  <c:v>16612.5</c:v>
                </c:pt>
                <c:pt idx="2659">
                  <c:v>16618.75</c:v>
                </c:pt>
                <c:pt idx="2660">
                  <c:v>16625</c:v>
                </c:pt>
                <c:pt idx="2661">
                  <c:v>16631.25</c:v>
                </c:pt>
                <c:pt idx="2662">
                  <c:v>16637.5</c:v>
                </c:pt>
                <c:pt idx="2663">
                  <c:v>16643.75</c:v>
                </c:pt>
                <c:pt idx="2664">
                  <c:v>16650</c:v>
                </c:pt>
                <c:pt idx="2665">
                  <c:v>16656.25</c:v>
                </c:pt>
                <c:pt idx="2666">
                  <c:v>16662.5</c:v>
                </c:pt>
                <c:pt idx="2667">
                  <c:v>16668.75</c:v>
                </c:pt>
                <c:pt idx="2668">
                  <c:v>16675</c:v>
                </c:pt>
                <c:pt idx="2669">
                  <c:v>16681.25</c:v>
                </c:pt>
                <c:pt idx="2670">
                  <c:v>16687.5</c:v>
                </c:pt>
                <c:pt idx="2671">
                  <c:v>16693.75</c:v>
                </c:pt>
                <c:pt idx="2672">
                  <c:v>16700</c:v>
                </c:pt>
                <c:pt idx="2673">
                  <c:v>16706.25</c:v>
                </c:pt>
                <c:pt idx="2674">
                  <c:v>16712.5</c:v>
                </c:pt>
                <c:pt idx="2675">
                  <c:v>16718.75</c:v>
                </c:pt>
                <c:pt idx="2676">
                  <c:v>16725</c:v>
                </c:pt>
                <c:pt idx="2677">
                  <c:v>16731.25</c:v>
                </c:pt>
                <c:pt idx="2678">
                  <c:v>16737.5</c:v>
                </c:pt>
                <c:pt idx="2679">
                  <c:v>16743.75</c:v>
                </c:pt>
                <c:pt idx="2680">
                  <c:v>16750</c:v>
                </c:pt>
                <c:pt idx="2681">
                  <c:v>16756.25</c:v>
                </c:pt>
                <c:pt idx="2682">
                  <c:v>16762.5</c:v>
                </c:pt>
                <c:pt idx="2683">
                  <c:v>16768.75</c:v>
                </c:pt>
                <c:pt idx="2684">
                  <c:v>16775</c:v>
                </c:pt>
                <c:pt idx="2685">
                  <c:v>16781.25</c:v>
                </c:pt>
                <c:pt idx="2686">
                  <c:v>16787.5</c:v>
                </c:pt>
                <c:pt idx="2687">
                  <c:v>16793.75</c:v>
                </c:pt>
                <c:pt idx="2688">
                  <c:v>16800</c:v>
                </c:pt>
                <c:pt idx="2689">
                  <c:v>16806.25</c:v>
                </c:pt>
                <c:pt idx="2690">
                  <c:v>16812.5</c:v>
                </c:pt>
                <c:pt idx="2691">
                  <c:v>16818.75</c:v>
                </c:pt>
                <c:pt idx="2692">
                  <c:v>16825</c:v>
                </c:pt>
                <c:pt idx="2693">
                  <c:v>16831.25</c:v>
                </c:pt>
                <c:pt idx="2694">
                  <c:v>16837.5</c:v>
                </c:pt>
                <c:pt idx="2695">
                  <c:v>16843.75</c:v>
                </c:pt>
                <c:pt idx="2696">
                  <c:v>16850</c:v>
                </c:pt>
                <c:pt idx="2697">
                  <c:v>16856.25</c:v>
                </c:pt>
                <c:pt idx="2698">
                  <c:v>16862.5</c:v>
                </c:pt>
                <c:pt idx="2699">
                  <c:v>16868.75</c:v>
                </c:pt>
                <c:pt idx="2700">
                  <c:v>16875</c:v>
                </c:pt>
                <c:pt idx="2701">
                  <c:v>16881.25</c:v>
                </c:pt>
                <c:pt idx="2702">
                  <c:v>16887.5</c:v>
                </c:pt>
                <c:pt idx="2703">
                  <c:v>16893.75</c:v>
                </c:pt>
                <c:pt idx="2704">
                  <c:v>16900</c:v>
                </c:pt>
                <c:pt idx="2705">
                  <c:v>16906.25</c:v>
                </c:pt>
                <c:pt idx="2706">
                  <c:v>16912.5</c:v>
                </c:pt>
                <c:pt idx="2707">
                  <c:v>16918.75</c:v>
                </c:pt>
                <c:pt idx="2708">
                  <c:v>16925</c:v>
                </c:pt>
                <c:pt idx="2709">
                  <c:v>16931.25</c:v>
                </c:pt>
                <c:pt idx="2710">
                  <c:v>16937.5</c:v>
                </c:pt>
                <c:pt idx="2711">
                  <c:v>16943.75</c:v>
                </c:pt>
                <c:pt idx="2712">
                  <c:v>16950</c:v>
                </c:pt>
                <c:pt idx="2713">
                  <c:v>16956.25</c:v>
                </c:pt>
                <c:pt idx="2714">
                  <c:v>16962.5</c:v>
                </c:pt>
                <c:pt idx="2715">
                  <c:v>16968.75</c:v>
                </c:pt>
                <c:pt idx="2716">
                  <c:v>16975</c:v>
                </c:pt>
                <c:pt idx="2717">
                  <c:v>16981.25</c:v>
                </c:pt>
                <c:pt idx="2718">
                  <c:v>16987.5</c:v>
                </c:pt>
                <c:pt idx="2719">
                  <c:v>16993.75</c:v>
                </c:pt>
                <c:pt idx="2720">
                  <c:v>17000</c:v>
                </c:pt>
                <c:pt idx="2721">
                  <c:v>17006.25</c:v>
                </c:pt>
                <c:pt idx="2722">
                  <c:v>17012.5</c:v>
                </c:pt>
                <c:pt idx="2723">
                  <c:v>17018.75</c:v>
                </c:pt>
                <c:pt idx="2724">
                  <c:v>17025</c:v>
                </c:pt>
                <c:pt idx="2725">
                  <c:v>17031.25</c:v>
                </c:pt>
                <c:pt idx="2726">
                  <c:v>17037.5</c:v>
                </c:pt>
                <c:pt idx="2727">
                  <c:v>17043.75</c:v>
                </c:pt>
                <c:pt idx="2728">
                  <c:v>17050</c:v>
                </c:pt>
                <c:pt idx="2729">
                  <c:v>17056.25</c:v>
                </c:pt>
                <c:pt idx="2730">
                  <c:v>17062.5</c:v>
                </c:pt>
                <c:pt idx="2731">
                  <c:v>17068.75</c:v>
                </c:pt>
                <c:pt idx="2732">
                  <c:v>17075</c:v>
                </c:pt>
                <c:pt idx="2733">
                  <c:v>17081.25</c:v>
                </c:pt>
                <c:pt idx="2734">
                  <c:v>17087.5</c:v>
                </c:pt>
                <c:pt idx="2735">
                  <c:v>17093.75</c:v>
                </c:pt>
                <c:pt idx="2736">
                  <c:v>17100</c:v>
                </c:pt>
                <c:pt idx="2737">
                  <c:v>17106.25</c:v>
                </c:pt>
                <c:pt idx="2738">
                  <c:v>17112.5</c:v>
                </c:pt>
                <c:pt idx="2739">
                  <c:v>17118.75</c:v>
                </c:pt>
                <c:pt idx="2740">
                  <c:v>17125</c:v>
                </c:pt>
                <c:pt idx="2741">
                  <c:v>17131.25</c:v>
                </c:pt>
                <c:pt idx="2742">
                  <c:v>17137.5</c:v>
                </c:pt>
                <c:pt idx="2743">
                  <c:v>17143.75</c:v>
                </c:pt>
                <c:pt idx="2744">
                  <c:v>17150</c:v>
                </c:pt>
                <c:pt idx="2745">
                  <c:v>17156.25</c:v>
                </c:pt>
                <c:pt idx="2746">
                  <c:v>17162.5</c:v>
                </c:pt>
                <c:pt idx="2747">
                  <c:v>17168.75</c:v>
                </c:pt>
                <c:pt idx="2748">
                  <c:v>17175</c:v>
                </c:pt>
                <c:pt idx="2749">
                  <c:v>17181.25</c:v>
                </c:pt>
                <c:pt idx="2750">
                  <c:v>17187.5</c:v>
                </c:pt>
                <c:pt idx="2751">
                  <c:v>17193.75</c:v>
                </c:pt>
                <c:pt idx="2752">
                  <c:v>17200</c:v>
                </c:pt>
                <c:pt idx="2753">
                  <c:v>17206.25</c:v>
                </c:pt>
                <c:pt idx="2754">
                  <c:v>17212.5</c:v>
                </c:pt>
                <c:pt idx="2755">
                  <c:v>17218.75</c:v>
                </c:pt>
                <c:pt idx="2756">
                  <c:v>17225</c:v>
                </c:pt>
                <c:pt idx="2757">
                  <c:v>17231.25</c:v>
                </c:pt>
                <c:pt idx="2758">
                  <c:v>17237.5</c:v>
                </c:pt>
                <c:pt idx="2759">
                  <c:v>17243.75</c:v>
                </c:pt>
              </c:numCache>
            </c:numRef>
          </c:xVal>
          <c:yVal>
            <c:numRef>
              <c:f>Processed_2.5gL!$O$6:$O$2765</c:f>
              <c:numCache>
                <c:formatCode>General</c:formatCode>
                <c:ptCount val="2760"/>
                <c:pt idx="0">
                  <c:v>-7.4432694160867188E-2</c:v>
                </c:pt>
                <c:pt idx="1">
                  <c:v>7.3051826422174684E-2</c:v>
                </c:pt>
                <c:pt idx="2">
                  <c:v>0.10899160555813987</c:v>
                </c:pt>
                <c:pt idx="3">
                  <c:v>0.11321620247321047</c:v>
                </c:pt>
                <c:pt idx="4">
                  <c:v>0.10899160555813987</c:v>
                </c:pt>
                <c:pt idx="5">
                  <c:v>-0.11639406274357986</c:v>
                </c:pt>
                <c:pt idx="6">
                  <c:v>-7.264747631390478E-2</c:v>
                </c:pt>
                <c:pt idx="7">
                  <c:v>-0.11663627786302454</c:v>
                </c:pt>
                <c:pt idx="8">
                  <c:v>0.12624335289980373</c:v>
                </c:pt>
                <c:pt idx="9">
                  <c:v>0.12875262366567131</c:v>
                </c:pt>
                <c:pt idx="10">
                  <c:v>6.5026889780262886E-2</c:v>
                </c:pt>
                <c:pt idx="11">
                  <c:v>0.11237223662776238</c:v>
                </c:pt>
                <c:pt idx="12">
                  <c:v>-9.6757600883858916E-2</c:v>
                </c:pt>
                <c:pt idx="13">
                  <c:v>-7.3586657320924634E-2</c:v>
                </c:pt>
                <c:pt idx="14">
                  <c:v>3.9737312400628493E-2</c:v>
                </c:pt>
                <c:pt idx="15">
                  <c:v>8.9624239718882934E-2</c:v>
                </c:pt>
                <c:pt idx="16">
                  <c:v>9.3260269246115968E-2</c:v>
                </c:pt>
                <c:pt idx="17">
                  <c:v>8.61949658235341E-2</c:v>
                </c:pt>
                <c:pt idx="18">
                  <c:v>9.0694290153313109E-2</c:v>
                </c:pt>
                <c:pt idx="19">
                  <c:v>2.7989527927360473E-2</c:v>
                </c:pt>
                <c:pt idx="20">
                  <c:v>9.0606401807480391E-2</c:v>
                </c:pt>
                <c:pt idx="21">
                  <c:v>-0.13333867131068416</c:v>
                </c:pt>
                <c:pt idx="22">
                  <c:v>7.1881159841741094E-2</c:v>
                </c:pt>
                <c:pt idx="23">
                  <c:v>3.7748409281453496E-2</c:v>
                </c:pt>
                <c:pt idx="24">
                  <c:v>-0.11350653286690904</c:v>
                </c:pt>
                <c:pt idx="25">
                  <c:v>-0.15833597064404412</c:v>
                </c:pt>
                <c:pt idx="26">
                  <c:v>7.0738347047071548E-2</c:v>
                </c:pt>
                <c:pt idx="27">
                  <c:v>-0.12126371309805387</c:v>
                </c:pt>
                <c:pt idx="28">
                  <c:v>2.6310172536839612E-3</c:v>
                </c:pt>
                <c:pt idx="29">
                  <c:v>7.1014853725629892E-2</c:v>
                </c:pt>
                <c:pt idx="30">
                  <c:v>-6.5179688478005831E-4</c:v>
                </c:pt>
                <c:pt idx="31">
                  <c:v>2.5551484052402314E-2</c:v>
                </c:pt>
                <c:pt idx="32">
                  <c:v>4.1503061170861374E-2</c:v>
                </c:pt>
                <c:pt idx="33">
                  <c:v>3.7969526020355276E-2</c:v>
                </c:pt>
                <c:pt idx="34">
                  <c:v>5.1389507731695117E-3</c:v>
                </c:pt>
                <c:pt idx="35">
                  <c:v>7.2746971273748295E-2</c:v>
                </c:pt>
                <c:pt idx="36">
                  <c:v>-0.1801369234357178</c:v>
                </c:pt>
                <c:pt idx="37">
                  <c:v>-0.17770070468768878</c:v>
                </c:pt>
                <c:pt idx="38">
                  <c:v>-2.6753197724832881E-2</c:v>
                </c:pt>
                <c:pt idx="39">
                  <c:v>5.5560822113947243E-2</c:v>
                </c:pt>
                <c:pt idx="40">
                  <c:v>7.1881159841741094E-2</c:v>
                </c:pt>
                <c:pt idx="41">
                  <c:v>8.2357427643724775E-4</c:v>
                </c:pt>
                <c:pt idx="42">
                  <c:v>2.3311008619782022E-2</c:v>
                </c:pt>
                <c:pt idx="43">
                  <c:v>1.7275590865869406E-3</c:v>
                </c:pt>
                <c:pt idx="44">
                  <c:v>-2.5833260882091875E-2</c:v>
                </c:pt>
                <c:pt idx="45">
                  <c:v>4.9133585589936617E-3</c:v>
                </c:pt>
                <c:pt idx="46">
                  <c:v>2.4203252227314842E-2</c:v>
                </c:pt>
                <c:pt idx="47">
                  <c:v>2.7989527927360473E-2</c:v>
                </c:pt>
                <c:pt idx="48">
                  <c:v>-2.5833260882091875E-2</c:v>
                </c:pt>
                <c:pt idx="49">
                  <c:v>1.0634886459675821E-2</c:v>
                </c:pt>
                <c:pt idx="50">
                  <c:v>5.411851949295457E-2</c:v>
                </c:pt>
                <c:pt idx="51">
                  <c:v>3.7838068813647777E-2</c:v>
                </c:pt>
                <c:pt idx="52">
                  <c:v>3.7838068813647777E-2</c:v>
                </c:pt>
                <c:pt idx="53">
                  <c:v>3.7838068813647777E-2</c:v>
                </c:pt>
                <c:pt idx="54">
                  <c:v>6.4809467673619656E-2</c:v>
                </c:pt>
                <c:pt idx="55">
                  <c:v>3.7838068813647777E-2</c:v>
                </c:pt>
                <c:pt idx="56">
                  <c:v>7.2835458060390046E-2</c:v>
                </c:pt>
                <c:pt idx="57">
                  <c:v>-2.574147083033795E-2</c:v>
                </c:pt>
                <c:pt idx="58">
                  <c:v>0.10539130532432128</c:v>
                </c:pt>
                <c:pt idx="59">
                  <c:v>-8.8169728895228661E-3</c:v>
                </c:pt>
                <c:pt idx="60">
                  <c:v>0.10454291793100338</c:v>
                </c:pt>
                <c:pt idx="61">
                  <c:v>4.8856422143373504E-2</c:v>
                </c:pt>
                <c:pt idx="62">
                  <c:v>3.198257614035574E-3</c:v>
                </c:pt>
                <c:pt idx="63">
                  <c:v>6.6765147298550764E-2</c:v>
                </c:pt>
                <c:pt idx="64">
                  <c:v>8.876765205952003E-2</c:v>
                </c:pt>
                <c:pt idx="65">
                  <c:v>9.7527466021019582E-2</c:v>
                </c:pt>
                <c:pt idx="66">
                  <c:v>5.521250880717761E-2</c:v>
                </c:pt>
                <c:pt idx="67">
                  <c:v>7.1969675640331035E-2</c:v>
                </c:pt>
                <c:pt idx="68">
                  <c:v>4.0710004566452095E-2</c:v>
                </c:pt>
                <c:pt idx="69">
                  <c:v>5.6087135261177465E-2</c:v>
                </c:pt>
                <c:pt idx="70">
                  <c:v>3.198257614035574E-3</c:v>
                </c:pt>
                <c:pt idx="71">
                  <c:v>7.2835458060390046E-2</c:v>
                </c:pt>
                <c:pt idx="72">
                  <c:v>-5.0524375133248173E-2</c:v>
                </c:pt>
                <c:pt idx="73">
                  <c:v>2.2508421048485574E-2</c:v>
                </c:pt>
                <c:pt idx="74">
                  <c:v>7.1969675640331035E-2</c:v>
                </c:pt>
                <c:pt idx="75">
                  <c:v>7.1969675640331035E-2</c:v>
                </c:pt>
                <c:pt idx="76">
                  <c:v>7.1969675640331035E-2</c:v>
                </c:pt>
                <c:pt idx="77">
                  <c:v>4.1014510685118246E-3</c:v>
                </c:pt>
                <c:pt idx="78">
                  <c:v>7.2835458060390046E-2</c:v>
                </c:pt>
                <c:pt idx="79">
                  <c:v>0.2610914363291551</c:v>
                </c:pt>
                <c:pt idx="80">
                  <c:v>0.27882544291710015</c:v>
                </c:pt>
                <c:pt idx="81">
                  <c:v>0.29516077046852635</c:v>
                </c:pt>
                <c:pt idx="82">
                  <c:v>0.2083755474269087</c:v>
                </c:pt>
                <c:pt idx="83">
                  <c:v>0.33674986942937057</c:v>
                </c:pt>
                <c:pt idx="84">
                  <c:v>0.17360700339643836</c:v>
                </c:pt>
                <c:pt idx="85">
                  <c:v>0.21185702976881479</c:v>
                </c:pt>
                <c:pt idx="86">
                  <c:v>0.28521981068821189</c:v>
                </c:pt>
                <c:pt idx="87">
                  <c:v>0.18418808136238224</c:v>
                </c:pt>
                <c:pt idx="88">
                  <c:v>0.20985897908156997</c:v>
                </c:pt>
                <c:pt idx="89">
                  <c:v>0.18862109845936376</c:v>
                </c:pt>
                <c:pt idx="90">
                  <c:v>0.24613244868264492</c:v>
                </c:pt>
                <c:pt idx="91">
                  <c:v>0.16635370447331757</c:v>
                </c:pt>
                <c:pt idx="92">
                  <c:v>0.13542159179955171</c:v>
                </c:pt>
                <c:pt idx="93">
                  <c:v>0.13036792468070549</c:v>
                </c:pt>
                <c:pt idx="94">
                  <c:v>0.14292046211600062</c:v>
                </c:pt>
                <c:pt idx="95">
                  <c:v>0.17210465914604159</c:v>
                </c:pt>
                <c:pt idx="96">
                  <c:v>0.13799713306639252</c:v>
                </c:pt>
                <c:pt idx="97">
                  <c:v>0.10202700910803551</c:v>
                </c:pt>
                <c:pt idx="98">
                  <c:v>0.10880885898359596</c:v>
                </c:pt>
                <c:pt idx="99">
                  <c:v>0.13988762521071826</c:v>
                </c:pt>
                <c:pt idx="100">
                  <c:v>0.14854925108313041</c:v>
                </c:pt>
                <c:pt idx="101">
                  <c:v>0.15148286209429904</c:v>
                </c:pt>
                <c:pt idx="102">
                  <c:v>7.0137833582299317E-2</c:v>
                </c:pt>
                <c:pt idx="103">
                  <c:v>8.5909264989164638E-2</c:v>
                </c:pt>
                <c:pt idx="104">
                  <c:v>0.15894835395019047</c:v>
                </c:pt>
                <c:pt idx="105">
                  <c:v>0.15894835395019047</c:v>
                </c:pt>
                <c:pt idx="106">
                  <c:v>0.15894835395019047</c:v>
                </c:pt>
                <c:pt idx="107">
                  <c:v>0.15812236290517107</c:v>
                </c:pt>
                <c:pt idx="108">
                  <c:v>0.1402057354164222</c:v>
                </c:pt>
                <c:pt idx="109">
                  <c:v>0.1444304232787412</c:v>
                </c:pt>
                <c:pt idx="110">
                  <c:v>0.13166880615327345</c:v>
                </c:pt>
                <c:pt idx="111">
                  <c:v>9.51207311976172E-2</c:v>
                </c:pt>
                <c:pt idx="112">
                  <c:v>0.12998776570197068</c:v>
                </c:pt>
                <c:pt idx="113">
                  <c:v>9.6839237259500513E-2</c:v>
                </c:pt>
                <c:pt idx="114">
                  <c:v>0.13670256684676926</c:v>
                </c:pt>
                <c:pt idx="115">
                  <c:v>0.12008497331244015</c:v>
                </c:pt>
                <c:pt idx="116">
                  <c:v>0.14025793742707734</c:v>
                </c:pt>
                <c:pt idx="117">
                  <c:v>0.13250882815515319</c:v>
                </c:pt>
                <c:pt idx="118">
                  <c:v>8.4830417282214021E-2</c:v>
                </c:pt>
                <c:pt idx="119">
                  <c:v>-2.1569664503468911E-2</c:v>
                </c:pt>
                <c:pt idx="120">
                  <c:v>7.1952715296647499E-2</c:v>
                </c:pt>
                <c:pt idx="121">
                  <c:v>9.1462366383164601E-2</c:v>
                </c:pt>
                <c:pt idx="122">
                  <c:v>8.6282557238254634E-2</c:v>
                </c:pt>
                <c:pt idx="123">
                  <c:v>9.51207311976172E-2</c:v>
                </c:pt>
                <c:pt idx="124">
                  <c:v>0.12998776570197068</c:v>
                </c:pt>
                <c:pt idx="125">
                  <c:v>3.7563248025518733E-2</c:v>
                </c:pt>
                <c:pt idx="126">
                  <c:v>9.5980230057235272E-2</c:v>
                </c:pt>
                <c:pt idx="127">
                  <c:v>7.1080153661544479E-2</c:v>
                </c:pt>
                <c:pt idx="128">
                  <c:v>9.5980230057235272E-2</c:v>
                </c:pt>
                <c:pt idx="129">
                  <c:v>8.0870100549538304E-2</c:v>
                </c:pt>
                <c:pt idx="130">
                  <c:v>3.6671876643914247E-2</c:v>
                </c:pt>
                <c:pt idx="131">
                  <c:v>8.4830417282214021E-2</c:v>
                </c:pt>
                <c:pt idx="132">
                  <c:v>7.1952715296647499E-2</c:v>
                </c:pt>
                <c:pt idx="133">
                  <c:v>8.0958315143176654E-2</c:v>
                </c:pt>
                <c:pt idx="134">
                  <c:v>0.11316256156131026</c:v>
                </c:pt>
                <c:pt idx="135">
                  <c:v>9.4348506162443918E-2</c:v>
                </c:pt>
                <c:pt idx="136">
                  <c:v>8.714698551701601E-2</c:v>
                </c:pt>
                <c:pt idx="137">
                  <c:v>5.3967977891374107E-2</c:v>
                </c:pt>
                <c:pt idx="138">
                  <c:v>7.1080153661544479E-2</c:v>
                </c:pt>
                <c:pt idx="139">
                  <c:v>6.6305448652583671E-2</c:v>
                </c:pt>
                <c:pt idx="140">
                  <c:v>1.1608836216961061E-2</c:v>
                </c:pt>
                <c:pt idx="141">
                  <c:v>7.1080153661544479E-2</c:v>
                </c:pt>
                <c:pt idx="142">
                  <c:v>7.1952715296647499E-2</c:v>
                </c:pt>
                <c:pt idx="143">
                  <c:v>9.1462366383164601E-2</c:v>
                </c:pt>
                <c:pt idx="144">
                  <c:v>3.4084430154233826E-2</c:v>
                </c:pt>
                <c:pt idx="145">
                  <c:v>9.4348506162443918E-2</c:v>
                </c:pt>
                <c:pt idx="146">
                  <c:v>9.4348506162443918E-2</c:v>
                </c:pt>
                <c:pt idx="147">
                  <c:v>9.6067938334724226E-2</c:v>
                </c:pt>
                <c:pt idx="148">
                  <c:v>0.13007433444160493</c:v>
                </c:pt>
                <c:pt idx="149">
                  <c:v>9.5208468275530644E-2</c:v>
                </c:pt>
                <c:pt idx="150">
                  <c:v>0.18863205290090831</c:v>
                </c:pt>
                <c:pt idx="151">
                  <c:v>0.18156201085963214</c:v>
                </c:pt>
                <c:pt idx="152">
                  <c:v>5.3967977891374107E-2</c:v>
                </c:pt>
                <c:pt idx="153">
                  <c:v>7.9366175021952631E-2</c:v>
                </c:pt>
                <c:pt idx="154">
                  <c:v>0.2429231957186837</c:v>
                </c:pt>
                <c:pt idx="155">
                  <c:v>0.22640404294522903</c:v>
                </c:pt>
                <c:pt idx="156">
                  <c:v>0.1256288068689905</c:v>
                </c:pt>
                <c:pt idx="157">
                  <c:v>0.26570785984364304</c:v>
                </c:pt>
                <c:pt idx="158">
                  <c:v>0.26149573042172619</c:v>
                </c:pt>
                <c:pt idx="159">
                  <c:v>0.1812844750750934</c:v>
                </c:pt>
                <c:pt idx="160">
                  <c:v>0.23089888638973807</c:v>
                </c:pt>
                <c:pt idx="161">
                  <c:v>0.1925901511087566</c:v>
                </c:pt>
                <c:pt idx="162">
                  <c:v>0.16312498677680318</c:v>
                </c:pt>
                <c:pt idx="163">
                  <c:v>0.21157897705600112</c:v>
                </c:pt>
                <c:pt idx="164">
                  <c:v>0.22871176925123624</c:v>
                </c:pt>
                <c:pt idx="165">
                  <c:v>0.17285058298005149</c:v>
                </c:pt>
                <c:pt idx="166">
                  <c:v>0.24578958828283926</c:v>
                </c:pt>
                <c:pt idx="167">
                  <c:v>0.24500322831608681</c:v>
                </c:pt>
                <c:pt idx="168">
                  <c:v>0.24421651258055582</c:v>
                </c:pt>
                <c:pt idx="169">
                  <c:v>0.13312108527828317</c:v>
                </c:pt>
                <c:pt idx="170">
                  <c:v>0.22337311804767429</c:v>
                </c:pt>
                <c:pt idx="171">
                  <c:v>0.18101316577518395</c:v>
                </c:pt>
                <c:pt idx="172">
                  <c:v>0.19046595329131472</c:v>
                </c:pt>
                <c:pt idx="173">
                  <c:v>0.16969041821765166</c:v>
                </c:pt>
                <c:pt idx="174">
                  <c:v>0.24500322831608681</c:v>
                </c:pt>
                <c:pt idx="175">
                  <c:v>0.21246524586577895</c:v>
                </c:pt>
                <c:pt idx="176">
                  <c:v>0.17942852031856663</c:v>
                </c:pt>
                <c:pt idx="177">
                  <c:v>0.19982798798361243</c:v>
                </c:pt>
                <c:pt idx="178">
                  <c:v>0.24500322831608681</c:v>
                </c:pt>
                <c:pt idx="179">
                  <c:v>0.2429231957186837</c:v>
                </c:pt>
                <c:pt idx="180">
                  <c:v>0.15864381722798279</c:v>
                </c:pt>
                <c:pt idx="181">
                  <c:v>0.17753034803527412</c:v>
                </c:pt>
                <c:pt idx="182">
                  <c:v>0.20541792104354029</c:v>
                </c:pt>
                <c:pt idx="183">
                  <c:v>0.15836321531664155</c:v>
                </c:pt>
                <c:pt idx="184">
                  <c:v>0.17827951241599738</c:v>
                </c:pt>
                <c:pt idx="185">
                  <c:v>0.229511626485567</c:v>
                </c:pt>
                <c:pt idx="186">
                  <c:v>0.12493770029522654</c:v>
                </c:pt>
                <c:pt idx="187">
                  <c:v>0.17489537877235917</c:v>
                </c:pt>
                <c:pt idx="188">
                  <c:v>0.15498679385356567</c:v>
                </c:pt>
                <c:pt idx="189">
                  <c:v>0.12777352960446337</c:v>
                </c:pt>
                <c:pt idx="190">
                  <c:v>0.14612141793525599</c:v>
                </c:pt>
                <c:pt idx="191">
                  <c:v>0.1648352888952134</c:v>
                </c:pt>
                <c:pt idx="192">
                  <c:v>0.21484840143903916</c:v>
                </c:pt>
                <c:pt idx="193">
                  <c:v>0.21484840143903916</c:v>
                </c:pt>
                <c:pt idx="194">
                  <c:v>0.20656619800647374</c:v>
                </c:pt>
                <c:pt idx="195">
                  <c:v>0.16563807542809939</c:v>
                </c:pt>
                <c:pt idx="196">
                  <c:v>0.12543097305035436</c:v>
                </c:pt>
                <c:pt idx="197">
                  <c:v>0.21633064256024501</c:v>
                </c:pt>
                <c:pt idx="198">
                  <c:v>0.17876301859443766</c:v>
                </c:pt>
                <c:pt idx="199">
                  <c:v>0.17571555750816067</c:v>
                </c:pt>
                <c:pt idx="200">
                  <c:v>0.17295327449201986</c:v>
                </c:pt>
                <c:pt idx="201">
                  <c:v>0.21218224452501269</c:v>
                </c:pt>
                <c:pt idx="202">
                  <c:v>0.20966011728384434</c:v>
                </c:pt>
                <c:pt idx="203">
                  <c:v>0.19982798798361243</c:v>
                </c:pt>
                <c:pt idx="204">
                  <c:v>0.19752948108603893</c:v>
                </c:pt>
                <c:pt idx="205">
                  <c:v>0.15190726588496661</c:v>
                </c:pt>
                <c:pt idx="206">
                  <c:v>7.9465450381555128E-2</c:v>
                </c:pt>
                <c:pt idx="207">
                  <c:v>0.31732733642497474</c:v>
                </c:pt>
                <c:pt idx="208">
                  <c:v>0.33589997881936035</c:v>
                </c:pt>
                <c:pt idx="209">
                  <c:v>0.15864381722798279</c:v>
                </c:pt>
                <c:pt idx="210">
                  <c:v>0.21246524586577895</c:v>
                </c:pt>
                <c:pt idx="211">
                  <c:v>0.12455871613023403</c:v>
                </c:pt>
                <c:pt idx="212">
                  <c:v>0.17241821937792756</c:v>
                </c:pt>
                <c:pt idx="213">
                  <c:v>0.12035939938168633</c:v>
                </c:pt>
                <c:pt idx="214">
                  <c:v>0.15753142079830884</c:v>
                </c:pt>
                <c:pt idx="215">
                  <c:v>0.11562575229212108</c:v>
                </c:pt>
                <c:pt idx="216">
                  <c:v>0.11365061479305028</c:v>
                </c:pt>
                <c:pt idx="217">
                  <c:v>0.10011510504180271</c:v>
                </c:pt>
                <c:pt idx="218">
                  <c:v>0.10369531438633832</c:v>
                </c:pt>
                <c:pt idx="219">
                  <c:v>0.20144589990692599</c:v>
                </c:pt>
                <c:pt idx="220">
                  <c:v>0.10834708568366429</c:v>
                </c:pt>
                <c:pt idx="221">
                  <c:v>0.12802584272348833</c:v>
                </c:pt>
                <c:pt idx="222">
                  <c:v>0.18699997493714721</c:v>
                </c:pt>
                <c:pt idx="223">
                  <c:v>0.30644235585069696</c:v>
                </c:pt>
                <c:pt idx="224">
                  <c:v>0.12272662184634571</c:v>
                </c:pt>
                <c:pt idx="225">
                  <c:v>0.13136718999242608</c:v>
                </c:pt>
                <c:pt idx="226">
                  <c:v>0.10145283965797509</c:v>
                </c:pt>
                <c:pt idx="227">
                  <c:v>0.16632096600542168</c:v>
                </c:pt>
                <c:pt idx="228">
                  <c:v>0.10317740690759027</c:v>
                </c:pt>
                <c:pt idx="229">
                  <c:v>0.13221365871292726</c:v>
                </c:pt>
                <c:pt idx="230">
                  <c:v>0.13115549724543185</c:v>
                </c:pt>
                <c:pt idx="231">
                  <c:v>0.23307187438423857</c:v>
                </c:pt>
                <c:pt idx="232">
                  <c:v>0.11541198831791726</c:v>
                </c:pt>
                <c:pt idx="233">
                  <c:v>0.12777181248921191</c:v>
                </c:pt>
                <c:pt idx="234">
                  <c:v>0.1566991550656662</c:v>
                </c:pt>
                <c:pt idx="235">
                  <c:v>0.15649101495941262</c:v>
                </c:pt>
                <c:pt idx="236">
                  <c:v>0.13499401044731718</c:v>
                </c:pt>
                <c:pt idx="237">
                  <c:v>8.9457313834882091E-2</c:v>
                </c:pt>
                <c:pt idx="238">
                  <c:v>0.14917253892431961</c:v>
                </c:pt>
                <c:pt idx="239">
                  <c:v>0.13136246944839455</c:v>
                </c:pt>
                <c:pt idx="240">
                  <c:v>8.473603543314881E-2</c:v>
                </c:pt>
                <c:pt idx="241">
                  <c:v>9.0024509186362026E-2</c:v>
                </c:pt>
                <c:pt idx="242">
                  <c:v>0.15311835470531263</c:v>
                </c:pt>
                <c:pt idx="243">
                  <c:v>4.1171861926959138E-2</c:v>
                </c:pt>
                <c:pt idx="244">
                  <c:v>4.5281279246408741E-2</c:v>
                </c:pt>
                <c:pt idx="245">
                  <c:v>0.115839485593101</c:v>
                </c:pt>
                <c:pt idx="246">
                  <c:v>5.0158108404147243E-2</c:v>
                </c:pt>
                <c:pt idx="247">
                  <c:v>0.10855197316811299</c:v>
                </c:pt>
                <c:pt idx="248">
                  <c:v>0.11080727528175517</c:v>
                </c:pt>
                <c:pt idx="249">
                  <c:v>0.1519884679589473</c:v>
                </c:pt>
                <c:pt idx="250">
                  <c:v>9.6897855820548232E-2</c:v>
                </c:pt>
                <c:pt idx="251">
                  <c:v>0.17666572038738421</c:v>
                </c:pt>
                <c:pt idx="252">
                  <c:v>-3.8837161542977679E-2</c:v>
                </c:pt>
                <c:pt idx="253">
                  <c:v>1.0751272568323865E-2</c:v>
                </c:pt>
                <c:pt idx="254">
                  <c:v>0.19817796808661545</c:v>
                </c:pt>
                <c:pt idx="255">
                  <c:v>0.13587893283434166</c:v>
                </c:pt>
                <c:pt idx="256">
                  <c:v>-3.976526779239236E-2</c:v>
                </c:pt>
                <c:pt idx="257">
                  <c:v>0.1166748137787437</c:v>
                </c:pt>
                <c:pt idx="258">
                  <c:v>0.14006869411338679</c:v>
                </c:pt>
                <c:pt idx="259">
                  <c:v>1.2300966112419216E-3</c:v>
                </c:pt>
                <c:pt idx="260">
                  <c:v>9.2247919247395241E-2</c:v>
                </c:pt>
                <c:pt idx="261">
                  <c:v>0.22022529877116498</c:v>
                </c:pt>
                <c:pt idx="262">
                  <c:v>-4.8168652854534533E-2</c:v>
                </c:pt>
                <c:pt idx="263">
                  <c:v>1.0751272568323865E-2</c:v>
                </c:pt>
                <c:pt idx="264">
                  <c:v>0.15381543248434862</c:v>
                </c:pt>
                <c:pt idx="265">
                  <c:v>0.12809895328909154</c:v>
                </c:pt>
                <c:pt idx="266">
                  <c:v>0.17646136166163509</c:v>
                </c:pt>
                <c:pt idx="267">
                  <c:v>0.15381543248434862</c:v>
                </c:pt>
                <c:pt idx="268">
                  <c:v>0.12978457031292417</c:v>
                </c:pt>
                <c:pt idx="269">
                  <c:v>0.18108182631735373</c:v>
                </c:pt>
                <c:pt idx="270">
                  <c:v>6.3784847186017943E-2</c:v>
                </c:pt>
                <c:pt idx="271">
                  <c:v>0.13671757192979409</c:v>
                </c:pt>
                <c:pt idx="272">
                  <c:v>0.11518759450570112</c:v>
                </c:pt>
                <c:pt idx="273">
                  <c:v>6.2906660325804498E-2</c:v>
                </c:pt>
                <c:pt idx="274">
                  <c:v>0.17646136166163509</c:v>
                </c:pt>
                <c:pt idx="275">
                  <c:v>6.2906660325804498E-2</c:v>
                </c:pt>
                <c:pt idx="276">
                  <c:v>0.11688715267840365</c:v>
                </c:pt>
                <c:pt idx="277">
                  <c:v>6.2687034182262416E-2</c:v>
                </c:pt>
                <c:pt idx="278">
                  <c:v>0.20867944060212293</c:v>
                </c:pt>
                <c:pt idx="279">
                  <c:v>0.14090532801500258</c:v>
                </c:pt>
                <c:pt idx="280">
                  <c:v>6.2906660325804498E-2</c:v>
                </c:pt>
                <c:pt idx="281">
                  <c:v>0.1186717269553102</c:v>
                </c:pt>
                <c:pt idx="282">
                  <c:v>0.27248276958296802</c:v>
                </c:pt>
                <c:pt idx="283">
                  <c:v>0.12725542702710657</c:v>
                </c:pt>
                <c:pt idx="284">
                  <c:v>0.14006869411338679</c:v>
                </c:pt>
                <c:pt idx="285">
                  <c:v>6.2687034182262416E-2</c:v>
                </c:pt>
                <c:pt idx="286">
                  <c:v>6.1808211691563739E-2</c:v>
                </c:pt>
                <c:pt idx="287">
                  <c:v>6.2687034182262416E-2</c:v>
                </c:pt>
                <c:pt idx="288">
                  <c:v>0.13566919886242307</c:v>
                </c:pt>
                <c:pt idx="289">
                  <c:v>0.11412461681830408</c:v>
                </c:pt>
                <c:pt idx="290">
                  <c:v>0.32698234011793237</c:v>
                </c:pt>
                <c:pt idx="291">
                  <c:v>0.12725542702710657</c:v>
                </c:pt>
                <c:pt idx="292">
                  <c:v>6.2687034182262416E-2</c:v>
                </c:pt>
                <c:pt idx="293">
                  <c:v>6.3784847186017943E-2</c:v>
                </c:pt>
                <c:pt idx="294">
                  <c:v>0.11676182861399591</c:v>
                </c:pt>
                <c:pt idx="295">
                  <c:v>0.14099153092467537</c:v>
                </c:pt>
                <c:pt idx="296">
                  <c:v>6.2687034182262416E-2</c:v>
                </c:pt>
                <c:pt idx="297">
                  <c:v>0.12197423171750998</c:v>
                </c:pt>
                <c:pt idx="298">
                  <c:v>0.18603793548849601</c:v>
                </c:pt>
                <c:pt idx="299">
                  <c:v>6.2687034182262416E-2</c:v>
                </c:pt>
                <c:pt idx="300">
                  <c:v>0.14015492505731561</c:v>
                </c:pt>
                <c:pt idx="301">
                  <c:v>6.2906660325804498E-2</c:v>
                </c:pt>
                <c:pt idx="302">
                  <c:v>6.2906660325804498E-2</c:v>
                </c:pt>
                <c:pt idx="303">
                  <c:v>6.3784847186017943E-2</c:v>
                </c:pt>
                <c:pt idx="304">
                  <c:v>6.0049039304346422E-2</c:v>
                </c:pt>
                <c:pt idx="305">
                  <c:v>2.9173872155063556E-2</c:v>
                </c:pt>
                <c:pt idx="306">
                  <c:v>3.8342709423990873E-2</c:v>
                </c:pt>
                <c:pt idx="307">
                  <c:v>2.7378938564435233E-2</c:v>
                </c:pt>
                <c:pt idx="308">
                  <c:v>6.2687034182262416E-2</c:v>
                </c:pt>
                <c:pt idx="309">
                  <c:v>6.1808211691563739E-2</c:v>
                </c:pt>
                <c:pt idx="310">
                  <c:v>3.9234413574531071E-2</c:v>
                </c:pt>
                <c:pt idx="311">
                  <c:v>3.9011536269646582E-2</c:v>
                </c:pt>
                <c:pt idx="312">
                  <c:v>6.0049039304346422E-2</c:v>
                </c:pt>
                <c:pt idx="313">
                  <c:v>6.0049039304346422E-2</c:v>
                </c:pt>
                <c:pt idx="314">
                  <c:v>3.9234413574531071E-2</c:v>
                </c:pt>
                <c:pt idx="315">
                  <c:v>0.11518759450570112</c:v>
                </c:pt>
                <c:pt idx="316">
                  <c:v>6.2687034182262416E-2</c:v>
                </c:pt>
                <c:pt idx="317">
                  <c:v>6.2687034182262416E-2</c:v>
                </c:pt>
                <c:pt idx="318">
                  <c:v>6.2687034182262416E-2</c:v>
                </c:pt>
                <c:pt idx="319">
                  <c:v>6.1808211691563739E-2</c:v>
                </c:pt>
                <c:pt idx="320">
                  <c:v>3.9234413574531071E-2</c:v>
                </c:pt>
                <c:pt idx="321">
                  <c:v>6.0049039304346422E-2</c:v>
                </c:pt>
                <c:pt idx="322">
                  <c:v>3.9234413574531071E-2</c:v>
                </c:pt>
                <c:pt idx="323">
                  <c:v>6.2687034182262416E-2</c:v>
                </c:pt>
                <c:pt idx="324">
                  <c:v>6.2687034182262416E-2</c:v>
                </c:pt>
                <c:pt idx="325">
                  <c:v>6.1808211691563739E-2</c:v>
                </c:pt>
                <c:pt idx="326">
                  <c:v>2.6480684056529615E-2</c:v>
                </c:pt>
                <c:pt idx="327">
                  <c:v>2.6480684056529615E-2</c:v>
                </c:pt>
                <c:pt idx="328">
                  <c:v>3.9234413574531071E-2</c:v>
                </c:pt>
                <c:pt idx="329">
                  <c:v>6.2687034182262416E-2</c:v>
                </c:pt>
                <c:pt idx="330">
                  <c:v>6.0049039304346422E-2</c:v>
                </c:pt>
                <c:pt idx="331">
                  <c:v>0.24752583860480673</c:v>
                </c:pt>
                <c:pt idx="332">
                  <c:v>0.24850836259335465</c:v>
                </c:pt>
                <c:pt idx="333">
                  <c:v>2.6480684056529615E-2</c:v>
                </c:pt>
                <c:pt idx="334">
                  <c:v>6.2687034182262416E-2</c:v>
                </c:pt>
                <c:pt idx="335">
                  <c:v>6.2906660325804498E-2</c:v>
                </c:pt>
                <c:pt idx="336">
                  <c:v>2.7378938564435233E-2</c:v>
                </c:pt>
                <c:pt idx="337">
                  <c:v>6.2995476845446013E-2</c:v>
                </c:pt>
                <c:pt idx="338">
                  <c:v>4.1906410021084944E-2</c:v>
                </c:pt>
                <c:pt idx="339">
                  <c:v>0.11782318530825285</c:v>
                </c:pt>
                <c:pt idx="340">
                  <c:v>6.2687034182262416E-2</c:v>
                </c:pt>
                <c:pt idx="341">
                  <c:v>0.25007899199491845</c:v>
                </c:pt>
                <c:pt idx="342">
                  <c:v>0.25007899199491845</c:v>
                </c:pt>
                <c:pt idx="343">
                  <c:v>2.7378938564435233E-2</c:v>
                </c:pt>
                <c:pt idx="344">
                  <c:v>4.1906410021084944E-2</c:v>
                </c:pt>
                <c:pt idx="345">
                  <c:v>6.2687034182262416E-2</c:v>
                </c:pt>
                <c:pt idx="346">
                  <c:v>6.3873634279033573E-2</c:v>
                </c:pt>
                <c:pt idx="347">
                  <c:v>2.827666778020935E-2</c:v>
                </c:pt>
                <c:pt idx="348">
                  <c:v>2.6480684056529615E-2</c:v>
                </c:pt>
                <c:pt idx="349">
                  <c:v>0.20249991430308051</c:v>
                </c:pt>
                <c:pt idx="350">
                  <c:v>2.5357126541349136E-2</c:v>
                </c:pt>
                <c:pt idx="351">
                  <c:v>6.0049039304346422E-2</c:v>
                </c:pt>
                <c:pt idx="352">
                  <c:v>0.11497501353721429</c:v>
                </c:pt>
                <c:pt idx="353">
                  <c:v>3.932402331311155E-2</c:v>
                </c:pt>
                <c:pt idx="354">
                  <c:v>0.24850836259335465</c:v>
                </c:pt>
                <c:pt idx="355">
                  <c:v>2.625603829974376E-2</c:v>
                </c:pt>
                <c:pt idx="356">
                  <c:v>4.2796038315579862E-2</c:v>
                </c:pt>
                <c:pt idx="357">
                  <c:v>6.2687034182262416E-2</c:v>
                </c:pt>
                <c:pt idx="358">
                  <c:v>2.4457688473664127E-2</c:v>
                </c:pt>
                <c:pt idx="359">
                  <c:v>0.19187329470018533</c:v>
                </c:pt>
                <c:pt idx="360">
                  <c:v>0.22075229054208134</c:v>
                </c:pt>
                <c:pt idx="361">
                  <c:v>2.6480684056529615E-2</c:v>
                </c:pt>
                <c:pt idx="362">
                  <c:v>2.7378938564435233E-2</c:v>
                </c:pt>
                <c:pt idx="363">
                  <c:v>4.2796038315579862E-2</c:v>
                </c:pt>
                <c:pt idx="364">
                  <c:v>2.7468945560925311E-2</c:v>
                </c:pt>
                <c:pt idx="365">
                  <c:v>2.625603829974376E-2</c:v>
                </c:pt>
                <c:pt idx="366">
                  <c:v>2.625603829974376E-2</c:v>
                </c:pt>
                <c:pt idx="367">
                  <c:v>6.0137951578276984E-2</c:v>
                </c:pt>
                <c:pt idx="368">
                  <c:v>0.20020865551972769</c:v>
                </c:pt>
                <c:pt idx="369">
                  <c:v>0.22075229054208134</c:v>
                </c:pt>
                <c:pt idx="370">
                  <c:v>3.9234413574531071E-2</c:v>
                </c:pt>
                <c:pt idx="371">
                  <c:v>0.18513127179158106</c:v>
                </c:pt>
                <c:pt idx="372">
                  <c:v>6.1808211691563739E-2</c:v>
                </c:pt>
                <c:pt idx="373">
                  <c:v>0.22175247391417599</c:v>
                </c:pt>
                <c:pt idx="374">
                  <c:v>0.1622357991223167</c:v>
                </c:pt>
                <c:pt idx="375">
                  <c:v>0.1622357991223167</c:v>
                </c:pt>
                <c:pt idx="376">
                  <c:v>3.9234413574531071E-2</c:v>
                </c:pt>
                <c:pt idx="377">
                  <c:v>2.9173872155063556E-2</c:v>
                </c:pt>
                <c:pt idx="378">
                  <c:v>0.13731020703766286</c:v>
                </c:pt>
                <c:pt idx="379">
                  <c:v>4.288552870984054E-2</c:v>
                </c:pt>
                <c:pt idx="380">
                  <c:v>0.19268857029840752</c:v>
                </c:pt>
                <c:pt idx="381">
                  <c:v>6.0137951578276984E-2</c:v>
                </c:pt>
                <c:pt idx="382">
                  <c:v>0.19195778975522435</c:v>
                </c:pt>
                <c:pt idx="383">
                  <c:v>0.21324928810779742</c:v>
                </c:pt>
                <c:pt idx="384">
                  <c:v>0.1707320521329411</c:v>
                </c:pt>
                <c:pt idx="385">
                  <c:v>0.18758601020355253</c:v>
                </c:pt>
                <c:pt idx="386">
                  <c:v>0.1665928493311678</c:v>
                </c:pt>
                <c:pt idx="387">
                  <c:v>0.18676822436368593</c:v>
                </c:pt>
                <c:pt idx="388">
                  <c:v>0.1665928493311678</c:v>
                </c:pt>
                <c:pt idx="389">
                  <c:v>0.19268857029840752</c:v>
                </c:pt>
                <c:pt idx="390">
                  <c:v>0.19187329470018533</c:v>
                </c:pt>
                <c:pt idx="391">
                  <c:v>0.16244357170555193</c:v>
                </c:pt>
                <c:pt idx="392">
                  <c:v>0.19268857029840752</c:v>
                </c:pt>
                <c:pt idx="393">
                  <c:v>2.625603829974376E-2</c:v>
                </c:pt>
                <c:pt idx="394">
                  <c:v>0.13920935363231532</c:v>
                </c:pt>
                <c:pt idx="395">
                  <c:v>6.0137951578276984E-2</c:v>
                </c:pt>
                <c:pt idx="396">
                  <c:v>0.18758601020355253</c:v>
                </c:pt>
                <c:pt idx="397">
                  <c:v>0.18594997835290819</c:v>
                </c:pt>
                <c:pt idx="398">
                  <c:v>0.20020865551972769</c:v>
                </c:pt>
                <c:pt idx="399">
                  <c:v>0.19195778975522435</c:v>
                </c:pt>
                <c:pt idx="400">
                  <c:v>0.16410469308545533</c:v>
                </c:pt>
                <c:pt idx="401">
                  <c:v>0.1665928493311678</c:v>
                </c:pt>
                <c:pt idx="402">
                  <c:v>0.20191428084894181</c:v>
                </c:pt>
                <c:pt idx="403">
                  <c:v>6.1897065018455252E-2</c:v>
                </c:pt>
                <c:pt idx="404">
                  <c:v>0.18676822436368593</c:v>
                </c:pt>
                <c:pt idx="405">
                  <c:v>0.19195778975522435</c:v>
                </c:pt>
                <c:pt idx="406">
                  <c:v>2.4547793356549413E-2</c:v>
                </c:pt>
                <c:pt idx="407">
                  <c:v>5.9257630314436219E-2</c:v>
                </c:pt>
                <c:pt idx="408">
                  <c:v>0.20191428084894181</c:v>
                </c:pt>
                <c:pt idx="409">
                  <c:v>0.1935878286419182</c:v>
                </c:pt>
                <c:pt idx="410">
                  <c:v>2.944492555535758E-2</c:v>
                </c:pt>
                <c:pt idx="411">
                  <c:v>0.19105756103717689</c:v>
                </c:pt>
                <c:pt idx="412">
                  <c:v>0.1707320521329411</c:v>
                </c:pt>
                <c:pt idx="413">
                  <c:v>0.19195778975522435</c:v>
                </c:pt>
                <c:pt idx="414">
                  <c:v>0.20191428084894181</c:v>
                </c:pt>
                <c:pt idx="415">
                  <c:v>0.20110380310447884</c:v>
                </c:pt>
                <c:pt idx="416">
                  <c:v>0.20029287127022388</c:v>
                </c:pt>
                <c:pt idx="417">
                  <c:v>0.18594997835290819</c:v>
                </c:pt>
                <c:pt idx="418">
                  <c:v>0.19195778975522435</c:v>
                </c:pt>
                <c:pt idx="419">
                  <c:v>0.19195778975522435</c:v>
                </c:pt>
                <c:pt idx="420">
                  <c:v>0.19187329470018533</c:v>
                </c:pt>
                <c:pt idx="421">
                  <c:v>0.18603467188875328</c:v>
                </c:pt>
                <c:pt idx="422">
                  <c:v>0.19277303803486989</c:v>
                </c:pt>
                <c:pt idx="423">
                  <c:v>0.22083581790839124</c:v>
                </c:pt>
                <c:pt idx="424">
                  <c:v>0.19195778975522435</c:v>
                </c:pt>
                <c:pt idx="425">
                  <c:v>0.18685289048142534</c:v>
                </c:pt>
                <c:pt idx="426">
                  <c:v>0.22083581790839124</c:v>
                </c:pt>
                <c:pt idx="427">
                  <c:v>0.19105756103717689</c:v>
                </c:pt>
                <c:pt idx="428">
                  <c:v>0.1935878286419182</c:v>
                </c:pt>
                <c:pt idx="429">
                  <c:v>0.18767064891859767</c:v>
                </c:pt>
                <c:pt idx="430">
                  <c:v>0.20191428084894181</c:v>
                </c:pt>
                <c:pt idx="431">
                  <c:v>0.1935878286419182</c:v>
                </c:pt>
                <c:pt idx="432">
                  <c:v>0.18767064891859767</c:v>
                </c:pt>
                <c:pt idx="433">
                  <c:v>0.18787501667304501</c:v>
                </c:pt>
                <c:pt idx="434">
                  <c:v>0.18787501667304501</c:v>
                </c:pt>
                <c:pt idx="435">
                  <c:v>0.19277303803486989</c:v>
                </c:pt>
                <c:pt idx="436">
                  <c:v>0.1666781914932918</c:v>
                </c:pt>
                <c:pt idx="437">
                  <c:v>0.18603467188875328</c:v>
                </c:pt>
                <c:pt idx="438">
                  <c:v>0.1625290529032995</c:v>
                </c:pt>
                <c:pt idx="439">
                  <c:v>0.1392956133713627</c:v>
                </c:pt>
                <c:pt idx="440">
                  <c:v>0.1392956133713627</c:v>
                </c:pt>
                <c:pt idx="441">
                  <c:v>0.19195778975522435</c:v>
                </c:pt>
                <c:pt idx="442">
                  <c:v>0.29386348610059931</c:v>
                </c:pt>
                <c:pt idx="443">
                  <c:v>0.1665928493311678</c:v>
                </c:pt>
                <c:pt idx="444">
                  <c:v>0.16244357170555193</c:v>
                </c:pt>
                <c:pt idx="445">
                  <c:v>0.1392956133713627</c:v>
                </c:pt>
                <c:pt idx="446">
                  <c:v>0.19195778975522435</c:v>
                </c:pt>
                <c:pt idx="447">
                  <c:v>0.19195778975522435</c:v>
                </c:pt>
                <c:pt idx="448">
                  <c:v>0.1935878286419182</c:v>
                </c:pt>
                <c:pt idx="449">
                  <c:v>0.18787501667304501</c:v>
                </c:pt>
                <c:pt idx="450">
                  <c:v>0.18603467188875328</c:v>
                </c:pt>
                <c:pt idx="451">
                  <c:v>0.19195778975522435</c:v>
                </c:pt>
                <c:pt idx="452">
                  <c:v>0.13731020703766286</c:v>
                </c:pt>
                <c:pt idx="453">
                  <c:v>0.19195778975522435</c:v>
                </c:pt>
                <c:pt idx="454">
                  <c:v>0.18603467188875328</c:v>
                </c:pt>
                <c:pt idx="455">
                  <c:v>0.30555728188115644</c:v>
                </c:pt>
                <c:pt idx="456">
                  <c:v>0.16833513341435355</c:v>
                </c:pt>
                <c:pt idx="457">
                  <c:v>0.28450292858264781</c:v>
                </c:pt>
                <c:pt idx="458">
                  <c:v>0.18685289048142534</c:v>
                </c:pt>
                <c:pt idx="459">
                  <c:v>0.20029287127022388</c:v>
                </c:pt>
                <c:pt idx="460">
                  <c:v>0.19195778975522435</c:v>
                </c:pt>
                <c:pt idx="461">
                  <c:v>0.28527567195671422</c:v>
                </c:pt>
                <c:pt idx="462">
                  <c:v>0.18521599276096584</c:v>
                </c:pt>
                <c:pt idx="463">
                  <c:v>0.10863208455687282</c:v>
                </c:pt>
                <c:pt idx="464">
                  <c:v>0.31661964999786935</c:v>
                </c:pt>
                <c:pt idx="465">
                  <c:v>0.31661964999786935</c:v>
                </c:pt>
                <c:pt idx="466">
                  <c:v>0.28527567195671422</c:v>
                </c:pt>
                <c:pt idx="467">
                  <c:v>0.19195778975522435</c:v>
                </c:pt>
                <c:pt idx="468">
                  <c:v>0.25798966860421912</c:v>
                </c:pt>
                <c:pt idx="469">
                  <c:v>0.2361997187593004</c:v>
                </c:pt>
                <c:pt idx="470">
                  <c:v>0.28527567195671422</c:v>
                </c:pt>
                <c:pt idx="471">
                  <c:v>0.29777719147018955</c:v>
                </c:pt>
                <c:pt idx="472">
                  <c:v>0.18685289048142534</c:v>
                </c:pt>
                <c:pt idx="473">
                  <c:v>0.23938833929646741</c:v>
                </c:pt>
                <c:pt idx="474">
                  <c:v>0.29386348610059931</c:v>
                </c:pt>
                <c:pt idx="475">
                  <c:v>0.28024877550680971</c:v>
                </c:pt>
                <c:pt idx="476">
                  <c:v>0.30542342837128933</c:v>
                </c:pt>
                <c:pt idx="477">
                  <c:v>0.14098164056406615</c:v>
                </c:pt>
                <c:pt idx="478">
                  <c:v>0.18685289048142534</c:v>
                </c:pt>
                <c:pt idx="479">
                  <c:v>0.30026504723176606</c:v>
                </c:pt>
                <c:pt idx="480">
                  <c:v>0.30026504723176606</c:v>
                </c:pt>
                <c:pt idx="481">
                  <c:v>0.30484746786915884</c:v>
                </c:pt>
                <c:pt idx="482">
                  <c:v>0.23859173206322737</c:v>
                </c:pt>
                <c:pt idx="483">
                  <c:v>0.23859173206322737</c:v>
                </c:pt>
                <c:pt idx="484">
                  <c:v>8.6545766813910158E-2</c:v>
                </c:pt>
                <c:pt idx="485">
                  <c:v>0.28527567195671422</c:v>
                </c:pt>
                <c:pt idx="486">
                  <c:v>0.3015087608399446</c:v>
                </c:pt>
                <c:pt idx="487">
                  <c:v>0.23859173206322737</c:v>
                </c:pt>
                <c:pt idx="488">
                  <c:v>0.2572028811129779</c:v>
                </c:pt>
                <c:pt idx="489">
                  <c:v>0.2361997187593004</c:v>
                </c:pt>
                <c:pt idx="490">
                  <c:v>0.28873372574429196</c:v>
                </c:pt>
                <c:pt idx="491">
                  <c:v>0.28450292858264781</c:v>
                </c:pt>
                <c:pt idx="492">
                  <c:v>0.23938833929646741</c:v>
                </c:pt>
                <c:pt idx="493">
                  <c:v>8.2746961208372868E-2</c:v>
                </c:pt>
                <c:pt idx="494">
                  <c:v>0.24897102255708889</c:v>
                </c:pt>
                <c:pt idx="495">
                  <c:v>0.2449610993568157</c:v>
                </c:pt>
                <c:pt idx="496">
                  <c:v>0.29777719147018955</c:v>
                </c:pt>
                <c:pt idx="497">
                  <c:v>0.23859173206322737</c:v>
                </c:pt>
                <c:pt idx="498">
                  <c:v>0.2361997187593004</c:v>
                </c:pt>
                <c:pt idx="499">
                  <c:v>0.28527567195671422</c:v>
                </c:pt>
                <c:pt idx="500">
                  <c:v>0.28450292858264781</c:v>
                </c:pt>
                <c:pt idx="501">
                  <c:v>0.20719389936299751</c:v>
                </c:pt>
                <c:pt idx="502">
                  <c:v>0.23859173206322737</c:v>
                </c:pt>
                <c:pt idx="503">
                  <c:v>0.23859173206322737</c:v>
                </c:pt>
                <c:pt idx="504">
                  <c:v>0.28450292858264781</c:v>
                </c:pt>
                <c:pt idx="505">
                  <c:v>0.23520186207056931</c:v>
                </c:pt>
                <c:pt idx="506">
                  <c:v>0.2361997187593004</c:v>
                </c:pt>
                <c:pt idx="507">
                  <c:v>0.2361997187593004</c:v>
                </c:pt>
                <c:pt idx="508">
                  <c:v>0.23779483982117677</c:v>
                </c:pt>
                <c:pt idx="509">
                  <c:v>0.20719389936299751</c:v>
                </c:pt>
                <c:pt idx="510">
                  <c:v>0.23520186207056931</c:v>
                </c:pt>
                <c:pt idx="511">
                  <c:v>0.28527567195671422</c:v>
                </c:pt>
                <c:pt idx="512">
                  <c:v>0.29701097186004027</c:v>
                </c:pt>
                <c:pt idx="513">
                  <c:v>0.27091457197120616</c:v>
                </c:pt>
                <c:pt idx="514">
                  <c:v>0.28430967625120018</c:v>
                </c:pt>
                <c:pt idx="515">
                  <c:v>0.28198857148011952</c:v>
                </c:pt>
                <c:pt idx="516">
                  <c:v>0.28450292858264781</c:v>
                </c:pt>
                <c:pt idx="517">
                  <c:v>0.29701097186004027</c:v>
                </c:pt>
                <c:pt idx="518">
                  <c:v>0.28527567195671422</c:v>
                </c:pt>
                <c:pt idx="519">
                  <c:v>0.23938833929646741</c:v>
                </c:pt>
                <c:pt idx="520">
                  <c:v>0.2361997187593004</c:v>
                </c:pt>
                <c:pt idx="521">
                  <c:v>0.2361997187593004</c:v>
                </c:pt>
                <c:pt idx="522">
                  <c:v>0.2361997187593004</c:v>
                </c:pt>
                <c:pt idx="523">
                  <c:v>0.20719389936299751</c:v>
                </c:pt>
                <c:pt idx="524">
                  <c:v>0.23859173206322737</c:v>
                </c:pt>
                <c:pt idx="525">
                  <c:v>0.23779483982117677</c:v>
                </c:pt>
                <c:pt idx="526">
                  <c:v>0.23779483982117677</c:v>
                </c:pt>
                <c:pt idx="527">
                  <c:v>0.20719389936299751</c:v>
                </c:pt>
                <c:pt idx="528">
                  <c:v>0.20719389936299751</c:v>
                </c:pt>
                <c:pt idx="529">
                  <c:v>0.2361997187593004</c:v>
                </c:pt>
                <c:pt idx="530">
                  <c:v>0.20638043577073822</c:v>
                </c:pt>
                <c:pt idx="531">
                  <c:v>0.25975846709451372</c:v>
                </c:pt>
                <c:pt idx="532">
                  <c:v>0.23859173206322737</c:v>
                </c:pt>
                <c:pt idx="533">
                  <c:v>0.20475213073417781</c:v>
                </c:pt>
                <c:pt idx="534">
                  <c:v>0.205566513021156</c:v>
                </c:pt>
                <c:pt idx="535">
                  <c:v>0.20638043577073822</c:v>
                </c:pt>
                <c:pt idx="536">
                  <c:v>0.23859173206322737</c:v>
                </c:pt>
                <c:pt idx="537">
                  <c:v>0.24230360291592906</c:v>
                </c:pt>
                <c:pt idx="538">
                  <c:v>0.20719389936299751</c:v>
                </c:pt>
                <c:pt idx="539">
                  <c:v>0.2361997187593004</c:v>
                </c:pt>
                <c:pt idx="540">
                  <c:v>0.2361997187593004</c:v>
                </c:pt>
                <c:pt idx="541">
                  <c:v>0.20719389936299751</c:v>
                </c:pt>
                <c:pt idx="542">
                  <c:v>0.23859173206322737</c:v>
                </c:pt>
                <c:pt idx="543">
                  <c:v>0.2361997187593004</c:v>
                </c:pt>
                <c:pt idx="544">
                  <c:v>0.23520186207056931</c:v>
                </c:pt>
                <c:pt idx="545">
                  <c:v>0.20638043577073822</c:v>
                </c:pt>
                <c:pt idx="546">
                  <c:v>0.20385319490145265</c:v>
                </c:pt>
                <c:pt idx="547">
                  <c:v>0.20638043577073822</c:v>
                </c:pt>
                <c:pt idx="548">
                  <c:v>0.23859173206322737</c:v>
                </c:pt>
                <c:pt idx="549">
                  <c:v>0.20719389936299751</c:v>
                </c:pt>
                <c:pt idx="550">
                  <c:v>0.20719389936299751</c:v>
                </c:pt>
                <c:pt idx="551">
                  <c:v>0.20638043577073822</c:v>
                </c:pt>
                <c:pt idx="552">
                  <c:v>0.20719389936299751</c:v>
                </c:pt>
                <c:pt idx="553">
                  <c:v>0.22011473885593183</c:v>
                </c:pt>
                <c:pt idx="554">
                  <c:v>0.24230360291592906</c:v>
                </c:pt>
                <c:pt idx="555">
                  <c:v>0.20638043577073822</c:v>
                </c:pt>
                <c:pt idx="556">
                  <c:v>0.2152472779407936</c:v>
                </c:pt>
                <c:pt idx="557">
                  <c:v>0.2449610993568157</c:v>
                </c:pt>
                <c:pt idx="558">
                  <c:v>0.20719389936299751</c:v>
                </c:pt>
                <c:pt idx="559">
                  <c:v>0.205566513021156</c:v>
                </c:pt>
                <c:pt idx="560">
                  <c:v>0.20475213073417781</c:v>
                </c:pt>
                <c:pt idx="561">
                  <c:v>0.20638043577073822</c:v>
                </c:pt>
                <c:pt idx="562">
                  <c:v>0.20719389936299751</c:v>
                </c:pt>
                <c:pt idx="563">
                  <c:v>0.205566513021156</c:v>
                </c:pt>
                <c:pt idx="564">
                  <c:v>0.21013397088618943</c:v>
                </c:pt>
                <c:pt idx="565">
                  <c:v>0.20719389936299751</c:v>
                </c:pt>
                <c:pt idx="566">
                  <c:v>0.26054418641090155</c:v>
                </c:pt>
                <c:pt idx="567">
                  <c:v>0.17858037227709983</c:v>
                </c:pt>
                <c:pt idx="568">
                  <c:v>0.20719389936299751</c:v>
                </c:pt>
                <c:pt idx="569">
                  <c:v>0.21013397088618943</c:v>
                </c:pt>
                <c:pt idx="570">
                  <c:v>0.20475213073417781</c:v>
                </c:pt>
                <c:pt idx="571">
                  <c:v>0.20373350607127388</c:v>
                </c:pt>
                <c:pt idx="572">
                  <c:v>0.205566513021156</c:v>
                </c:pt>
                <c:pt idx="573">
                  <c:v>0.18114925270947249</c:v>
                </c:pt>
                <c:pt idx="574">
                  <c:v>0.20393728852929049</c:v>
                </c:pt>
                <c:pt idx="575">
                  <c:v>0.20638043577073822</c:v>
                </c:pt>
                <c:pt idx="576">
                  <c:v>0.2361997187593004</c:v>
                </c:pt>
                <c:pt idx="577">
                  <c:v>0.23520186207056931</c:v>
                </c:pt>
                <c:pt idx="578">
                  <c:v>0.205566513021156</c:v>
                </c:pt>
                <c:pt idx="579">
                  <c:v>0.21362473171505739</c:v>
                </c:pt>
                <c:pt idx="580">
                  <c:v>0.21094641130598071</c:v>
                </c:pt>
                <c:pt idx="581">
                  <c:v>0.21605786456415363</c:v>
                </c:pt>
                <c:pt idx="582">
                  <c:v>0.21094641130598071</c:v>
                </c:pt>
                <c:pt idx="583">
                  <c:v>0.21013397088618943</c:v>
                </c:pt>
                <c:pt idx="584">
                  <c:v>0.205566513021156</c:v>
                </c:pt>
                <c:pt idx="585">
                  <c:v>0.21013397088618943</c:v>
                </c:pt>
                <c:pt idx="586">
                  <c:v>0.18845569591639119</c:v>
                </c:pt>
                <c:pt idx="587">
                  <c:v>0.21443623378400392</c:v>
                </c:pt>
                <c:pt idx="588">
                  <c:v>0.21443623378400392</c:v>
                </c:pt>
                <c:pt idx="589">
                  <c:v>0.19010532976299724</c:v>
                </c:pt>
                <c:pt idx="590">
                  <c:v>0.20830430223935878</c:v>
                </c:pt>
                <c:pt idx="591">
                  <c:v>0.19173322763366826</c:v>
                </c:pt>
                <c:pt idx="592">
                  <c:v>0.1950271367010365</c:v>
                </c:pt>
                <c:pt idx="593">
                  <c:v>0.21281277135479301</c:v>
                </c:pt>
                <c:pt idx="594">
                  <c:v>0.20638043577073822</c:v>
                </c:pt>
                <c:pt idx="595">
                  <c:v>0.20393728852929049</c:v>
                </c:pt>
                <c:pt idx="596">
                  <c:v>0.2085077135653399</c:v>
                </c:pt>
                <c:pt idx="597">
                  <c:v>0.18576117969924835</c:v>
                </c:pt>
                <c:pt idx="598">
                  <c:v>0.18410870590528045</c:v>
                </c:pt>
                <c:pt idx="599">
                  <c:v>0.14137262904188744</c:v>
                </c:pt>
                <c:pt idx="600">
                  <c:v>0.2176855584448196</c:v>
                </c:pt>
                <c:pt idx="601">
                  <c:v>0.22051172211229284</c:v>
                </c:pt>
                <c:pt idx="602">
                  <c:v>0.20393728852929049</c:v>
                </c:pt>
                <c:pt idx="603">
                  <c:v>0.31354388229640429</c:v>
                </c:pt>
                <c:pt idx="604">
                  <c:v>0.13484757484821733</c:v>
                </c:pt>
                <c:pt idx="605">
                  <c:v>0.14137262904188744</c:v>
                </c:pt>
                <c:pt idx="606">
                  <c:v>0.31354388229640429</c:v>
                </c:pt>
                <c:pt idx="607">
                  <c:v>0.30550065806191945</c:v>
                </c:pt>
                <c:pt idx="608">
                  <c:v>0.21443623378400392</c:v>
                </c:pt>
                <c:pt idx="609">
                  <c:v>0.13570261361571026</c:v>
                </c:pt>
                <c:pt idx="610">
                  <c:v>0.32667816209130518</c:v>
                </c:pt>
                <c:pt idx="611">
                  <c:v>0.27218023712035977</c:v>
                </c:pt>
                <c:pt idx="612">
                  <c:v>0.27218023712035977</c:v>
                </c:pt>
                <c:pt idx="613">
                  <c:v>0.12148487372211224</c:v>
                </c:pt>
                <c:pt idx="614">
                  <c:v>0.12276886931328734</c:v>
                </c:pt>
                <c:pt idx="615">
                  <c:v>0.30799669420883258</c:v>
                </c:pt>
                <c:pt idx="616">
                  <c:v>0.36824552405442001</c:v>
                </c:pt>
                <c:pt idx="617">
                  <c:v>0.26820807685477588</c:v>
                </c:pt>
                <c:pt idx="618">
                  <c:v>0.12534706096604728</c:v>
                </c:pt>
                <c:pt idx="619">
                  <c:v>0.12792077449843939</c:v>
                </c:pt>
                <c:pt idx="620">
                  <c:v>0.12620546248139611</c:v>
                </c:pt>
                <c:pt idx="621">
                  <c:v>0.33078013172610693</c:v>
                </c:pt>
                <c:pt idx="622">
                  <c:v>0.32667816209130518</c:v>
                </c:pt>
                <c:pt idx="623">
                  <c:v>0.24635393930028981</c:v>
                </c:pt>
                <c:pt idx="624">
                  <c:v>0.30884148364271996</c:v>
                </c:pt>
                <c:pt idx="625">
                  <c:v>9.2200488645267933E-2</c:v>
                </c:pt>
                <c:pt idx="626">
                  <c:v>9.2200488645267933E-2</c:v>
                </c:pt>
                <c:pt idx="627">
                  <c:v>0.24850830877414812</c:v>
                </c:pt>
                <c:pt idx="628">
                  <c:v>0.26566818874236681</c:v>
                </c:pt>
                <c:pt idx="629">
                  <c:v>0.28097395289856569</c:v>
                </c:pt>
                <c:pt idx="630">
                  <c:v>0.25298341106756839</c:v>
                </c:pt>
                <c:pt idx="631">
                  <c:v>0.25831387984781307</c:v>
                </c:pt>
                <c:pt idx="632">
                  <c:v>0.2550813324111757</c:v>
                </c:pt>
                <c:pt idx="633">
                  <c:v>0.25274462139789222</c:v>
                </c:pt>
                <c:pt idx="634">
                  <c:v>0.29479423120558651</c:v>
                </c:pt>
                <c:pt idx="635">
                  <c:v>0.26943238075560449</c:v>
                </c:pt>
                <c:pt idx="636">
                  <c:v>0.28119859702953337</c:v>
                </c:pt>
                <c:pt idx="637">
                  <c:v>0.26408515355329437</c:v>
                </c:pt>
                <c:pt idx="638">
                  <c:v>0.26399838553224036</c:v>
                </c:pt>
                <c:pt idx="639">
                  <c:v>0.25394978904902782</c:v>
                </c:pt>
                <c:pt idx="640">
                  <c:v>0.25594095159875652</c:v>
                </c:pt>
                <c:pt idx="641">
                  <c:v>0.26009982204870491</c:v>
                </c:pt>
                <c:pt idx="642">
                  <c:v>0.26168543294124841</c:v>
                </c:pt>
                <c:pt idx="643">
                  <c:v>0.28885488880853166</c:v>
                </c:pt>
                <c:pt idx="644">
                  <c:v>0.26408515355329437</c:v>
                </c:pt>
                <c:pt idx="645">
                  <c:v>0.25831387984781307</c:v>
                </c:pt>
                <c:pt idx="646">
                  <c:v>0.29460048876416967</c:v>
                </c:pt>
                <c:pt idx="647">
                  <c:v>0.25587617186076517</c:v>
                </c:pt>
                <c:pt idx="648">
                  <c:v>0.25587617186076517</c:v>
                </c:pt>
                <c:pt idx="649">
                  <c:v>0.24615376578713616</c:v>
                </c:pt>
                <c:pt idx="650">
                  <c:v>0.2501617515921265</c:v>
                </c:pt>
                <c:pt idx="651">
                  <c:v>0.28097395289856569</c:v>
                </c:pt>
                <c:pt idx="652">
                  <c:v>0.24856241885575453</c:v>
                </c:pt>
                <c:pt idx="653">
                  <c:v>0.2625003394646187</c:v>
                </c:pt>
                <c:pt idx="654">
                  <c:v>0.26785177992176212</c:v>
                </c:pt>
                <c:pt idx="655">
                  <c:v>0.26230211247873386</c:v>
                </c:pt>
                <c:pt idx="656">
                  <c:v>0.24455183083010326</c:v>
                </c:pt>
                <c:pt idx="657">
                  <c:v>0.24856241885575453</c:v>
                </c:pt>
                <c:pt idx="658">
                  <c:v>0.24856241885575453</c:v>
                </c:pt>
                <c:pt idx="659">
                  <c:v>0.23873046677520701</c:v>
                </c:pt>
                <c:pt idx="660">
                  <c:v>0.23095592580015953</c:v>
                </c:pt>
                <c:pt idx="661">
                  <c:v>0.24856241885575453</c:v>
                </c:pt>
                <c:pt idx="662">
                  <c:v>0.2427505111609656</c:v>
                </c:pt>
                <c:pt idx="663">
                  <c:v>0.26408515355329437</c:v>
                </c:pt>
                <c:pt idx="664">
                  <c:v>0.28963435337368404</c:v>
                </c:pt>
                <c:pt idx="665">
                  <c:v>0.27062740711509542</c:v>
                </c:pt>
                <c:pt idx="666">
                  <c:v>0.23739661825259731</c:v>
                </c:pt>
                <c:pt idx="667">
                  <c:v>0.22294180741931435</c:v>
                </c:pt>
                <c:pt idx="668">
                  <c:v>0.24455183083010326</c:v>
                </c:pt>
                <c:pt idx="669">
                  <c:v>0.25274462139789222</c:v>
                </c:pt>
                <c:pt idx="670">
                  <c:v>0.25274462139789222</c:v>
                </c:pt>
                <c:pt idx="671">
                  <c:v>0.2280325884638732</c:v>
                </c:pt>
                <c:pt idx="672">
                  <c:v>0.23792564682404752</c:v>
                </c:pt>
                <c:pt idx="673">
                  <c:v>0.26487689332732306</c:v>
                </c:pt>
                <c:pt idx="674">
                  <c:v>0.23014881991828998</c:v>
                </c:pt>
                <c:pt idx="675">
                  <c:v>0.29353859937863647</c:v>
                </c:pt>
                <c:pt idx="676">
                  <c:v>0.28292824620060097</c:v>
                </c:pt>
                <c:pt idx="677">
                  <c:v>0.23467150807295931</c:v>
                </c:pt>
                <c:pt idx="678">
                  <c:v>0.25587617186076517</c:v>
                </c:pt>
                <c:pt idx="679">
                  <c:v>0.25667056509508018</c:v>
                </c:pt>
                <c:pt idx="680">
                  <c:v>0.23366382241305569</c:v>
                </c:pt>
                <c:pt idx="681">
                  <c:v>0.2540871550491931</c:v>
                </c:pt>
                <c:pt idx="682">
                  <c:v>0.2625003394646187</c:v>
                </c:pt>
                <c:pt idx="683">
                  <c:v>0.25235291572988211</c:v>
                </c:pt>
                <c:pt idx="684">
                  <c:v>0.26230211247873386</c:v>
                </c:pt>
                <c:pt idx="685">
                  <c:v>0.25831387984781307</c:v>
                </c:pt>
                <c:pt idx="686">
                  <c:v>0.25851242936217372</c:v>
                </c:pt>
                <c:pt idx="687">
                  <c:v>0.25831387984781307</c:v>
                </c:pt>
                <c:pt idx="688">
                  <c:v>0.23739661825259731</c:v>
                </c:pt>
                <c:pt idx="689">
                  <c:v>0.21921112446764188</c:v>
                </c:pt>
                <c:pt idx="690">
                  <c:v>0.3839078751140349</c:v>
                </c:pt>
                <c:pt idx="691">
                  <c:v>0.38482415465474751</c:v>
                </c:pt>
                <c:pt idx="692">
                  <c:v>0.3839078751140349</c:v>
                </c:pt>
                <c:pt idx="693">
                  <c:v>0.39449944933834874</c:v>
                </c:pt>
                <c:pt idx="694">
                  <c:v>0.3611878470774984</c:v>
                </c:pt>
                <c:pt idx="695">
                  <c:v>0.3611878470774984</c:v>
                </c:pt>
                <c:pt idx="696">
                  <c:v>0.2777654088457267</c:v>
                </c:pt>
                <c:pt idx="697">
                  <c:v>0.27332134722317697</c:v>
                </c:pt>
                <c:pt idx="698">
                  <c:v>0.23578899763913636</c:v>
                </c:pt>
                <c:pt idx="699">
                  <c:v>0.24959989151293188</c:v>
                </c:pt>
                <c:pt idx="700">
                  <c:v>0.3611878470774984</c:v>
                </c:pt>
                <c:pt idx="701">
                  <c:v>0.27410562028114271</c:v>
                </c:pt>
                <c:pt idx="702">
                  <c:v>0.36657659870564607</c:v>
                </c:pt>
                <c:pt idx="703">
                  <c:v>0.26550478441023423</c:v>
                </c:pt>
                <c:pt idx="704">
                  <c:v>0.27214411727172433</c:v>
                </c:pt>
                <c:pt idx="705">
                  <c:v>0.39449944933834874</c:v>
                </c:pt>
                <c:pt idx="706">
                  <c:v>0.25059588279096651</c:v>
                </c:pt>
                <c:pt idx="707">
                  <c:v>0.3708508222972916</c:v>
                </c:pt>
                <c:pt idx="708">
                  <c:v>0.29852977657774354</c:v>
                </c:pt>
                <c:pt idx="709">
                  <c:v>0.26009982204870491</c:v>
                </c:pt>
                <c:pt idx="710">
                  <c:v>0.24292204149043758</c:v>
                </c:pt>
                <c:pt idx="711">
                  <c:v>0.24375426328434818</c:v>
                </c:pt>
                <c:pt idx="712">
                  <c:v>0.41587519878139201</c:v>
                </c:pt>
                <c:pt idx="713">
                  <c:v>0.25428604637890434</c:v>
                </c:pt>
                <c:pt idx="714">
                  <c:v>0.36663153876036753</c:v>
                </c:pt>
                <c:pt idx="715">
                  <c:v>0.26329296905444904</c:v>
                </c:pt>
                <c:pt idx="716">
                  <c:v>0.26329296905444904</c:v>
                </c:pt>
                <c:pt idx="717">
                  <c:v>0.26009982204870491</c:v>
                </c:pt>
                <c:pt idx="718">
                  <c:v>0.39591768889707846</c:v>
                </c:pt>
                <c:pt idx="719">
                  <c:v>0.36570105350897369</c:v>
                </c:pt>
                <c:pt idx="720">
                  <c:v>0.39477461342815634</c:v>
                </c:pt>
                <c:pt idx="721">
                  <c:v>0.44791342291002662</c:v>
                </c:pt>
                <c:pt idx="722">
                  <c:v>0.25753549686500388</c:v>
                </c:pt>
                <c:pt idx="723">
                  <c:v>0.24415011474681814</c:v>
                </c:pt>
                <c:pt idx="724">
                  <c:v>0.38566481083427817</c:v>
                </c:pt>
                <c:pt idx="725">
                  <c:v>0.40039174022633378</c:v>
                </c:pt>
                <c:pt idx="726">
                  <c:v>0.40285512583998689</c:v>
                </c:pt>
                <c:pt idx="727">
                  <c:v>0.26785177992176212</c:v>
                </c:pt>
                <c:pt idx="728">
                  <c:v>0.19936300026620371</c:v>
                </c:pt>
                <c:pt idx="729">
                  <c:v>0.3649562059119526</c:v>
                </c:pt>
                <c:pt idx="730">
                  <c:v>0.30658027926263487</c:v>
                </c:pt>
                <c:pt idx="731">
                  <c:v>0.26009982204870491</c:v>
                </c:pt>
                <c:pt idx="732">
                  <c:v>0.26785177992176212</c:v>
                </c:pt>
                <c:pt idx="733">
                  <c:v>0.39591768889707846</c:v>
                </c:pt>
                <c:pt idx="734">
                  <c:v>0.23973585207000817</c:v>
                </c:pt>
                <c:pt idx="735">
                  <c:v>0.39680916628752744</c:v>
                </c:pt>
                <c:pt idx="736">
                  <c:v>0.39404128892311663</c:v>
                </c:pt>
                <c:pt idx="737">
                  <c:v>0.39591768889707846</c:v>
                </c:pt>
                <c:pt idx="738">
                  <c:v>0.38679873238783841</c:v>
                </c:pt>
                <c:pt idx="739">
                  <c:v>0.39761921912858994</c:v>
                </c:pt>
                <c:pt idx="740">
                  <c:v>0.34279940099545786</c:v>
                </c:pt>
                <c:pt idx="741">
                  <c:v>0.26479072625843464</c:v>
                </c:pt>
                <c:pt idx="742">
                  <c:v>0.26199980532116829</c:v>
                </c:pt>
                <c:pt idx="743">
                  <c:v>0.32329754935221244</c:v>
                </c:pt>
                <c:pt idx="744">
                  <c:v>0.3815288926884684</c:v>
                </c:pt>
                <c:pt idx="745">
                  <c:v>0.38373349160314568</c:v>
                </c:pt>
                <c:pt idx="746">
                  <c:v>0.24515714710124356</c:v>
                </c:pt>
                <c:pt idx="747">
                  <c:v>0.3822661731673111</c:v>
                </c:pt>
                <c:pt idx="748">
                  <c:v>0.29031585285238209</c:v>
                </c:pt>
                <c:pt idx="749">
                  <c:v>0.19759002726796476</c:v>
                </c:pt>
                <c:pt idx="750">
                  <c:v>0.35548945089397144</c:v>
                </c:pt>
                <c:pt idx="751">
                  <c:v>0.39948158621412694</c:v>
                </c:pt>
                <c:pt idx="752">
                  <c:v>0.38815053469388272</c:v>
                </c:pt>
                <c:pt idx="753">
                  <c:v>0.38815053469388272</c:v>
                </c:pt>
                <c:pt idx="754">
                  <c:v>0.41472125398788795</c:v>
                </c:pt>
                <c:pt idx="755">
                  <c:v>0.40285512583998689</c:v>
                </c:pt>
                <c:pt idx="756">
                  <c:v>0.30696760516459853</c:v>
                </c:pt>
                <c:pt idx="757">
                  <c:v>0.17763931044404069</c:v>
                </c:pt>
                <c:pt idx="758">
                  <c:v>0.37198632349061506</c:v>
                </c:pt>
                <c:pt idx="759">
                  <c:v>0.40605315987486201</c:v>
                </c:pt>
                <c:pt idx="760">
                  <c:v>0.33316649965014944</c:v>
                </c:pt>
                <c:pt idx="761">
                  <c:v>0.35494356470843325</c:v>
                </c:pt>
                <c:pt idx="762">
                  <c:v>0.42221908567819688</c:v>
                </c:pt>
                <c:pt idx="763">
                  <c:v>0.32809602412984529</c:v>
                </c:pt>
                <c:pt idx="764">
                  <c:v>0.39665423907992836</c:v>
                </c:pt>
                <c:pt idx="765">
                  <c:v>0.35548945089397144</c:v>
                </c:pt>
                <c:pt idx="766">
                  <c:v>0.2042208388528923</c:v>
                </c:pt>
                <c:pt idx="767">
                  <c:v>0.3223755224100911</c:v>
                </c:pt>
                <c:pt idx="768">
                  <c:v>0.16135619534049023</c:v>
                </c:pt>
                <c:pt idx="769">
                  <c:v>0.23199945231498709</c:v>
                </c:pt>
                <c:pt idx="770">
                  <c:v>0.31691186278851147</c:v>
                </c:pt>
                <c:pt idx="771">
                  <c:v>0.31418537271883651</c:v>
                </c:pt>
                <c:pt idx="772">
                  <c:v>0.31031962759582105</c:v>
                </c:pt>
                <c:pt idx="773">
                  <c:v>0.39591768889707846</c:v>
                </c:pt>
                <c:pt idx="774">
                  <c:v>0.31418537271883651</c:v>
                </c:pt>
                <c:pt idx="775">
                  <c:v>0.33264266286912814</c:v>
                </c:pt>
                <c:pt idx="776">
                  <c:v>0.40517283225587131</c:v>
                </c:pt>
                <c:pt idx="777">
                  <c:v>0.36453170129045154</c:v>
                </c:pt>
                <c:pt idx="778">
                  <c:v>0.32233142561897166</c:v>
                </c:pt>
                <c:pt idx="779">
                  <c:v>0.32022884700122428</c:v>
                </c:pt>
                <c:pt idx="780">
                  <c:v>0.3354546766682503</c:v>
                </c:pt>
                <c:pt idx="781">
                  <c:v>0.31768326416054132</c:v>
                </c:pt>
                <c:pt idx="782">
                  <c:v>0.27190343015596657</c:v>
                </c:pt>
                <c:pt idx="783">
                  <c:v>0.30192547971436762</c:v>
                </c:pt>
                <c:pt idx="784">
                  <c:v>0.31053399059877079</c:v>
                </c:pt>
                <c:pt idx="785">
                  <c:v>0.33069437853413092</c:v>
                </c:pt>
                <c:pt idx="786">
                  <c:v>0.3280160910010626</c:v>
                </c:pt>
                <c:pt idx="787">
                  <c:v>0.35801940231249485</c:v>
                </c:pt>
                <c:pt idx="788">
                  <c:v>0.30584286864109111</c:v>
                </c:pt>
                <c:pt idx="789">
                  <c:v>0.32022884700122428</c:v>
                </c:pt>
                <c:pt idx="790">
                  <c:v>0.32665300811909526</c:v>
                </c:pt>
                <c:pt idx="791">
                  <c:v>0.32405501601074227</c:v>
                </c:pt>
                <c:pt idx="792">
                  <c:v>0.32156072108240924</c:v>
                </c:pt>
                <c:pt idx="793">
                  <c:v>0.25962196320120856</c:v>
                </c:pt>
                <c:pt idx="794">
                  <c:v>0.31304993710038914</c:v>
                </c:pt>
                <c:pt idx="795">
                  <c:v>0.30547284659704188</c:v>
                </c:pt>
                <c:pt idx="796">
                  <c:v>0.35473848482444503</c:v>
                </c:pt>
                <c:pt idx="797">
                  <c:v>0.31778951025965491</c:v>
                </c:pt>
                <c:pt idx="798">
                  <c:v>0.34003394330059017</c:v>
                </c:pt>
                <c:pt idx="799">
                  <c:v>0.34785998248968841</c:v>
                </c:pt>
                <c:pt idx="800">
                  <c:v>0.29722088888089365</c:v>
                </c:pt>
                <c:pt idx="801">
                  <c:v>0.29947522484959599</c:v>
                </c:pt>
                <c:pt idx="802">
                  <c:v>0.30469578698874705</c:v>
                </c:pt>
                <c:pt idx="803">
                  <c:v>0.31285656510028909</c:v>
                </c:pt>
                <c:pt idx="804">
                  <c:v>0.368567715087943</c:v>
                </c:pt>
                <c:pt idx="805">
                  <c:v>0.28887160614917418</c:v>
                </c:pt>
                <c:pt idx="806">
                  <c:v>0.24590571361084979</c:v>
                </c:pt>
                <c:pt idx="807">
                  <c:v>0.29784013689114242</c:v>
                </c:pt>
                <c:pt idx="808">
                  <c:v>0.33060977628542271</c:v>
                </c:pt>
                <c:pt idx="809">
                  <c:v>0.27168615774116411</c:v>
                </c:pt>
                <c:pt idx="810">
                  <c:v>0.24991410235760561</c:v>
                </c:pt>
                <c:pt idx="811">
                  <c:v>0.33068962250398104</c:v>
                </c:pt>
                <c:pt idx="812">
                  <c:v>0.27679489094675547</c:v>
                </c:pt>
                <c:pt idx="813">
                  <c:v>0.2817906971404659</c:v>
                </c:pt>
                <c:pt idx="814">
                  <c:v>0.25728858894796036</c:v>
                </c:pt>
                <c:pt idx="815">
                  <c:v>0.30547284659704188</c:v>
                </c:pt>
                <c:pt idx="816">
                  <c:v>0.26068809503352941</c:v>
                </c:pt>
                <c:pt idx="817">
                  <c:v>0.29873744174068473</c:v>
                </c:pt>
                <c:pt idx="818">
                  <c:v>0.33630033568542478</c:v>
                </c:pt>
                <c:pt idx="819">
                  <c:v>0.27659117574780229</c:v>
                </c:pt>
                <c:pt idx="820">
                  <c:v>0.33510279374165292</c:v>
                </c:pt>
                <c:pt idx="821">
                  <c:v>0.31547060800476218</c:v>
                </c:pt>
                <c:pt idx="822">
                  <c:v>0.3082075131268448</c:v>
                </c:pt>
                <c:pt idx="823">
                  <c:v>0.2970606142231233</c:v>
                </c:pt>
                <c:pt idx="824">
                  <c:v>0.33296221307476126</c:v>
                </c:pt>
                <c:pt idx="825">
                  <c:v>0.26419886950296961</c:v>
                </c:pt>
                <c:pt idx="826">
                  <c:v>0.32406393592012323</c:v>
                </c:pt>
                <c:pt idx="827">
                  <c:v>0.26970249046516154</c:v>
                </c:pt>
                <c:pt idx="828">
                  <c:v>0.2571610888783476</c:v>
                </c:pt>
                <c:pt idx="829">
                  <c:v>0.27611243998147905</c:v>
                </c:pt>
                <c:pt idx="830">
                  <c:v>0.24143245760135859</c:v>
                </c:pt>
                <c:pt idx="831">
                  <c:v>0.26391522615225649</c:v>
                </c:pt>
                <c:pt idx="832">
                  <c:v>0.30816818638782267</c:v>
                </c:pt>
                <c:pt idx="833">
                  <c:v>0.31617916206685948</c:v>
                </c:pt>
                <c:pt idx="834">
                  <c:v>0.32055970014596813</c:v>
                </c:pt>
                <c:pt idx="835">
                  <c:v>0.26990226798047018</c:v>
                </c:pt>
                <c:pt idx="836">
                  <c:v>0.23506155256965061</c:v>
                </c:pt>
                <c:pt idx="837">
                  <c:v>0.26768781180576229</c:v>
                </c:pt>
                <c:pt idx="838">
                  <c:v>0.16594316222476291</c:v>
                </c:pt>
                <c:pt idx="839">
                  <c:v>0.23826668740999568</c:v>
                </c:pt>
                <c:pt idx="840">
                  <c:v>0.22794704831099652</c:v>
                </c:pt>
                <c:pt idx="841">
                  <c:v>0.31547060800476218</c:v>
                </c:pt>
                <c:pt idx="842">
                  <c:v>0.33454317461974636</c:v>
                </c:pt>
                <c:pt idx="843">
                  <c:v>0.24890675722181554</c:v>
                </c:pt>
                <c:pt idx="844">
                  <c:v>0.23578668061633232</c:v>
                </c:pt>
                <c:pt idx="845">
                  <c:v>0.2629239580359059</c:v>
                </c:pt>
                <c:pt idx="846">
                  <c:v>0.44729814346915692</c:v>
                </c:pt>
                <c:pt idx="847">
                  <c:v>0.23335074033223341</c:v>
                </c:pt>
                <c:pt idx="848">
                  <c:v>0.26372065086873525</c:v>
                </c:pt>
                <c:pt idx="849">
                  <c:v>0.27110939846462268</c:v>
                </c:pt>
                <c:pt idx="850">
                  <c:v>0.21495376773924216</c:v>
                </c:pt>
                <c:pt idx="851">
                  <c:v>0.27110939846462268</c:v>
                </c:pt>
                <c:pt idx="852">
                  <c:v>0.2629239580359059</c:v>
                </c:pt>
                <c:pt idx="853">
                  <c:v>0.23500576615431995</c:v>
                </c:pt>
                <c:pt idx="854">
                  <c:v>0.24991410235760561</c:v>
                </c:pt>
                <c:pt idx="855">
                  <c:v>0.33214447015387305</c:v>
                </c:pt>
                <c:pt idx="856">
                  <c:v>0.33214447015387305</c:v>
                </c:pt>
                <c:pt idx="857">
                  <c:v>0.29623360244488878</c:v>
                </c:pt>
                <c:pt idx="858">
                  <c:v>0.26197471539218498</c:v>
                </c:pt>
                <c:pt idx="859">
                  <c:v>0.26698276682065131</c:v>
                </c:pt>
                <c:pt idx="860">
                  <c:v>0.41616817261691413</c:v>
                </c:pt>
                <c:pt idx="861">
                  <c:v>0.26954708834901264</c:v>
                </c:pt>
                <c:pt idx="862">
                  <c:v>0.28499006365035806</c:v>
                </c:pt>
                <c:pt idx="863">
                  <c:v>0.44757993312799582</c:v>
                </c:pt>
                <c:pt idx="864">
                  <c:v>0.29250032946483562</c:v>
                </c:pt>
                <c:pt idx="865">
                  <c:v>0.25486234843000621</c:v>
                </c:pt>
                <c:pt idx="866">
                  <c:v>0.32087533163971793</c:v>
                </c:pt>
                <c:pt idx="867">
                  <c:v>0.31153654463568387</c:v>
                </c:pt>
                <c:pt idx="868">
                  <c:v>0.2569500397453921</c:v>
                </c:pt>
                <c:pt idx="869">
                  <c:v>0.23740832640975124</c:v>
                </c:pt>
                <c:pt idx="870">
                  <c:v>0.28499006365035806</c:v>
                </c:pt>
                <c:pt idx="871">
                  <c:v>0.25728858894796036</c:v>
                </c:pt>
                <c:pt idx="872">
                  <c:v>0.27921209351423393</c:v>
                </c:pt>
                <c:pt idx="873">
                  <c:v>0.25728858894796036</c:v>
                </c:pt>
                <c:pt idx="874">
                  <c:v>0.29447027866657932</c:v>
                </c:pt>
                <c:pt idx="875">
                  <c:v>0.27268419225916607</c:v>
                </c:pt>
                <c:pt idx="876">
                  <c:v>0.41384914516723259</c:v>
                </c:pt>
                <c:pt idx="877">
                  <c:v>0.29961223046758639</c:v>
                </c:pt>
                <c:pt idx="878">
                  <c:v>0.43240148298496983</c:v>
                </c:pt>
                <c:pt idx="879">
                  <c:v>0.3082075131268448</c:v>
                </c:pt>
                <c:pt idx="880">
                  <c:v>0.23121633007980943</c:v>
                </c:pt>
                <c:pt idx="881">
                  <c:v>0.2316653965850427</c:v>
                </c:pt>
                <c:pt idx="882">
                  <c:v>0.26160814236331109</c:v>
                </c:pt>
                <c:pt idx="883">
                  <c:v>0.2963146005537744</c:v>
                </c:pt>
                <c:pt idx="884">
                  <c:v>0.42134982140110694</c:v>
                </c:pt>
                <c:pt idx="885">
                  <c:v>0.2629239580359059</c:v>
                </c:pt>
                <c:pt idx="886">
                  <c:v>0.40682377904866124</c:v>
                </c:pt>
                <c:pt idx="887">
                  <c:v>0.43488167142517964</c:v>
                </c:pt>
                <c:pt idx="888">
                  <c:v>0.44124657169472525</c:v>
                </c:pt>
                <c:pt idx="889">
                  <c:v>0.42165915682644378</c:v>
                </c:pt>
                <c:pt idx="890">
                  <c:v>0.42873089766336925</c:v>
                </c:pt>
                <c:pt idx="891">
                  <c:v>0.27921209351423393</c:v>
                </c:pt>
                <c:pt idx="892">
                  <c:v>0.38662112231543661</c:v>
                </c:pt>
                <c:pt idx="893">
                  <c:v>0.40314297139851701</c:v>
                </c:pt>
                <c:pt idx="894">
                  <c:v>0.43345513886598835</c:v>
                </c:pt>
                <c:pt idx="895">
                  <c:v>0.43110459265437212</c:v>
                </c:pt>
                <c:pt idx="896">
                  <c:v>0.44420338868327258</c:v>
                </c:pt>
                <c:pt idx="897">
                  <c:v>0.39953699878689442</c:v>
                </c:pt>
                <c:pt idx="898">
                  <c:v>0.42990551937092952</c:v>
                </c:pt>
                <c:pt idx="899">
                  <c:v>0.44729814346915692</c:v>
                </c:pt>
                <c:pt idx="900">
                  <c:v>0.44729814346915692</c:v>
                </c:pt>
                <c:pt idx="901">
                  <c:v>0.42453725237400119</c:v>
                </c:pt>
                <c:pt idx="902">
                  <c:v>0.45763573886227571</c:v>
                </c:pt>
                <c:pt idx="903">
                  <c:v>0.45763573886227571</c:v>
                </c:pt>
                <c:pt idx="904">
                  <c:v>0.41926857955443125</c:v>
                </c:pt>
                <c:pt idx="905">
                  <c:v>0.42717707790610804</c:v>
                </c:pt>
                <c:pt idx="906">
                  <c:v>0.436890883313026</c:v>
                </c:pt>
                <c:pt idx="907">
                  <c:v>0.43204135831088136</c:v>
                </c:pt>
                <c:pt idx="908">
                  <c:v>0.41318090988142292</c:v>
                </c:pt>
                <c:pt idx="909">
                  <c:v>0.39595247827446922</c:v>
                </c:pt>
                <c:pt idx="910">
                  <c:v>0.37826052397252125</c:v>
                </c:pt>
                <c:pt idx="911">
                  <c:v>0.42508646097434261</c:v>
                </c:pt>
                <c:pt idx="912">
                  <c:v>0.33058264997940656</c:v>
                </c:pt>
                <c:pt idx="913">
                  <c:v>0.37112235099329005</c:v>
                </c:pt>
                <c:pt idx="914">
                  <c:v>0.41388060350491884</c:v>
                </c:pt>
                <c:pt idx="915">
                  <c:v>0.38216979763108311</c:v>
                </c:pt>
                <c:pt idx="916">
                  <c:v>0.40751671657532818</c:v>
                </c:pt>
                <c:pt idx="917">
                  <c:v>0.36828591891916562</c:v>
                </c:pt>
                <c:pt idx="918">
                  <c:v>0.35876216720690945</c:v>
                </c:pt>
                <c:pt idx="919">
                  <c:v>0.3216271798666987</c:v>
                </c:pt>
                <c:pt idx="920">
                  <c:v>0.36492837065598271</c:v>
                </c:pt>
                <c:pt idx="921">
                  <c:v>0.40122107848428035</c:v>
                </c:pt>
                <c:pt idx="922">
                  <c:v>0.3709558370860771</c:v>
                </c:pt>
                <c:pt idx="923">
                  <c:v>0.36642585239210684</c:v>
                </c:pt>
                <c:pt idx="924">
                  <c:v>0.25605566785691086</c:v>
                </c:pt>
                <c:pt idx="925">
                  <c:v>0.39955264867451634</c:v>
                </c:pt>
                <c:pt idx="926">
                  <c:v>0.3508916669798044</c:v>
                </c:pt>
                <c:pt idx="927">
                  <c:v>0.36623752692287981</c:v>
                </c:pt>
                <c:pt idx="928">
                  <c:v>0.41062874975947233</c:v>
                </c:pt>
                <c:pt idx="929">
                  <c:v>0.3496420099212072</c:v>
                </c:pt>
                <c:pt idx="930">
                  <c:v>0.38091820721988701</c:v>
                </c:pt>
                <c:pt idx="931">
                  <c:v>0.38736790249643477</c:v>
                </c:pt>
                <c:pt idx="932">
                  <c:v>0.44339849458076652</c:v>
                </c:pt>
                <c:pt idx="933">
                  <c:v>0.38355207693601606</c:v>
                </c:pt>
                <c:pt idx="934">
                  <c:v>0.37373057302913565</c:v>
                </c:pt>
                <c:pt idx="935">
                  <c:v>0.40635548531908333</c:v>
                </c:pt>
                <c:pt idx="936">
                  <c:v>0.37994623044823345</c:v>
                </c:pt>
                <c:pt idx="937">
                  <c:v>0.38291761025683207</c:v>
                </c:pt>
                <c:pt idx="938">
                  <c:v>0.34738741827046499</c:v>
                </c:pt>
                <c:pt idx="939">
                  <c:v>0.34083960572584915</c:v>
                </c:pt>
                <c:pt idx="940">
                  <c:v>0.392532932303231</c:v>
                </c:pt>
                <c:pt idx="941">
                  <c:v>0.33275960306331309</c:v>
                </c:pt>
                <c:pt idx="942">
                  <c:v>0.36270999578038182</c:v>
                </c:pt>
                <c:pt idx="943">
                  <c:v>0.35414100863173431</c:v>
                </c:pt>
                <c:pt idx="944">
                  <c:v>0.37293093977380187</c:v>
                </c:pt>
                <c:pt idx="945">
                  <c:v>0.32690548238135964</c:v>
                </c:pt>
                <c:pt idx="946">
                  <c:v>0.3709558370860771</c:v>
                </c:pt>
                <c:pt idx="947">
                  <c:v>0.39777203325099975</c:v>
                </c:pt>
                <c:pt idx="948">
                  <c:v>0.38758891734690104</c:v>
                </c:pt>
                <c:pt idx="949">
                  <c:v>0.33684931228426424</c:v>
                </c:pt>
                <c:pt idx="950">
                  <c:v>0.34791994076021437</c:v>
                </c:pt>
                <c:pt idx="951">
                  <c:v>0.34322650866377252</c:v>
                </c:pt>
                <c:pt idx="952">
                  <c:v>0.37519197542585575</c:v>
                </c:pt>
                <c:pt idx="953">
                  <c:v>0.36653881816971629</c:v>
                </c:pt>
                <c:pt idx="954">
                  <c:v>0.37593520800841534</c:v>
                </c:pt>
                <c:pt idx="955">
                  <c:v>0.37519197542585575</c:v>
                </c:pt>
                <c:pt idx="956">
                  <c:v>0.37425382490721648</c:v>
                </c:pt>
                <c:pt idx="957">
                  <c:v>0.33270880059846736</c:v>
                </c:pt>
                <c:pt idx="958">
                  <c:v>0.37170764486650798</c:v>
                </c:pt>
                <c:pt idx="959">
                  <c:v>0.37170764486650798</c:v>
                </c:pt>
                <c:pt idx="960">
                  <c:v>0.34887690865511561</c:v>
                </c:pt>
                <c:pt idx="961">
                  <c:v>0.31601326045172118</c:v>
                </c:pt>
                <c:pt idx="962">
                  <c:v>0.32339501225994072</c:v>
                </c:pt>
                <c:pt idx="963">
                  <c:v>0.36050315233275715</c:v>
                </c:pt>
                <c:pt idx="964">
                  <c:v>0.35825891986066505</c:v>
                </c:pt>
                <c:pt idx="965">
                  <c:v>0.32707311949982509</c:v>
                </c:pt>
                <c:pt idx="966">
                  <c:v>0.32084894488460519</c:v>
                </c:pt>
                <c:pt idx="967">
                  <c:v>0.3709558370860771</c:v>
                </c:pt>
                <c:pt idx="968">
                  <c:v>0.31848647543117387</c:v>
                </c:pt>
                <c:pt idx="969">
                  <c:v>0.32812574842304426</c:v>
                </c:pt>
                <c:pt idx="970">
                  <c:v>0.29712825627882178</c:v>
                </c:pt>
                <c:pt idx="971">
                  <c:v>0.30835460140400339</c:v>
                </c:pt>
                <c:pt idx="972">
                  <c:v>0.29839058967834375</c:v>
                </c:pt>
                <c:pt idx="973">
                  <c:v>0.28642893137920883</c:v>
                </c:pt>
                <c:pt idx="974">
                  <c:v>0.29523033902587192</c:v>
                </c:pt>
                <c:pt idx="975">
                  <c:v>0.30048416440298198</c:v>
                </c:pt>
                <c:pt idx="976">
                  <c:v>0.31246199713990908</c:v>
                </c:pt>
                <c:pt idx="977">
                  <c:v>0.31441392949387598</c:v>
                </c:pt>
                <c:pt idx="978">
                  <c:v>0.34936597240014233</c:v>
                </c:pt>
                <c:pt idx="979">
                  <c:v>0.36719159996751649</c:v>
                </c:pt>
                <c:pt idx="980">
                  <c:v>0.34333411440474559</c:v>
                </c:pt>
                <c:pt idx="981">
                  <c:v>0.31624127196101087</c:v>
                </c:pt>
                <c:pt idx="982">
                  <c:v>0.3709558370860771</c:v>
                </c:pt>
                <c:pt idx="983">
                  <c:v>0.31467767767403648</c:v>
                </c:pt>
                <c:pt idx="984">
                  <c:v>0.31467767767403648</c:v>
                </c:pt>
                <c:pt idx="985">
                  <c:v>0.31772281569264776</c:v>
                </c:pt>
                <c:pt idx="986">
                  <c:v>0.30945496195470734</c:v>
                </c:pt>
                <c:pt idx="987">
                  <c:v>0.30880997996362236</c:v>
                </c:pt>
                <c:pt idx="988">
                  <c:v>0.32084894488460519</c:v>
                </c:pt>
                <c:pt idx="989">
                  <c:v>0.32033540037432012</c:v>
                </c:pt>
                <c:pt idx="990">
                  <c:v>0.32922627128886267</c:v>
                </c:pt>
                <c:pt idx="991">
                  <c:v>0.28920281443843571</c:v>
                </c:pt>
                <c:pt idx="992">
                  <c:v>0.33347935190912542</c:v>
                </c:pt>
                <c:pt idx="993">
                  <c:v>0.31246199713990908</c:v>
                </c:pt>
                <c:pt idx="994">
                  <c:v>0.29917952900438455</c:v>
                </c:pt>
                <c:pt idx="995">
                  <c:v>0.308349284458727</c:v>
                </c:pt>
                <c:pt idx="996">
                  <c:v>0.29917952900438455</c:v>
                </c:pt>
                <c:pt idx="997">
                  <c:v>0.3273476722721948</c:v>
                </c:pt>
                <c:pt idx="998">
                  <c:v>0.35490462328171563</c:v>
                </c:pt>
                <c:pt idx="999">
                  <c:v>0.33781553228353561</c:v>
                </c:pt>
                <c:pt idx="1000">
                  <c:v>0.32812574842304426</c:v>
                </c:pt>
                <c:pt idx="1001">
                  <c:v>0.30733732764890453</c:v>
                </c:pt>
                <c:pt idx="1002">
                  <c:v>0.32960069692574873</c:v>
                </c:pt>
                <c:pt idx="1003">
                  <c:v>0.32671140583095482</c:v>
                </c:pt>
                <c:pt idx="1004">
                  <c:v>0.27995080659196636</c:v>
                </c:pt>
                <c:pt idx="1005">
                  <c:v>0.30807570376687832</c:v>
                </c:pt>
                <c:pt idx="1006">
                  <c:v>0.34237501342603627</c:v>
                </c:pt>
                <c:pt idx="1007">
                  <c:v>0.34256682919106024</c:v>
                </c:pt>
                <c:pt idx="1008">
                  <c:v>0.30265304397206066</c:v>
                </c:pt>
                <c:pt idx="1009">
                  <c:v>0.31313387591986996</c:v>
                </c:pt>
                <c:pt idx="1010">
                  <c:v>0.32409374894524029</c:v>
                </c:pt>
                <c:pt idx="1011">
                  <c:v>0.35296192050429059</c:v>
                </c:pt>
                <c:pt idx="1012">
                  <c:v>0.33913500687103082</c:v>
                </c:pt>
                <c:pt idx="1013">
                  <c:v>0.30585190582194777</c:v>
                </c:pt>
                <c:pt idx="1014">
                  <c:v>0.30724191706212817</c:v>
                </c:pt>
                <c:pt idx="1015">
                  <c:v>0.35726376517830333</c:v>
                </c:pt>
                <c:pt idx="1016">
                  <c:v>0.34160752545341988</c:v>
                </c:pt>
                <c:pt idx="1017">
                  <c:v>0.31780309373253801</c:v>
                </c:pt>
                <c:pt idx="1018">
                  <c:v>0.36897843061189772</c:v>
                </c:pt>
                <c:pt idx="1019">
                  <c:v>0.31231688355919995</c:v>
                </c:pt>
                <c:pt idx="1020">
                  <c:v>0.32033540037432012</c:v>
                </c:pt>
                <c:pt idx="1021">
                  <c:v>0.3312662716059746</c:v>
                </c:pt>
                <c:pt idx="1022">
                  <c:v>0.33684931228426424</c:v>
                </c:pt>
                <c:pt idx="1023">
                  <c:v>0.29162164586517791</c:v>
                </c:pt>
                <c:pt idx="1024">
                  <c:v>0.33135771894750748</c:v>
                </c:pt>
                <c:pt idx="1025">
                  <c:v>0.30401039499760291</c:v>
                </c:pt>
                <c:pt idx="1026">
                  <c:v>0.29010730450551414</c:v>
                </c:pt>
                <c:pt idx="1027">
                  <c:v>0.31699993584431113</c:v>
                </c:pt>
                <c:pt idx="1028">
                  <c:v>0.3273476722721948</c:v>
                </c:pt>
                <c:pt idx="1029">
                  <c:v>0.3376223429390634</c:v>
                </c:pt>
                <c:pt idx="1030">
                  <c:v>0.30795915422903936</c:v>
                </c:pt>
                <c:pt idx="1031">
                  <c:v>0.37969614728824164</c:v>
                </c:pt>
                <c:pt idx="1032">
                  <c:v>0.51206300789367665</c:v>
                </c:pt>
                <c:pt idx="1033">
                  <c:v>0.24273637390953337</c:v>
                </c:pt>
                <c:pt idx="1034">
                  <c:v>0.37528894195264556</c:v>
                </c:pt>
                <c:pt idx="1035">
                  <c:v>0.40858119724230829</c:v>
                </c:pt>
                <c:pt idx="1036">
                  <c:v>0.38140263859542606</c:v>
                </c:pt>
                <c:pt idx="1037">
                  <c:v>0.43311832890505192</c:v>
                </c:pt>
                <c:pt idx="1038">
                  <c:v>0.38457540580046484</c:v>
                </c:pt>
                <c:pt idx="1039">
                  <c:v>0.39400895283467852</c:v>
                </c:pt>
                <c:pt idx="1040">
                  <c:v>0.4663797283436974</c:v>
                </c:pt>
                <c:pt idx="1041">
                  <c:v>0.3439831991045898</c:v>
                </c:pt>
                <c:pt idx="1042">
                  <c:v>0.3376223429390634</c:v>
                </c:pt>
                <c:pt idx="1043">
                  <c:v>0.50598586133494006</c:v>
                </c:pt>
                <c:pt idx="1044">
                  <c:v>0.44205528521205051</c:v>
                </c:pt>
                <c:pt idx="1045">
                  <c:v>0.41848293543860288</c:v>
                </c:pt>
                <c:pt idx="1046">
                  <c:v>0.46655747132968062</c:v>
                </c:pt>
                <c:pt idx="1047">
                  <c:v>0.41403645577035592</c:v>
                </c:pt>
                <c:pt idx="1048">
                  <c:v>0.43835305286947512</c:v>
                </c:pt>
                <c:pt idx="1049">
                  <c:v>0.40903673963001164</c:v>
                </c:pt>
                <c:pt idx="1050">
                  <c:v>0.40661758185071745</c:v>
                </c:pt>
                <c:pt idx="1051">
                  <c:v>0.38186793828029447</c:v>
                </c:pt>
                <c:pt idx="1052">
                  <c:v>0.39870552948877597</c:v>
                </c:pt>
                <c:pt idx="1053">
                  <c:v>0.4449391705667663</c:v>
                </c:pt>
                <c:pt idx="1054">
                  <c:v>0.39788647380641856</c:v>
                </c:pt>
                <c:pt idx="1055">
                  <c:v>0.46868855541797616</c:v>
                </c:pt>
                <c:pt idx="1056">
                  <c:v>0.44486315279519567</c:v>
                </c:pt>
                <c:pt idx="1057">
                  <c:v>0.4236675053779666</c:v>
                </c:pt>
                <c:pt idx="1058">
                  <c:v>0.44896918170208605</c:v>
                </c:pt>
                <c:pt idx="1059">
                  <c:v>0.42579663544607227</c:v>
                </c:pt>
                <c:pt idx="1060">
                  <c:v>0.42286511484101957</c:v>
                </c:pt>
                <c:pt idx="1061">
                  <c:v>0.45764132957852494</c:v>
                </c:pt>
                <c:pt idx="1062">
                  <c:v>0.44807347163211569</c:v>
                </c:pt>
                <c:pt idx="1063">
                  <c:v>0.4663797283436974</c:v>
                </c:pt>
                <c:pt idx="1064">
                  <c:v>0.30401039499760291</c:v>
                </c:pt>
                <c:pt idx="1065">
                  <c:v>0.30401039499760291</c:v>
                </c:pt>
                <c:pt idx="1066">
                  <c:v>0.41182712597565602</c:v>
                </c:pt>
                <c:pt idx="1067">
                  <c:v>0.42159976659797205</c:v>
                </c:pt>
                <c:pt idx="1068">
                  <c:v>0.40719106723182796</c:v>
                </c:pt>
                <c:pt idx="1069">
                  <c:v>0.44807347163211569</c:v>
                </c:pt>
                <c:pt idx="1070">
                  <c:v>0.40494382728506079</c:v>
                </c:pt>
                <c:pt idx="1071">
                  <c:v>0.40063901634626514</c:v>
                </c:pt>
                <c:pt idx="1072">
                  <c:v>0.45482817196334979</c:v>
                </c:pt>
                <c:pt idx="1073">
                  <c:v>0.41330042090043584</c:v>
                </c:pt>
                <c:pt idx="1074">
                  <c:v>0.38357170646086353</c:v>
                </c:pt>
                <c:pt idx="1075">
                  <c:v>0.4183585580055697</c:v>
                </c:pt>
                <c:pt idx="1076">
                  <c:v>0.38702197823266904</c:v>
                </c:pt>
                <c:pt idx="1077">
                  <c:v>0.42359860494704121</c:v>
                </c:pt>
                <c:pt idx="1078">
                  <c:v>0.41627839508479614</c:v>
                </c:pt>
                <c:pt idx="1079">
                  <c:v>0.44909823511593044</c:v>
                </c:pt>
                <c:pt idx="1080">
                  <c:v>0.42506436491936694</c:v>
                </c:pt>
                <c:pt idx="1081">
                  <c:v>0.40396885713619513</c:v>
                </c:pt>
                <c:pt idx="1082">
                  <c:v>0.34127771263446971</c:v>
                </c:pt>
                <c:pt idx="1083">
                  <c:v>0.36241285951556351</c:v>
                </c:pt>
                <c:pt idx="1084">
                  <c:v>0.39269570814132426</c:v>
                </c:pt>
                <c:pt idx="1085">
                  <c:v>0.42579663544607227</c:v>
                </c:pt>
                <c:pt idx="1086">
                  <c:v>0.41182712597565602</c:v>
                </c:pt>
                <c:pt idx="1087">
                  <c:v>0.45482817196334979</c:v>
                </c:pt>
                <c:pt idx="1088">
                  <c:v>0.41108986525699109</c:v>
                </c:pt>
                <c:pt idx="1089">
                  <c:v>0.42506436491936694</c:v>
                </c:pt>
                <c:pt idx="1090">
                  <c:v>0.46210659582716379</c:v>
                </c:pt>
                <c:pt idx="1091">
                  <c:v>0.42268167870440188</c:v>
                </c:pt>
                <c:pt idx="1092">
                  <c:v>0.46210659582716379</c:v>
                </c:pt>
                <c:pt idx="1093">
                  <c:v>0.37455385757238446</c:v>
                </c:pt>
                <c:pt idx="1094">
                  <c:v>0.42506436491936694</c:v>
                </c:pt>
                <c:pt idx="1095">
                  <c:v>0.4194608854151079</c:v>
                </c:pt>
                <c:pt idx="1096">
                  <c:v>0.37531272289245893</c:v>
                </c:pt>
                <c:pt idx="1097">
                  <c:v>0.41774849605876024</c:v>
                </c:pt>
                <c:pt idx="1098">
                  <c:v>0.41330042090043584</c:v>
                </c:pt>
                <c:pt idx="1099">
                  <c:v>0.38777415920485475</c:v>
                </c:pt>
                <c:pt idx="1100">
                  <c:v>0.42506436491936694</c:v>
                </c:pt>
                <c:pt idx="1101">
                  <c:v>0.45275367448305842</c:v>
                </c:pt>
                <c:pt idx="1102">
                  <c:v>0.41403645577035592</c:v>
                </c:pt>
                <c:pt idx="1103">
                  <c:v>0.38777415920485475</c:v>
                </c:pt>
                <c:pt idx="1104">
                  <c:v>0.40335084695764156</c:v>
                </c:pt>
                <c:pt idx="1105">
                  <c:v>0.41256397774610543</c:v>
                </c:pt>
                <c:pt idx="1106">
                  <c:v>0.41072113037747549</c:v>
                </c:pt>
                <c:pt idx="1107">
                  <c:v>0.41480666228452101</c:v>
                </c:pt>
                <c:pt idx="1108">
                  <c:v>0.36253025693930713</c:v>
                </c:pt>
                <c:pt idx="1109">
                  <c:v>0.35238705252180758</c:v>
                </c:pt>
                <c:pt idx="1110">
                  <c:v>0.41182712597565602</c:v>
                </c:pt>
                <c:pt idx="1111">
                  <c:v>0.37303528752431214</c:v>
                </c:pt>
                <c:pt idx="1112">
                  <c:v>0.30221648628500769</c:v>
                </c:pt>
                <c:pt idx="1113">
                  <c:v>0.39721535210643544</c:v>
                </c:pt>
                <c:pt idx="1114">
                  <c:v>0.36746758622637565</c:v>
                </c:pt>
                <c:pt idx="1115">
                  <c:v>0.33356102150036021</c:v>
                </c:pt>
                <c:pt idx="1116">
                  <c:v>0.36176717434985139</c:v>
                </c:pt>
                <c:pt idx="1117">
                  <c:v>0.40042040837027676</c:v>
                </c:pt>
                <c:pt idx="1118">
                  <c:v>0.37450402252409298</c:v>
                </c:pt>
                <c:pt idx="1119">
                  <c:v>0.36369800040674427</c:v>
                </c:pt>
                <c:pt idx="1120">
                  <c:v>0.33121677932085425</c:v>
                </c:pt>
                <c:pt idx="1121">
                  <c:v>0.31904286265338394</c:v>
                </c:pt>
                <c:pt idx="1122">
                  <c:v>0.32283590542837831</c:v>
                </c:pt>
                <c:pt idx="1123">
                  <c:v>0.39002816990711608</c:v>
                </c:pt>
                <c:pt idx="1124">
                  <c:v>0.36176717434985139</c:v>
                </c:pt>
                <c:pt idx="1125">
                  <c:v>0.30673389967204323</c:v>
                </c:pt>
                <c:pt idx="1126">
                  <c:v>0.34799792810426028</c:v>
                </c:pt>
                <c:pt idx="1127">
                  <c:v>0.355431396333105</c:v>
                </c:pt>
                <c:pt idx="1128">
                  <c:v>0.31943714332214673</c:v>
                </c:pt>
                <c:pt idx="1129">
                  <c:v>0.3632930233170017</c:v>
                </c:pt>
                <c:pt idx="1130">
                  <c:v>0.41093718990086803</c:v>
                </c:pt>
                <c:pt idx="1131">
                  <c:v>0.37581851945635764</c:v>
                </c:pt>
                <c:pt idx="1132">
                  <c:v>0.36176717434985139</c:v>
                </c:pt>
                <c:pt idx="1133">
                  <c:v>0.36325157105663058</c:v>
                </c:pt>
                <c:pt idx="1134">
                  <c:v>0.36634252384773752</c:v>
                </c:pt>
                <c:pt idx="1135">
                  <c:v>0.38777415920485475</c:v>
                </c:pt>
                <c:pt idx="1136">
                  <c:v>0.39066115290970599</c:v>
                </c:pt>
                <c:pt idx="1137">
                  <c:v>0.35161859365998194</c:v>
                </c:pt>
                <c:pt idx="1138">
                  <c:v>0.30681894889276173</c:v>
                </c:pt>
                <c:pt idx="1139">
                  <c:v>0.32343651998478523</c:v>
                </c:pt>
                <c:pt idx="1140">
                  <c:v>0.3756919951006068</c:v>
                </c:pt>
                <c:pt idx="1141">
                  <c:v>0.36446252909757004</c:v>
                </c:pt>
                <c:pt idx="1142">
                  <c:v>0.36367424522913283</c:v>
                </c:pt>
                <c:pt idx="1143">
                  <c:v>0.39833299770840708</c:v>
                </c:pt>
                <c:pt idx="1144">
                  <c:v>0.36369800040674427</c:v>
                </c:pt>
                <c:pt idx="1145">
                  <c:v>0.38777415920485475</c:v>
                </c:pt>
                <c:pt idx="1146">
                  <c:v>0.37506247178841473</c:v>
                </c:pt>
                <c:pt idx="1147">
                  <c:v>0.37223495165857301</c:v>
                </c:pt>
                <c:pt idx="1148">
                  <c:v>0.40031704197078816</c:v>
                </c:pt>
                <c:pt idx="1149">
                  <c:v>0.39637393549221306</c:v>
                </c:pt>
                <c:pt idx="1150">
                  <c:v>0.36708697972829119</c:v>
                </c:pt>
                <c:pt idx="1151">
                  <c:v>0.36176717434985139</c:v>
                </c:pt>
                <c:pt idx="1152">
                  <c:v>0.39796055313664086</c:v>
                </c:pt>
                <c:pt idx="1153">
                  <c:v>0.54083990715498098</c:v>
                </c:pt>
                <c:pt idx="1154">
                  <c:v>0.38991360272375525</c:v>
                </c:pt>
                <c:pt idx="1155">
                  <c:v>0.33277994758292911</c:v>
                </c:pt>
                <c:pt idx="1156">
                  <c:v>0.37455385757238446</c:v>
                </c:pt>
                <c:pt idx="1157">
                  <c:v>0.38852591790982455</c:v>
                </c:pt>
                <c:pt idx="1158">
                  <c:v>0.37379467765776864</c:v>
                </c:pt>
                <c:pt idx="1159">
                  <c:v>0.37379467765776864</c:v>
                </c:pt>
                <c:pt idx="1160">
                  <c:v>0.37455385757238446</c:v>
                </c:pt>
                <c:pt idx="1161">
                  <c:v>0.37303528752431214</c:v>
                </c:pt>
                <c:pt idx="1162">
                  <c:v>0.36882753390338835</c:v>
                </c:pt>
                <c:pt idx="1163">
                  <c:v>0.51375873393991378</c:v>
                </c:pt>
                <c:pt idx="1164">
                  <c:v>0.50367832691528702</c:v>
                </c:pt>
                <c:pt idx="1165">
                  <c:v>0.3487675649903933</c:v>
                </c:pt>
                <c:pt idx="1166">
                  <c:v>0.5248494977636593</c:v>
                </c:pt>
                <c:pt idx="1167">
                  <c:v>0.36861676423747425</c:v>
                </c:pt>
                <c:pt idx="1168">
                  <c:v>0.51100292527055979</c:v>
                </c:pt>
                <c:pt idx="1169">
                  <c:v>0.3350931146129093</c:v>
                </c:pt>
                <c:pt idx="1170">
                  <c:v>0.34981553415801847</c:v>
                </c:pt>
                <c:pt idx="1171">
                  <c:v>0.44836489525734924</c:v>
                </c:pt>
                <c:pt idx="1172">
                  <c:v>0.51428819853434615</c:v>
                </c:pt>
                <c:pt idx="1173">
                  <c:v>0.48415062106862977</c:v>
                </c:pt>
                <c:pt idx="1174">
                  <c:v>0.51586609995826416</c:v>
                </c:pt>
                <c:pt idx="1175">
                  <c:v>0.32256485303859445</c:v>
                </c:pt>
                <c:pt idx="1176">
                  <c:v>0.36885097040448478</c:v>
                </c:pt>
                <c:pt idx="1177">
                  <c:v>0.51411517790270245</c:v>
                </c:pt>
                <c:pt idx="1178">
                  <c:v>0.48717493826667058</c:v>
                </c:pt>
                <c:pt idx="1179">
                  <c:v>0.51724232633718314</c:v>
                </c:pt>
                <c:pt idx="1180">
                  <c:v>0.35892631863500168</c:v>
                </c:pt>
                <c:pt idx="1181">
                  <c:v>0.38653191422639921</c:v>
                </c:pt>
                <c:pt idx="1182">
                  <c:v>0.49145940557476603</c:v>
                </c:pt>
                <c:pt idx="1183">
                  <c:v>0.32700646690052854</c:v>
                </c:pt>
                <c:pt idx="1184">
                  <c:v>0.35892631863500168</c:v>
                </c:pt>
                <c:pt idx="1185">
                  <c:v>0.47414383685655026</c:v>
                </c:pt>
                <c:pt idx="1186">
                  <c:v>0.37883742854712371</c:v>
                </c:pt>
                <c:pt idx="1187">
                  <c:v>0.49214177506562529</c:v>
                </c:pt>
                <c:pt idx="1188">
                  <c:v>0.50875365955367979</c:v>
                </c:pt>
                <c:pt idx="1189">
                  <c:v>0.26835397527991567</c:v>
                </c:pt>
                <c:pt idx="1190">
                  <c:v>0.23403715964466654</c:v>
                </c:pt>
                <c:pt idx="1191">
                  <c:v>0.25835012098189791</c:v>
                </c:pt>
                <c:pt idx="1192">
                  <c:v>0.30769685543729297</c:v>
                </c:pt>
                <c:pt idx="1193">
                  <c:v>0.32065341570886252</c:v>
                </c:pt>
                <c:pt idx="1194">
                  <c:v>0.29619160861772115</c:v>
                </c:pt>
                <c:pt idx="1195">
                  <c:v>0.31908514612690825</c:v>
                </c:pt>
                <c:pt idx="1196">
                  <c:v>0.31986950466881986</c:v>
                </c:pt>
                <c:pt idx="1197">
                  <c:v>0.48048994927852356</c:v>
                </c:pt>
                <c:pt idx="1198">
                  <c:v>0.33121677932085425</c:v>
                </c:pt>
                <c:pt idx="1199">
                  <c:v>0.4314238305225454</c:v>
                </c:pt>
                <c:pt idx="1200">
                  <c:v>0.33823915399037346</c:v>
                </c:pt>
                <c:pt idx="1201">
                  <c:v>0.32700646690052854</c:v>
                </c:pt>
                <c:pt idx="1202">
                  <c:v>0.33199858700004292</c:v>
                </c:pt>
                <c:pt idx="1203">
                  <c:v>0.31608671519696457</c:v>
                </c:pt>
                <c:pt idx="1204">
                  <c:v>0.31975622480523536</c:v>
                </c:pt>
                <c:pt idx="1205">
                  <c:v>0.48615127118768531</c:v>
                </c:pt>
                <c:pt idx="1206">
                  <c:v>0.48544496389767827</c:v>
                </c:pt>
                <c:pt idx="1207">
                  <c:v>0.35429969197581795</c:v>
                </c:pt>
                <c:pt idx="1208">
                  <c:v>0.45706776074254746</c:v>
                </c:pt>
                <c:pt idx="1209">
                  <c:v>0.48048994927852356</c:v>
                </c:pt>
                <c:pt idx="1210">
                  <c:v>0.48544496389767827</c:v>
                </c:pt>
                <c:pt idx="1211">
                  <c:v>0.29137319258972322</c:v>
                </c:pt>
                <c:pt idx="1212">
                  <c:v>0.34139805854480143</c:v>
                </c:pt>
                <c:pt idx="1213">
                  <c:v>0.32988298500290114</c:v>
                </c:pt>
                <c:pt idx="1214">
                  <c:v>0.40090792290476829</c:v>
                </c:pt>
                <c:pt idx="1215">
                  <c:v>0.48119897464810818</c:v>
                </c:pt>
                <c:pt idx="1216">
                  <c:v>0.43159214016584557</c:v>
                </c:pt>
                <c:pt idx="1217">
                  <c:v>0.48403118691881619</c:v>
                </c:pt>
                <c:pt idx="1218">
                  <c:v>0.27561456044281796</c:v>
                </c:pt>
                <c:pt idx="1219">
                  <c:v>0.41560607167424934</c:v>
                </c:pt>
                <c:pt idx="1220">
                  <c:v>0.33101242923438129</c:v>
                </c:pt>
                <c:pt idx="1221">
                  <c:v>0.45922948526746271</c:v>
                </c:pt>
                <c:pt idx="1222">
                  <c:v>0.45706776074254746</c:v>
                </c:pt>
                <c:pt idx="1223">
                  <c:v>0.43159214016584557</c:v>
                </c:pt>
                <c:pt idx="1224">
                  <c:v>0.41273524655100696</c:v>
                </c:pt>
                <c:pt idx="1225">
                  <c:v>0.29137319258972322</c:v>
                </c:pt>
                <c:pt idx="1226">
                  <c:v>0.29137319258972322</c:v>
                </c:pt>
                <c:pt idx="1227">
                  <c:v>0.38965535624797148</c:v>
                </c:pt>
                <c:pt idx="1228">
                  <c:v>0.41236288986085656</c:v>
                </c:pt>
                <c:pt idx="1229">
                  <c:v>0.42304713401556221</c:v>
                </c:pt>
                <c:pt idx="1230">
                  <c:v>0.26202354832050584</c:v>
                </c:pt>
                <c:pt idx="1231">
                  <c:v>0.39245155459126924</c:v>
                </c:pt>
                <c:pt idx="1232">
                  <c:v>0.44691729375853045</c:v>
                </c:pt>
                <c:pt idx="1233">
                  <c:v>0.38021009869064154</c:v>
                </c:pt>
                <c:pt idx="1234">
                  <c:v>0.36977020125415255</c:v>
                </c:pt>
                <c:pt idx="1235">
                  <c:v>0.3888984921208537</c:v>
                </c:pt>
                <c:pt idx="1236">
                  <c:v>0.38965535624797148</c:v>
                </c:pt>
                <c:pt idx="1237">
                  <c:v>0.40932364199625504</c:v>
                </c:pt>
                <c:pt idx="1238">
                  <c:v>0.28667615094046217</c:v>
                </c:pt>
                <c:pt idx="1239">
                  <c:v>0.24911276641059432</c:v>
                </c:pt>
                <c:pt idx="1240">
                  <c:v>0.22898220350016452</c:v>
                </c:pt>
                <c:pt idx="1241">
                  <c:v>0.3854807726662044</c:v>
                </c:pt>
                <c:pt idx="1242">
                  <c:v>0.24041239248888266</c:v>
                </c:pt>
                <c:pt idx="1243">
                  <c:v>0.33788933064626986</c:v>
                </c:pt>
                <c:pt idx="1244">
                  <c:v>0.36067922354226828</c:v>
                </c:pt>
                <c:pt idx="1245">
                  <c:v>0.39616529545145357</c:v>
                </c:pt>
                <c:pt idx="1246">
                  <c:v>0.38847656847768114</c:v>
                </c:pt>
                <c:pt idx="1247">
                  <c:v>0.29201013977415091</c:v>
                </c:pt>
                <c:pt idx="1248">
                  <c:v>0.35412910119967872</c:v>
                </c:pt>
                <c:pt idx="1249">
                  <c:v>0.35682394930825051</c:v>
                </c:pt>
                <c:pt idx="1250">
                  <c:v>0.35682394930825051</c:v>
                </c:pt>
                <c:pt idx="1251">
                  <c:v>0.23147570342264706</c:v>
                </c:pt>
                <c:pt idx="1252">
                  <c:v>0.14540545701192858</c:v>
                </c:pt>
                <c:pt idx="1253">
                  <c:v>0.37805617301783523</c:v>
                </c:pt>
                <c:pt idx="1254">
                  <c:v>0.32696333955449491</c:v>
                </c:pt>
                <c:pt idx="1255">
                  <c:v>0.32618206544468692</c:v>
                </c:pt>
                <c:pt idx="1256">
                  <c:v>0.22200418042608441</c:v>
                </c:pt>
                <c:pt idx="1257">
                  <c:v>0.20841540181452037</c:v>
                </c:pt>
                <c:pt idx="1258">
                  <c:v>0.41634570227953471</c:v>
                </c:pt>
                <c:pt idx="1259">
                  <c:v>0.38379799047344582</c:v>
                </c:pt>
                <c:pt idx="1260">
                  <c:v>0.15794801502906322</c:v>
                </c:pt>
                <c:pt idx="1261">
                  <c:v>0.51032295276676642</c:v>
                </c:pt>
                <c:pt idx="1262">
                  <c:v>0.39616696896230685</c:v>
                </c:pt>
                <c:pt idx="1263">
                  <c:v>0.48618732808073112</c:v>
                </c:pt>
                <c:pt idx="1264">
                  <c:v>0.31807669143039219</c:v>
                </c:pt>
                <c:pt idx="1265">
                  <c:v>0.33261562611431911</c:v>
                </c:pt>
                <c:pt idx="1266">
                  <c:v>0.39661913309536501</c:v>
                </c:pt>
                <c:pt idx="1267">
                  <c:v>0.5096302717753064</c:v>
                </c:pt>
                <c:pt idx="1268">
                  <c:v>0.35327991668618408</c:v>
                </c:pt>
                <c:pt idx="1269">
                  <c:v>0.37747713404626654</c:v>
                </c:pt>
                <c:pt idx="1270">
                  <c:v>0.34520608113107559</c:v>
                </c:pt>
                <c:pt idx="1271">
                  <c:v>0.32139490213022842</c:v>
                </c:pt>
                <c:pt idx="1272">
                  <c:v>0.22387761928357341</c:v>
                </c:pt>
                <c:pt idx="1273">
                  <c:v>0.31007051574976641</c:v>
                </c:pt>
                <c:pt idx="1274">
                  <c:v>0.35081051640862077</c:v>
                </c:pt>
                <c:pt idx="1275">
                  <c:v>0.3300816427919529</c:v>
                </c:pt>
                <c:pt idx="1276">
                  <c:v>0.36420440570103751</c:v>
                </c:pt>
                <c:pt idx="1277">
                  <c:v>0.34767227656369371</c:v>
                </c:pt>
                <c:pt idx="1278">
                  <c:v>0.21533091067067484</c:v>
                </c:pt>
                <c:pt idx="1279">
                  <c:v>0.37647100336853606</c:v>
                </c:pt>
                <c:pt idx="1280">
                  <c:v>0.50580746728033865</c:v>
                </c:pt>
                <c:pt idx="1281">
                  <c:v>0.34747963660312464</c:v>
                </c:pt>
                <c:pt idx="1282">
                  <c:v>0.33003448738305857</c:v>
                </c:pt>
                <c:pt idx="1283">
                  <c:v>0.47929742075003762</c:v>
                </c:pt>
                <c:pt idx="1284">
                  <c:v>0.34196797961286296</c:v>
                </c:pt>
                <c:pt idx="1285">
                  <c:v>0.51687828470268038</c:v>
                </c:pt>
                <c:pt idx="1286">
                  <c:v>0.34196797961286296</c:v>
                </c:pt>
                <c:pt idx="1287">
                  <c:v>0.22550357811808108</c:v>
                </c:pt>
                <c:pt idx="1288">
                  <c:v>0.36827947452134402</c:v>
                </c:pt>
                <c:pt idx="1289">
                  <c:v>0.47108341119652186</c:v>
                </c:pt>
                <c:pt idx="1290">
                  <c:v>0.47497308715407338</c:v>
                </c:pt>
                <c:pt idx="1291">
                  <c:v>0.34443450758585498</c:v>
                </c:pt>
                <c:pt idx="1292">
                  <c:v>0.46943866367441534</c:v>
                </c:pt>
                <c:pt idx="1293">
                  <c:v>0.35232399582757556</c:v>
                </c:pt>
                <c:pt idx="1294">
                  <c:v>0.35459071806975145</c:v>
                </c:pt>
                <c:pt idx="1295">
                  <c:v>0.34520608113107559</c:v>
                </c:pt>
                <c:pt idx="1296">
                  <c:v>0.3835332413440406</c:v>
                </c:pt>
                <c:pt idx="1297">
                  <c:v>0.43687768137519484</c:v>
                </c:pt>
                <c:pt idx="1298">
                  <c:v>0.19312813953877853</c:v>
                </c:pt>
                <c:pt idx="1299">
                  <c:v>0.19312813953877853</c:v>
                </c:pt>
                <c:pt idx="1300">
                  <c:v>0.36344405819480041</c:v>
                </c:pt>
                <c:pt idx="1301">
                  <c:v>0.34616993341754426</c:v>
                </c:pt>
                <c:pt idx="1302">
                  <c:v>0.32847388405668621</c:v>
                </c:pt>
                <c:pt idx="1303">
                  <c:v>0.32696333955449491</c:v>
                </c:pt>
                <c:pt idx="1304">
                  <c:v>0.29290513552181091</c:v>
                </c:pt>
                <c:pt idx="1305">
                  <c:v>0.31079767102492339</c:v>
                </c:pt>
                <c:pt idx="1306">
                  <c:v>0.34844256358709952</c:v>
                </c:pt>
                <c:pt idx="1307">
                  <c:v>0.38814300383481926</c:v>
                </c:pt>
                <c:pt idx="1308">
                  <c:v>0.31399281562883496</c:v>
                </c:pt>
                <c:pt idx="1309">
                  <c:v>0.29290513552181091</c:v>
                </c:pt>
                <c:pt idx="1310">
                  <c:v>0.36620251542744342</c:v>
                </c:pt>
                <c:pt idx="1311">
                  <c:v>0.3062711712730346</c:v>
                </c:pt>
                <c:pt idx="1312">
                  <c:v>0.30848886686333327</c:v>
                </c:pt>
                <c:pt idx="1313">
                  <c:v>0.30848886686333327</c:v>
                </c:pt>
                <c:pt idx="1314">
                  <c:v>0.30848886686333327</c:v>
                </c:pt>
                <c:pt idx="1315">
                  <c:v>0.31158796280737577</c:v>
                </c:pt>
                <c:pt idx="1316">
                  <c:v>0.33003448738305857</c:v>
                </c:pt>
                <c:pt idx="1317">
                  <c:v>0.29137980884072701</c:v>
                </c:pt>
                <c:pt idx="1318">
                  <c:v>0.42380474524695866</c:v>
                </c:pt>
                <c:pt idx="1319">
                  <c:v>0.43415570157485345</c:v>
                </c:pt>
                <c:pt idx="1320">
                  <c:v>0.29532869418490487</c:v>
                </c:pt>
                <c:pt idx="1321">
                  <c:v>0.4189266030638949</c:v>
                </c:pt>
                <c:pt idx="1322">
                  <c:v>0.29512884679909229</c:v>
                </c:pt>
                <c:pt idx="1323">
                  <c:v>0.42829314264792112</c:v>
                </c:pt>
                <c:pt idx="1324">
                  <c:v>0.44708811448484514</c:v>
                </c:pt>
                <c:pt idx="1325">
                  <c:v>0.29765644404987857</c:v>
                </c:pt>
                <c:pt idx="1326">
                  <c:v>0.29057913794053553</c:v>
                </c:pt>
                <c:pt idx="1327">
                  <c:v>0.4335820334237645</c:v>
                </c:pt>
                <c:pt idx="1328">
                  <c:v>0.3165006967702334</c:v>
                </c:pt>
                <c:pt idx="1329">
                  <c:v>0.42829314264792112</c:v>
                </c:pt>
                <c:pt idx="1330">
                  <c:v>0.4275587885614674</c:v>
                </c:pt>
                <c:pt idx="1331">
                  <c:v>0.28630867815539046</c:v>
                </c:pt>
                <c:pt idx="1332">
                  <c:v>0.42233274213198396</c:v>
                </c:pt>
                <c:pt idx="1333">
                  <c:v>0.42526775556866586</c:v>
                </c:pt>
                <c:pt idx="1334">
                  <c:v>0.43170856133444374</c:v>
                </c:pt>
                <c:pt idx="1335">
                  <c:v>0.42682402506403461</c:v>
                </c:pt>
                <c:pt idx="1336">
                  <c:v>0.4275587885614674</c:v>
                </c:pt>
                <c:pt idx="1337">
                  <c:v>0.29683243776384666</c:v>
                </c:pt>
                <c:pt idx="1338">
                  <c:v>0.4299479736233105</c:v>
                </c:pt>
                <c:pt idx="1339">
                  <c:v>0.44316922491249022</c:v>
                </c:pt>
                <c:pt idx="1340">
                  <c:v>0.41501765075746588</c:v>
                </c:pt>
                <c:pt idx="1341">
                  <c:v>0.43662018969034372</c:v>
                </c:pt>
                <c:pt idx="1342">
                  <c:v>0.44389502162184041</c:v>
                </c:pt>
                <c:pt idx="1343">
                  <c:v>0.42233274213198396</c:v>
                </c:pt>
                <c:pt idx="1344">
                  <c:v>0.39481772750403632</c:v>
                </c:pt>
                <c:pt idx="1345">
                  <c:v>0.38785433875608138</c:v>
                </c:pt>
                <c:pt idx="1346">
                  <c:v>0.47048868129440535</c:v>
                </c:pt>
                <c:pt idx="1347">
                  <c:v>0.30749941454786017</c:v>
                </c:pt>
                <c:pt idx="1348">
                  <c:v>0.42682402506403461</c:v>
                </c:pt>
                <c:pt idx="1349">
                  <c:v>0.42608885182116979</c:v>
                </c:pt>
                <c:pt idx="1350">
                  <c:v>0.42379634560585777</c:v>
                </c:pt>
                <c:pt idx="1351">
                  <c:v>0.44316922491249022</c:v>
                </c:pt>
                <c:pt idx="1352">
                  <c:v>0.44389502162184041</c:v>
                </c:pt>
                <c:pt idx="1353">
                  <c:v>0.4478128280481416</c:v>
                </c:pt>
                <c:pt idx="1354">
                  <c:v>0.47344543165958575</c:v>
                </c:pt>
                <c:pt idx="1355">
                  <c:v>0.44244302601223989</c:v>
                </c:pt>
                <c:pt idx="1356">
                  <c:v>0.44471686257732335</c:v>
                </c:pt>
                <c:pt idx="1357">
                  <c:v>0.44316922491249022</c:v>
                </c:pt>
                <c:pt idx="1358">
                  <c:v>0.44389118453091408</c:v>
                </c:pt>
                <c:pt idx="1359">
                  <c:v>0.42169338489272989</c:v>
                </c:pt>
                <c:pt idx="1360">
                  <c:v>0.4181890649261259</c:v>
                </c:pt>
                <c:pt idx="1361">
                  <c:v>0.4388921044872654</c:v>
                </c:pt>
                <c:pt idx="1362">
                  <c:v>0.42671830404594391</c:v>
                </c:pt>
                <c:pt idx="1363">
                  <c:v>0.43493973352387005</c:v>
                </c:pt>
                <c:pt idx="1364">
                  <c:v>0.41745111549563069</c:v>
                </c:pt>
                <c:pt idx="1365">
                  <c:v>0.41948272794648039</c:v>
                </c:pt>
                <c:pt idx="1366">
                  <c:v>0.39481772750403632</c:v>
                </c:pt>
                <c:pt idx="1367">
                  <c:v>0.37435747620197618</c:v>
                </c:pt>
                <c:pt idx="1368">
                  <c:v>0.40651671145982576</c:v>
                </c:pt>
                <c:pt idx="1369">
                  <c:v>0.40862402865382641</c:v>
                </c:pt>
                <c:pt idx="1370">
                  <c:v>0.44244302601223989</c:v>
                </c:pt>
                <c:pt idx="1371">
                  <c:v>0.43250235216733329</c:v>
                </c:pt>
                <c:pt idx="1372">
                  <c:v>0.43002965682810795</c:v>
                </c:pt>
                <c:pt idx="1373">
                  <c:v>0.37359621495441364</c:v>
                </c:pt>
                <c:pt idx="1374">
                  <c:v>0.38015109321350132</c:v>
                </c:pt>
                <c:pt idx="1375">
                  <c:v>0.38098633532601878</c:v>
                </c:pt>
                <c:pt idx="1376">
                  <c:v>0.37566663183149568</c:v>
                </c:pt>
                <c:pt idx="1377">
                  <c:v>0.37160439907707582</c:v>
                </c:pt>
                <c:pt idx="1378">
                  <c:v>0.38289207734775044</c:v>
                </c:pt>
                <c:pt idx="1379">
                  <c:v>0.45251918646254741</c:v>
                </c:pt>
                <c:pt idx="1380">
                  <c:v>0.43068493594243434</c:v>
                </c:pt>
                <c:pt idx="1381">
                  <c:v>0.38090817452593034</c:v>
                </c:pt>
                <c:pt idx="1382">
                  <c:v>0.43063717686375058</c:v>
                </c:pt>
                <c:pt idx="1383">
                  <c:v>0.38098633532601878</c:v>
                </c:pt>
                <c:pt idx="1384">
                  <c:v>0.43501608381326451</c:v>
                </c:pt>
                <c:pt idx="1385">
                  <c:v>0.4003468289404491</c:v>
                </c:pt>
                <c:pt idx="1386">
                  <c:v>0.37236630834439721</c:v>
                </c:pt>
                <c:pt idx="1387">
                  <c:v>0.38015109321350132</c:v>
                </c:pt>
                <c:pt idx="1388">
                  <c:v>0.38174318169719312</c:v>
                </c:pt>
                <c:pt idx="1389">
                  <c:v>0.42606188630609071</c:v>
                </c:pt>
                <c:pt idx="1390">
                  <c:v>0.37168287163172242</c:v>
                </c:pt>
                <c:pt idx="1391">
                  <c:v>0.4003468289404491</c:v>
                </c:pt>
                <c:pt idx="1392">
                  <c:v>0.42752756623077448</c:v>
                </c:pt>
                <c:pt idx="1393">
                  <c:v>0.45059455336276766</c:v>
                </c:pt>
                <c:pt idx="1394">
                  <c:v>0.42679492982222927</c:v>
                </c:pt>
                <c:pt idx="1395">
                  <c:v>0.37045111077737952</c:v>
                </c:pt>
                <c:pt idx="1396">
                  <c:v>0.4003468289404491</c:v>
                </c:pt>
                <c:pt idx="1397">
                  <c:v>0.38305109081597072</c:v>
                </c:pt>
                <c:pt idx="1398">
                  <c:v>0.38174318169719312</c:v>
                </c:pt>
                <c:pt idx="1399">
                  <c:v>0.42606188630609071</c:v>
                </c:pt>
                <c:pt idx="1400">
                  <c:v>0.42606188630609071</c:v>
                </c:pt>
                <c:pt idx="1401">
                  <c:v>0.39960000419560565</c:v>
                </c:pt>
                <c:pt idx="1402">
                  <c:v>0.42679492982222927</c:v>
                </c:pt>
                <c:pt idx="1403">
                  <c:v>0.37168287163172242</c:v>
                </c:pt>
                <c:pt idx="1404">
                  <c:v>0.38090817452593034</c:v>
                </c:pt>
                <c:pt idx="1405">
                  <c:v>0.42679492982222927</c:v>
                </c:pt>
                <c:pt idx="1406">
                  <c:v>0.35362911360543581</c:v>
                </c:pt>
                <c:pt idx="1407">
                  <c:v>0.33325495318657072</c:v>
                </c:pt>
                <c:pt idx="1408">
                  <c:v>0.37892173744475305</c:v>
                </c:pt>
                <c:pt idx="1409">
                  <c:v>0.40223675266659437</c:v>
                </c:pt>
                <c:pt idx="1410">
                  <c:v>0.4003468289404491</c:v>
                </c:pt>
                <c:pt idx="1411">
                  <c:v>0.42995313944596114</c:v>
                </c:pt>
                <c:pt idx="1412">
                  <c:v>0.23372674021897547</c:v>
                </c:pt>
                <c:pt idx="1413">
                  <c:v>0.44878810890012028</c:v>
                </c:pt>
                <c:pt idx="1414">
                  <c:v>0.42606188630609071</c:v>
                </c:pt>
                <c:pt idx="1415">
                  <c:v>0.38098633532601878</c:v>
                </c:pt>
                <c:pt idx="1416">
                  <c:v>0.38015109321350132</c:v>
                </c:pt>
                <c:pt idx="1417">
                  <c:v>0.43213333720968383</c:v>
                </c:pt>
                <c:pt idx="1418">
                  <c:v>0.42484757024006564</c:v>
                </c:pt>
                <c:pt idx="1419">
                  <c:v>0.37892173744475305</c:v>
                </c:pt>
                <c:pt idx="1420">
                  <c:v>0.37892173744475305</c:v>
                </c:pt>
                <c:pt idx="1421">
                  <c:v>0.38364830534524963</c:v>
                </c:pt>
                <c:pt idx="1422">
                  <c:v>0.37359621495441364</c:v>
                </c:pt>
                <c:pt idx="1423">
                  <c:v>0.38315733207579294</c:v>
                </c:pt>
                <c:pt idx="1424">
                  <c:v>0.38495426890446655</c:v>
                </c:pt>
                <c:pt idx="1425">
                  <c:v>0.38519896379226359</c:v>
                </c:pt>
                <c:pt idx="1426">
                  <c:v>0.45131500121194917</c:v>
                </c:pt>
                <c:pt idx="1427">
                  <c:v>0.43359512681113482</c:v>
                </c:pt>
                <c:pt idx="1428">
                  <c:v>0.40428182734430729</c:v>
                </c:pt>
                <c:pt idx="1429">
                  <c:v>0.31903052171593738</c:v>
                </c:pt>
                <c:pt idx="1430">
                  <c:v>0.40258552141587112</c:v>
                </c:pt>
                <c:pt idx="1431">
                  <c:v>0.4003468289404491</c:v>
                </c:pt>
                <c:pt idx="1432">
                  <c:v>0.42484757024006564</c:v>
                </c:pt>
                <c:pt idx="1433">
                  <c:v>0.40640922847633704</c:v>
                </c:pt>
                <c:pt idx="1434">
                  <c:v>0.37858028228525015</c:v>
                </c:pt>
                <c:pt idx="1435">
                  <c:v>0.38174318169719312</c:v>
                </c:pt>
                <c:pt idx="1436">
                  <c:v>0.38098633532601878</c:v>
                </c:pt>
                <c:pt idx="1437">
                  <c:v>0.38098633532601878</c:v>
                </c:pt>
                <c:pt idx="1438">
                  <c:v>0.4287398049993752</c:v>
                </c:pt>
                <c:pt idx="1439">
                  <c:v>0.38249971444081943</c:v>
                </c:pt>
                <c:pt idx="1440">
                  <c:v>0.43890892077062005</c:v>
                </c:pt>
                <c:pt idx="1441">
                  <c:v>0.37236630834439721</c:v>
                </c:pt>
                <c:pt idx="1442">
                  <c:v>0.38174318169719312</c:v>
                </c:pt>
                <c:pt idx="1443">
                  <c:v>0.37865852108926246</c:v>
                </c:pt>
                <c:pt idx="1444">
                  <c:v>0.40026931690112566</c:v>
                </c:pt>
                <c:pt idx="1445">
                  <c:v>0.38090817452593034</c:v>
                </c:pt>
                <c:pt idx="1446">
                  <c:v>0.40026931690112566</c:v>
                </c:pt>
                <c:pt idx="1447">
                  <c:v>0.43068493594243434</c:v>
                </c:pt>
                <c:pt idx="1448">
                  <c:v>0.42679492982222927</c:v>
                </c:pt>
                <c:pt idx="1449">
                  <c:v>0.38098633532601878</c:v>
                </c:pt>
                <c:pt idx="1450">
                  <c:v>0.42800738495207397</c:v>
                </c:pt>
                <c:pt idx="1451">
                  <c:v>0.3689904065481982</c:v>
                </c:pt>
                <c:pt idx="1452">
                  <c:v>0.37824226414887691</c:v>
                </c:pt>
                <c:pt idx="1453">
                  <c:v>0.42679492982222927</c:v>
                </c:pt>
                <c:pt idx="1454">
                  <c:v>0.4003468289404491</c:v>
                </c:pt>
                <c:pt idx="1455">
                  <c:v>0.40258552141587112</c:v>
                </c:pt>
                <c:pt idx="1456">
                  <c:v>0.4003468289404491</c:v>
                </c:pt>
                <c:pt idx="1457">
                  <c:v>0.38391563405527224</c:v>
                </c:pt>
                <c:pt idx="1458">
                  <c:v>0.36969660117638842</c:v>
                </c:pt>
                <c:pt idx="1459">
                  <c:v>0.42191944476500071</c:v>
                </c:pt>
                <c:pt idx="1460">
                  <c:v>0.38174318169719312</c:v>
                </c:pt>
                <c:pt idx="1461">
                  <c:v>0.37975745571427855</c:v>
                </c:pt>
                <c:pt idx="1462">
                  <c:v>0.36661559261262361</c:v>
                </c:pt>
                <c:pt idx="1463">
                  <c:v>0.39008695171049668</c:v>
                </c:pt>
                <c:pt idx="1464">
                  <c:v>0.38098633532601878</c:v>
                </c:pt>
                <c:pt idx="1465">
                  <c:v>0.36206618914382915</c:v>
                </c:pt>
                <c:pt idx="1466">
                  <c:v>0.37244475536868726</c:v>
                </c:pt>
                <c:pt idx="1467">
                  <c:v>0.42679492982222927</c:v>
                </c:pt>
                <c:pt idx="1468">
                  <c:v>0.33130862249176712</c:v>
                </c:pt>
                <c:pt idx="1469">
                  <c:v>0.32088434310509956</c:v>
                </c:pt>
                <c:pt idx="1470">
                  <c:v>0.30621220292916218</c:v>
                </c:pt>
                <c:pt idx="1471">
                  <c:v>0.37438485029437013</c:v>
                </c:pt>
                <c:pt idx="1472">
                  <c:v>0.36171826614676739</c:v>
                </c:pt>
                <c:pt idx="1473">
                  <c:v>0.37451074015986502</c:v>
                </c:pt>
                <c:pt idx="1474">
                  <c:v>0.37045711083164673</c:v>
                </c:pt>
                <c:pt idx="1475">
                  <c:v>0.35352073990696242</c:v>
                </c:pt>
                <c:pt idx="1476">
                  <c:v>0.36358394352853757</c:v>
                </c:pt>
                <c:pt idx="1477">
                  <c:v>0.51621340458732623</c:v>
                </c:pt>
                <c:pt idx="1478">
                  <c:v>0.49303315836338341</c:v>
                </c:pt>
                <c:pt idx="1479">
                  <c:v>0.51613272366155416</c:v>
                </c:pt>
                <c:pt idx="1480">
                  <c:v>0.51640932665139172</c:v>
                </c:pt>
                <c:pt idx="1481">
                  <c:v>0.32975655106488189</c:v>
                </c:pt>
                <c:pt idx="1482">
                  <c:v>0.50909879482628606</c:v>
                </c:pt>
                <c:pt idx="1483">
                  <c:v>0.43927311889729509</c:v>
                </c:pt>
                <c:pt idx="1484">
                  <c:v>0.52343981984795296</c:v>
                </c:pt>
                <c:pt idx="1485">
                  <c:v>0.50247011357100557</c:v>
                </c:pt>
                <c:pt idx="1486">
                  <c:v>0.51151017858902104</c:v>
                </c:pt>
                <c:pt idx="1487">
                  <c:v>0.44791351564153953</c:v>
                </c:pt>
                <c:pt idx="1488">
                  <c:v>0.45051840346775529</c:v>
                </c:pt>
                <c:pt idx="1489">
                  <c:v>0.48861209226939334</c:v>
                </c:pt>
                <c:pt idx="1490">
                  <c:v>0.44816328501698216</c:v>
                </c:pt>
                <c:pt idx="1491">
                  <c:v>0.50463659696976892</c:v>
                </c:pt>
                <c:pt idx="1492">
                  <c:v>0.44347520847710903</c:v>
                </c:pt>
                <c:pt idx="1493">
                  <c:v>0.43666304243478421</c:v>
                </c:pt>
                <c:pt idx="1494">
                  <c:v>0.4484723954410767</c:v>
                </c:pt>
                <c:pt idx="1495">
                  <c:v>0.43087665902054512</c:v>
                </c:pt>
                <c:pt idx="1496">
                  <c:v>0.47984515712586295</c:v>
                </c:pt>
                <c:pt idx="1497">
                  <c:v>0.4717176807584843</c:v>
                </c:pt>
                <c:pt idx="1498">
                  <c:v>0.47359746278837689</c:v>
                </c:pt>
                <c:pt idx="1499">
                  <c:v>0.35897293832735894</c:v>
                </c:pt>
                <c:pt idx="1500">
                  <c:v>0.43739053588606197</c:v>
                </c:pt>
                <c:pt idx="1501">
                  <c:v>0.445013602306367</c:v>
                </c:pt>
                <c:pt idx="1502">
                  <c:v>0.43974495510071226</c:v>
                </c:pt>
                <c:pt idx="1503">
                  <c:v>0.43129695611745067</c:v>
                </c:pt>
                <c:pt idx="1504">
                  <c:v>0.41849328621907272</c:v>
                </c:pt>
                <c:pt idx="1505">
                  <c:v>0.4021520851325841</c:v>
                </c:pt>
                <c:pt idx="1506">
                  <c:v>0.37780001070010188</c:v>
                </c:pt>
                <c:pt idx="1507">
                  <c:v>0.44048116253034875</c:v>
                </c:pt>
                <c:pt idx="1508">
                  <c:v>0.3732389433758348</c:v>
                </c:pt>
                <c:pt idx="1509">
                  <c:v>0.3732389433758348</c:v>
                </c:pt>
                <c:pt idx="1510">
                  <c:v>0.43813380256198592</c:v>
                </c:pt>
                <c:pt idx="1511">
                  <c:v>0.35941760377258697</c:v>
                </c:pt>
                <c:pt idx="1512">
                  <c:v>0.43740116105805338</c:v>
                </c:pt>
                <c:pt idx="1513">
                  <c:v>0.42377536630723456</c:v>
                </c:pt>
                <c:pt idx="1514">
                  <c:v>0.43975117108043166</c:v>
                </c:pt>
                <c:pt idx="1515">
                  <c:v>0.4434354033043863</c:v>
                </c:pt>
                <c:pt idx="1516">
                  <c:v>0.41691217604498459</c:v>
                </c:pt>
                <c:pt idx="1517">
                  <c:v>0.4441650013270958</c:v>
                </c:pt>
                <c:pt idx="1518">
                  <c:v>0.45533174197180287</c:v>
                </c:pt>
                <c:pt idx="1519">
                  <c:v>0.42930843548816255</c:v>
                </c:pt>
                <c:pt idx="1520">
                  <c:v>0.44048116253034875</c:v>
                </c:pt>
                <c:pt idx="1521">
                  <c:v>0.40874660080806191</c:v>
                </c:pt>
                <c:pt idx="1522">
                  <c:v>0.39536496398050325</c:v>
                </c:pt>
                <c:pt idx="1523">
                  <c:v>0.37826939608205695</c:v>
                </c:pt>
                <c:pt idx="1524">
                  <c:v>0.37750491802497627</c:v>
                </c:pt>
                <c:pt idx="1525">
                  <c:v>0.39687450834243621</c:v>
                </c:pt>
                <c:pt idx="1526">
                  <c:v>0.46318183376759775</c:v>
                </c:pt>
                <c:pt idx="1527">
                  <c:v>0.4441650013270958</c:v>
                </c:pt>
                <c:pt idx="1528">
                  <c:v>0.4434354033043863</c:v>
                </c:pt>
                <c:pt idx="1529">
                  <c:v>0.43813380256198592</c:v>
                </c:pt>
                <c:pt idx="1530">
                  <c:v>0.39687450834243621</c:v>
                </c:pt>
                <c:pt idx="1531">
                  <c:v>0.43813380256198592</c:v>
                </c:pt>
                <c:pt idx="1532">
                  <c:v>0.42377536630723456</c:v>
                </c:pt>
                <c:pt idx="1533">
                  <c:v>0.47589420815686373</c:v>
                </c:pt>
                <c:pt idx="1534">
                  <c:v>0.47446781685553735</c:v>
                </c:pt>
                <c:pt idx="1535">
                  <c:v>0.42377536630723456</c:v>
                </c:pt>
                <c:pt idx="1536">
                  <c:v>0.3586427902682402</c:v>
                </c:pt>
                <c:pt idx="1537">
                  <c:v>0.35941760377258697</c:v>
                </c:pt>
                <c:pt idx="1538">
                  <c:v>0.3586427902682402</c:v>
                </c:pt>
                <c:pt idx="1539">
                  <c:v>0.41691217604498459</c:v>
                </c:pt>
                <c:pt idx="1540">
                  <c:v>0.3586427902682402</c:v>
                </c:pt>
                <c:pt idx="1541">
                  <c:v>0.35767391258717274</c:v>
                </c:pt>
                <c:pt idx="1542">
                  <c:v>0.41691217604498459</c:v>
                </c:pt>
                <c:pt idx="1543">
                  <c:v>0.44325294022257727</c:v>
                </c:pt>
                <c:pt idx="1544">
                  <c:v>0.35941760377258697</c:v>
                </c:pt>
                <c:pt idx="1545">
                  <c:v>0.35941760377258697</c:v>
                </c:pt>
                <c:pt idx="1546">
                  <c:v>0.38151443544482422</c:v>
                </c:pt>
                <c:pt idx="1547">
                  <c:v>0.37826939608205695</c:v>
                </c:pt>
                <c:pt idx="1548">
                  <c:v>0.42377536630723456</c:v>
                </c:pt>
                <c:pt idx="1549">
                  <c:v>0.39309743602390845</c:v>
                </c:pt>
                <c:pt idx="1550">
                  <c:v>0.41542396853764346</c:v>
                </c:pt>
                <c:pt idx="1551">
                  <c:v>0.39234073556941873</c:v>
                </c:pt>
                <c:pt idx="1552">
                  <c:v>0.41784145555236135</c:v>
                </c:pt>
                <c:pt idx="1553">
                  <c:v>0.38151443544482422</c:v>
                </c:pt>
                <c:pt idx="1554">
                  <c:v>0.35941760377258697</c:v>
                </c:pt>
                <c:pt idx="1555">
                  <c:v>0.3586427902682402</c:v>
                </c:pt>
                <c:pt idx="1556">
                  <c:v>0.3813237366811309</c:v>
                </c:pt>
                <c:pt idx="1557">
                  <c:v>0.37826939608205695</c:v>
                </c:pt>
                <c:pt idx="1558">
                  <c:v>0.35786774373776309</c:v>
                </c:pt>
                <c:pt idx="1559">
                  <c:v>0.21675898573499511</c:v>
                </c:pt>
                <c:pt idx="1560">
                  <c:v>0.38456192720877796</c:v>
                </c:pt>
                <c:pt idx="1561">
                  <c:v>0.40477387176568375</c:v>
                </c:pt>
                <c:pt idx="1562">
                  <c:v>0.38227695906318676</c:v>
                </c:pt>
                <c:pt idx="1563">
                  <c:v>0.37750491802497627</c:v>
                </c:pt>
                <c:pt idx="1564">
                  <c:v>0.37750491802497627</c:v>
                </c:pt>
                <c:pt idx="1565">
                  <c:v>0.40383578695045957</c:v>
                </c:pt>
                <c:pt idx="1566">
                  <c:v>0.37750491802497627</c:v>
                </c:pt>
                <c:pt idx="1567">
                  <c:v>0.3586427902682402</c:v>
                </c:pt>
                <c:pt idx="1568">
                  <c:v>0.37750491802497627</c:v>
                </c:pt>
                <c:pt idx="1569">
                  <c:v>0.37826939608205695</c:v>
                </c:pt>
                <c:pt idx="1570">
                  <c:v>0.38456192720877796</c:v>
                </c:pt>
                <c:pt idx="1571">
                  <c:v>0.37750491802497627</c:v>
                </c:pt>
                <c:pt idx="1572">
                  <c:v>0.37750491802497627</c:v>
                </c:pt>
                <c:pt idx="1573">
                  <c:v>0.37750491802497627</c:v>
                </c:pt>
                <c:pt idx="1574">
                  <c:v>0.38151443544482422</c:v>
                </c:pt>
                <c:pt idx="1575">
                  <c:v>0.35456882681751029</c:v>
                </c:pt>
                <c:pt idx="1576">
                  <c:v>0.37750491802497627</c:v>
                </c:pt>
                <c:pt idx="1577">
                  <c:v>0.37750491802497627</c:v>
                </c:pt>
                <c:pt idx="1578">
                  <c:v>0.37674000390831835</c:v>
                </c:pt>
                <c:pt idx="1579">
                  <c:v>0.35301360580150581</c:v>
                </c:pt>
                <c:pt idx="1580">
                  <c:v>0.38456192720877796</c:v>
                </c:pt>
                <c:pt idx="1581">
                  <c:v>0.38456192720877796</c:v>
                </c:pt>
                <c:pt idx="1582">
                  <c:v>0.33303526760692986</c:v>
                </c:pt>
                <c:pt idx="1583">
                  <c:v>0.38151443544482422</c:v>
                </c:pt>
                <c:pt idx="1584">
                  <c:v>0.38456192720877796</c:v>
                </c:pt>
                <c:pt idx="1585">
                  <c:v>0.38684299888551138</c:v>
                </c:pt>
                <c:pt idx="1586">
                  <c:v>0.38227695906318676</c:v>
                </c:pt>
                <c:pt idx="1587">
                  <c:v>0.37826939608205695</c:v>
                </c:pt>
                <c:pt idx="1588">
                  <c:v>0.35786774373776309</c:v>
                </c:pt>
                <c:pt idx="1589">
                  <c:v>0.3586427902682402</c:v>
                </c:pt>
                <c:pt idx="1590">
                  <c:v>0.37750491802497627</c:v>
                </c:pt>
                <c:pt idx="1591">
                  <c:v>0.58108782193656361</c:v>
                </c:pt>
                <c:pt idx="1592">
                  <c:v>0.35379143980093242</c:v>
                </c:pt>
                <c:pt idx="1593">
                  <c:v>0.35379143980093242</c:v>
                </c:pt>
                <c:pt idx="1594">
                  <c:v>0.38456192720877796</c:v>
                </c:pt>
                <c:pt idx="1595">
                  <c:v>0.37750491802497627</c:v>
                </c:pt>
                <c:pt idx="1596">
                  <c:v>0.35379143980093242</c:v>
                </c:pt>
                <c:pt idx="1597">
                  <c:v>0.38151443544482422</c:v>
                </c:pt>
                <c:pt idx="1598">
                  <c:v>0.38151443544482422</c:v>
                </c:pt>
                <c:pt idx="1599">
                  <c:v>0.35379143980093242</c:v>
                </c:pt>
                <c:pt idx="1600">
                  <c:v>0.3586427902682402</c:v>
                </c:pt>
                <c:pt idx="1601">
                  <c:v>0.37826939608205695</c:v>
                </c:pt>
                <c:pt idx="1602">
                  <c:v>0.37801969914248146</c:v>
                </c:pt>
                <c:pt idx="1603">
                  <c:v>0.40702257434077471</c:v>
                </c:pt>
                <c:pt idx="1604">
                  <c:v>0.37750491802497627</c:v>
                </c:pt>
                <c:pt idx="1605">
                  <c:v>0.35612226140932901</c:v>
                </c:pt>
                <c:pt idx="1606">
                  <c:v>0.37826939608205695</c:v>
                </c:pt>
                <c:pt idx="1607">
                  <c:v>0.37750491802497627</c:v>
                </c:pt>
                <c:pt idx="1608">
                  <c:v>0.38456192720877796</c:v>
                </c:pt>
                <c:pt idx="1609">
                  <c:v>0.3586427902682402</c:v>
                </c:pt>
                <c:pt idx="1610">
                  <c:v>0.38227695906318676</c:v>
                </c:pt>
                <c:pt idx="1611">
                  <c:v>0.38456192720877796</c:v>
                </c:pt>
                <c:pt idx="1612">
                  <c:v>0.38684299888551138</c:v>
                </c:pt>
                <c:pt idx="1613">
                  <c:v>0.33776055986101089</c:v>
                </c:pt>
                <c:pt idx="1614">
                  <c:v>0.37750491802497627</c:v>
                </c:pt>
                <c:pt idx="1615">
                  <c:v>0.38684299888551138</c:v>
                </c:pt>
                <c:pt idx="1616">
                  <c:v>0.38684299888551138</c:v>
                </c:pt>
                <c:pt idx="1617">
                  <c:v>0.37750491802497627</c:v>
                </c:pt>
                <c:pt idx="1618">
                  <c:v>0.3586427902682402</c:v>
                </c:pt>
                <c:pt idx="1619">
                  <c:v>0.38456192720877796</c:v>
                </c:pt>
                <c:pt idx="1620">
                  <c:v>0.40383578695045957</c:v>
                </c:pt>
                <c:pt idx="1621">
                  <c:v>0.31577268171873618</c:v>
                </c:pt>
                <c:pt idx="1622">
                  <c:v>0.40458630781059812</c:v>
                </c:pt>
                <c:pt idx="1623">
                  <c:v>0.38684299888551138</c:v>
                </c:pt>
                <c:pt idx="1624">
                  <c:v>0.38227695906318676</c:v>
                </c:pt>
                <c:pt idx="1625">
                  <c:v>0.40383578695045957</c:v>
                </c:pt>
                <c:pt idx="1626">
                  <c:v>0.38151443544482422</c:v>
                </c:pt>
                <c:pt idx="1627">
                  <c:v>0.36810506544191918</c:v>
                </c:pt>
                <c:pt idx="1628">
                  <c:v>0.3557493938696743</c:v>
                </c:pt>
                <c:pt idx="1629">
                  <c:v>0.33539996335130645</c:v>
                </c:pt>
                <c:pt idx="1630">
                  <c:v>0.37826939608205695</c:v>
                </c:pt>
                <c:pt idx="1631">
                  <c:v>0.38684299888551138</c:v>
                </c:pt>
                <c:pt idx="1632">
                  <c:v>0.37750491802497627</c:v>
                </c:pt>
                <c:pt idx="1633">
                  <c:v>0.38684299888551138</c:v>
                </c:pt>
                <c:pt idx="1634">
                  <c:v>0.37826939608205695</c:v>
                </c:pt>
                <c:pt idx="1635">
                  <c:v>0.31756814727206156</c:v>
                </c:pt>
                <c:pt idx="1636">
                  <c:v>0.31756814727206156</c:v>
                </c:pt>
                <c:pt idx="1637">
                  <c:v>0.31577268171873618</c:v>
                </c:pt>
                <c:pt idx="1638">
                  <c:v>0.13562437716162745</c:v>
                </c:pt>
                <c:pt idx="1639">
                  <c:v>0.26664887424482275</c:v>
                </c:pt>
                <c:pt idx="1640">
                  <c:v>0.30193452829027678</c:v>
                </c:pt>
                <c:pt idx="1641">
                  <c:v>0.35612226140932901</c:v>
                </c:pt>
                <c:pt idx="1642">
                  <c:v>0.31417521993433317</c:v>
                </c:pt>
                <c:pt idx="1643">
                  <c:v>0.30193452829027678</c:v>
                </c:pt>
                <c:pt idx="1644">
                  <c:v>0.31497418336580291</c:v>
                </c:pt>
                <c:pt idx="1645">
                  <c:v>0.33776055986101089</c:v>
                </c:pt>
                <c:pt idx="1646">
                  <c:v>0.30193452829027678</c:v>
                </c:pt>
                <c:pt idx="1647">
                  <c:v>0.37750491802497627</c:v>
                </c:pt>
                <c:pt idx="1648">
                  <c:v>0.33776055986101089</c:v>
                </c:pt>
                <c:pt idx="1649">
                  <c:v>0.34011802967801996</c:v>
                </c:pt>
                <c:pt idx="1650">
                  <c:v>0.47408358115575511</c:v>
                </c:pt>
                <c:pt idx="1651">
                  <c:v>0.47264424144415979</c:v>
                </c:pt>
                <c:pt idx="1652">
                  <c:v>0.31417521993433317</c:v>
                </c:pt>
                <c:pt idx="1653">
                  <c:v>0.31677035814527443</c:v>
                </c:pt>
                <c:pt idx="1654">
                  <c:v>0.37750491802497627</c:v>
                </c:pt>
                <c:pt idx="1655">
                  <c:v>0.31497418336580291</c:v>
                </c:pt>
                <c:pt idx="1656">
                  <c:v>0.24292450861211232</c:v>
                </c:pt>
                <c:pt idx="1657">
                  <c:v>0.24124521322578352</c:v>
                </c:pt>
                <c:pt idx="1658">
                  <c:v>0.28613071730870249</c:v>
                </c:pt>
                <c:pt idx="1659">
                  <c:v>0.34011802967801996</c:v>
                </c:pt>
                <c:pt idx="1660">
                  <c:v>0.34011802967801996</c:v>
                </c:pt>
                <c:pt idx="1661">
                  <c:v>0.2410351604080235</c:v>
                </c:pt>
                <c:pt idx="1662">
                  <c:v>0.28449989616094473</c:v>
                </c:pt>
                <c:pt idx="1663">
                  <c:v>0.5053764017098048</c:v>
                </c:pt>
                <c:pt idx="1664">
                  <c:v>0.31756814727206156</c:v>
                </c:pt>
                <c:pt idx="1665">
                  <c:v>0.24208511130646007</c:v>
                </c:pt>
                <c:pt idx="1666">
                  <c:v>0.24460180265403786</c:v>
                </c:pt>
                <c:pt idx="1667">
                  <c:v>0.24124521322578352</c:v>
                </c:pt>
                <c:pt idx="1668">
                  <c:v>0.2410351604080235</c:v>
                </c:pt>
                <c:pt idx="1669">
                  <c:v>0.24376340558179119</c:v>
                </c:pt>
                <c:pt idx="1670">
                  <c:v>0.29870674107156142</c:v>
                </c:pt>
                <c:pt idx="1671">
                  <c:v>0.31497418336580291</c:v>
                </c:pt>
                <c:pt idx="1672">
                  <c:v>0.24124521322578352</c:v>
                </c:pt>
                <c:pt idx="1673">
                  <c:v>0.24208511130646007</c:v>
                </c:pt>
                <c:pt idx="1674">
                  <c:v>0.22477130381981053</c:v>
                </c:pt>
                <c:pt idx="1675">
                  <c:v>0.22477130381981053</c:v>
                </c:pt>
                <c:pt idx="1676">
                  <c:v>0.24460180265403786</c:v>
                </c:pt>
                <c:pt idx="1677">
                  <c:v>0.24292450861211232</c:v>
                </c:pt>
                <c:pt idx="1678">
                  <c:v>0.24460180265403786</c:v>
                </c:pt>
                <c:pt idx="1679">
                  <c:v>0.24292450861211232</c:v>
                </c:pt>
                <c:pt idx="1680">
                  <c:v>0.361179173327633</c:v>
                </c:pt>
                <c:pt idx="1681">
                  <c:v>0.24376340558179119</c:v>
                </c:pt>
                <c:pt idx="1682">
                  <c:v>0.22285900141051956</c:v>
                </c:pt>
                <c:pt idx="1683">
                  <c:v>0.24376340558179119</c:v>
                </c:pt>
                <c:pt idx="1684">
                  <c:v>0.26768066868844353</c:v>
                </c:pt>
                <c:pt idx="1685">
                  <c:v>0.24376340558179119</c:v>
                </c:pt>
                <c:pt idx="1686">
                  <c:v>0.24376340558179119</c:v>
                </c:pt>
                <c:pt idx="1687">
                  <c:v>0.24208511130646007</c:v>
                </c:pt>
                <c:pt idx="1688">
                  <c:v>0.2410351604080235</c:v>
                </c:pt>
                <c:pt idx="1689">
                  <c:v>0.28938661387631365</c:v>
                </c:pt>
                <c:pt idx="1690">
                  <c:v>0.24376340558179119</c:v>
                </c:pt>
                <c:pt idx="1691">
                  <c:v>0.24292450861211232</c:v>
                </c:pt>
                <c:pt idx="1692">
                  <c:v>0.24376340558179119</c:v>
                </c:pt>
                <c:pt idx="1693">
                  <c:v>0.30112828952831483</c:v>
                </c:pt>
                <c:pt idx="1694">
                  <c:v>0.24292450861211232</c:v>
                </c:pt>
                <c:pt idx="1695">
                  <c:v>0.361179173327633</c:v>
                </c:pt>
                <c:pt idx="1696">
                  <c:v>0.24460180265403786</c:v>
                </c:pt>
                <c:pt idx="1697">
                  <c:v>0.24208511130646007</c:v>
                </c:pt>
                <c:pt idx="1698">
                  <c:v>0.41229806723935264</c:v>
                </c:pt>
                <c:pt idx="1699">
                  <c:v>0.24292450861211232</c:v>
                </c:pt>
                <c:pt idx="1700">
                  <c:v>0.2410351604080235</c:v>
                </c:pt>
                <c:pt idx="1701">
                  <c:v>0.413049978360922</c:v>
                </c:pt>
                <c:pt idx="1702">
                  <c:v>0.26085669517869403</c:v>
                </c:pt>
                <c:pt idx="1703">
                  <c:v>0.31677035814527443</c:v>
                </c:pt>
                <c:pt idx="1704">
                  <c:v>0.38744789209995595</c:v>
                </c:pt>
                <c:pt idx="1705">
                  <c:v>0.22477130381981053</c:v>
                </c:pt>
                <c:pt idx="1706">
                  <c:v>0.413049978360922</c:v>
                </c:pt>
                <c:pt idx="1707">
                  <c:v>0.38897824314884022</c:v>
                </c:pt>
                <c:pt idx="1708">
                  <c:v>0.46143690507081525</c:v>
                </c:pt>
                <c:pt idx="1709">
                  <c:v>0.38744789209995595</c:v>
                </c:pt>
                <c:pt idx="1710">
                  <c:v>0.38897824314884022</c:v>
                </c:pt>
                <c:pt idx="1711">
                  <c:v>0.38897824314884022</c:v>
                </c:pt>
                <c:pt idx="1712">
                  <c:v>0.43819184090073304</c:v>
                </c:pt>
                <c:pt idx="1713">
                  <c:v>0.41154572811587325</c:v>
                </c:pt>
                <c:pt idx="1714">
                  <c:v>0.413049978360922</c:v>
                </c:pt>
                <c:pt idx="1715">
                  <c:v>0.413049978360922</c:v>
                </c:pt>
                <c:pt idx="1716">
                  <c:v>0.27529384577422328</c:v>
                </c:pt>
                <c:pt idx="1717">
                  <c:v>0.2750885871743039</c:v>
                </c:pt>
                <c:pt idx="1718">
                  <c:v>0.43819184090073304</c:v>
                </c:pt>
                <c:pt idx="1719">
                  <c:v>0.41229806723935264</c:v>
                </c:pt>
                <c:pt idx="1720">
                  <c:v>0.42043664249444695</c:v>
                </c:pt>
                <c:pt idx="1721">
                  <c:v>0.38821322785245449</c:v>
                </c:pt>
                <c:pt idx="1722">
                  <c:v>0.34194450217968214</c:v>
                </c:pt>
                <c:pt idx="1723">
                  <c:v>0.24460180265403786</c:v>
                </c:pt>
                <c:pt idx="1724">
                  <c:v>0.38744789209995595</c:v>
                </c:pt>
                <c:pt idx="1725">
                  <c:v>0.31637128944455262</c:v>
                </c:pt>
                <c:pt idx="1726">
                  <c:v>0.26685529417460208</c:v>
                </c:pt>
                <c:pt idx="1727">
                  <c:v>0.41229806723935264</c:v>
                </c:pt>
                <c:pt idx="1728">
                  <c:v>0.40229719087834104</c:v>
                </c:pt>
                <c:pt idx="1729">
                  <c:v>0.43819184090073304</c:v>
                </c:pt>
                <c:pt idx="1730">
                  <c:v>0.42763135187320039</c:v>
                </c:pt>
                <c:pt idx="1731">
                  <c:v>0.30193452829027678</c:v>
                </c:pt>
                <c:pt idx="1732">
                  <c:v>0.26850555519236058</c:v>
                </c:pt>
                <c:pt idx="1733">
                  <c:v>0.41154572811587325</c:v>
                </c:pt>
                <c:pt idx="1734">
                  <c:v>0.41154572811587325</c:v>
                </c:pt>
                <c:pt idx="1735">
                  <c:v>0.41229806723935264</c:v>
                </c:pt>
                <c:pt idx="1736">
                  <c:v>0.43819184090073304</c:v>
                </c:pt>
                <c:pt idx="1737">
                  <c:v>0.45178374687685297</c:v>
                </c:pt>
                <c:pt idx="1738">
                  <c:v>0.40305447484708573</c:v>
                </c:pt>
                <c:pt idx="1739">
                  <c:v>0.41229806723935264</c:v>
                </c:pt>
                <c:pt idx="1740">
                  <c:v>0.40210780231713245</c:v>
                </c:pt>
                <c:pt idx="1741">
                  <c:v>0.41154572811587325</c:v>
                </c:pt>
                <c:pt idx="1742">
                  <c:v>0.38897824314884022</c:v>
                </c:pt>
                <c:pt idx="1743">
                  <c:v>0.39675832102271658</c:v>
                </c:pt>
                <c:pt idx="1744">
                  <c:v>0.38897824314884022</c:v>
                </c:pt>
                <c:pt idx="1745">
                  <c:v>0.41229806723935264</c:v>
                </c:pt>
                <c:pt idx="1746">
                  <c:v>0.30092665614150343</c:v>
                </c:pt>
                <c:pt idx="1747">
                  <c:v>0.41154572811587325</c:v>
                </c:pt>
                <c:pt idx="1748">
                  <c:v>0.34273461240914721</c:v>
                </c:pt>
                <c:pt idx="1749">
                  <c:v>0.37553282317846398</c:v>
                </c:pt>
                <c:pt idx="1750">
                  <c:v>0.22285900141051956</c:v>
                </c:pt>
                <c:pt idx="1751">
                  <c:v>0.37126324707851788</c:v>
                </c:pt>
                <c:pt idx="1752">
                  <c:v>0.54602717648231647</c:v>
                </c:pt>
                <c:pt idx="1753">
                  <c:v>0.45105244215958679</c:v>
                </c:pt>
                <c:pt idx="1754">
                  <c:v>0.37244178443100873</c:v>
                </c:pt>
                <c:pt idx="1755">
                  <c:v>0.40229719087834104</c:v>
                </c:pt>
                <c:pt idx="1756">
                  <c:v>0.41154572811587325</c:v>
                </c:pt>
                <c:pt idx="1757">
                  <c:v>0.37553282317846398</c:v>
                </c:pt>
                <c:pt idx="1758">
                  <c:v>0.22030532056927685</c:v>
                </c:pt>
                <c:pt idx="1759">
                  <c:v>0.37553282317846398</c:v>
                </c:pt>
                <c:pt idx="1760">
                  <c:v>0.43819184090073304</c:v>
                </c:pt>
                <c:pt idx="1761">
                  <c:v>0.37476073153959211</c:v>
                </c:pt>
                <c:pt idx="1762">
                  <c:v>0.58402216029125886</c:v>
                </c:pt>
                <c:pt idx="1763">
                  <c:v>0.1478642422242698</c:v>
                </c:pt>
                <c:pt idx="1764">
                  <c:v>0.37553282317846398</c:v>
                </c:pt>
                <c:pt idx="1765">
                  <c:v>0.41229806723935264</c:v>
                </c:pt>
                <c:pt idx="1766">
                  <c:v>0.3017224363038355</c:v>
                </c:pt>
                <c:pt idx="1767">
                  <c:v>0.52051949461937386</c:v>
                </c:pt>
                <c:pt idx="1768">
                  <c:v>0.37398819478667678</c:v>
                </c:pt>
                <c:pt idx="1769">
                  <c:v>0.41154572811587325</c:v>
                </c:pt>
                <c:pt idx="1770">
                  <c:v>0.37321521254290457</c:v>
                </c:pt>
                <c:pt idx="1771">
                  <c:v>0.40210780231713245</c:v>
                </c:pt>
                <c:pt idx="1772">
                  <c:v>0.37553282317846398</c:v>
                </c:pt>
                <c:pt idx="1773">
                  <c:v>0.4013499776264004</c:v>
                </c:pt>
                <c:pt idx="1774">
                  <c:v>0.37476073153959211</c:v>
                </c:pt>
                <c:pt idx="1775">
                  <c:v>0.33063692603353989</c:v>
                </c:pt>
                <c:pt idx="1776">
                  <c:v>0.4013499776264004</c:v>
                </c:pt>
                <c:pt idx="1777">
                  <c:v>0.37224835769189391</c:v>
                </c:pt>
                <c:pt idx="1778">
                  <c:v>0.48042337209281644</c:v>
                </c:pt>
                <c:pt idx="1779">
                  <c:v>0.40229719087834104</c:v>
                </c:pt>
                <c:pt idx="1780">
                  <c:v>0.37321521254290457</c:v>
                </c:pt>
                <c:pt idx="1781">
                  <c:v>0.34923702889206337</c:v>
                </c:pt>
                <c:pt idx="1782">
                  <c:v>0.37244178443100873</c:v>
                </c:pt>
                <c:pt idx="1783">
                  <c:v>0.31774993458873457</c:v>
                </c:pt>
                <c:pt idx="1784">
                  <c:v>0.3602788017836191</c:v>
                </c:pt>
                <c:pt idx="1785">
                  <c:v>0.50690881543391164</c:v>
                </c:pt>
                <c:pt idx="1786">
                  <c:v>0.37224835769189391</c:v>
                </c:pt>
                <c:pt idx="1787">
                  <c:v>0.37321521254290457</c:v>
                </c:pt>
                <c:pt idx="1788">
                  <c:v>0.3091671824360252</c:v>
                </c:pt>
                <c:pt idx="1789">
                  <c:v>0.37553282317846398</c:v>
                </c:pt>
                <c:pt idx="1790">
                  <c:v>0.33063692603353989</c:v>
                </c:pt>
                <c:pt idx="1791">
                  <c:v>0.36682109941647933</c:v>
                </c:pt>
                <c:pt idx="1792">
                  <c:v>0.33735998844029186</c:v>
                </c:pt>
                <c:pt idx="1793">
                  <c:v>0.30754914023527591</c:v>
                </c:pt>
                <c:pt idx="1794">
                  <c:v>0.37321521254290457</c:v>
                </c:pt>
                <c:pt idx="1795">
                  <c:v>0.52034434111933137</c:v>
                </c:pt>
                <c:pt idx="1796">
                  <c:v>0.27893536684815984</c:v>
                </c:pt>
                <c:pt idx="1797">
                  <c:v>0.48987099333743844</c:v>
                </c:pt>
                <c:pt idx="1798">
                  <c:v>0.37244178443100873</c:v>
                </c:pt>
                <c:pt idx="1799">
                  <c:v>0.33063692603353989</c:v>
                </c:pt>
                <c:pt idx="1800">
                  <c:v>0.37553282317846398</c:v>
                </c:pt>
                <c:pt idx="1801">
                  <c:v>0.3099754887826715</c:v>
                </c:pt>
                <c:pt idx="1802">
                  <c:v>0.3099754887826715</c:v>
                </c:pt>
                <c:pt idx="1803">
                  <c:v>0.30754914023527591</c:v>
                </c:pt>
                <c:pt idx="1804">
                  <c:v>0.33143330264045107</c:v>
                </c:pt>
                <c:pt idx="1805">
                  <c:v>0.34923702889206337</c:v>
                </c:pt>
                <c:pt idx="1806">
                  <c:v>0.3091671824360252</c:v>
                </c:pt>
                <c:pt idx="1807">
                  <c:v>0.4222999443124838</c:v>
                </c:pt>
                <c:pt idx="1808">
                  <c:v>0.33143330264045107</c:v>
                </c:pt>
                <c:pt idx="1809">
                  <c:v>0.37398819478667678</c:v>
                </c:pt>
                <c:pt idx="1810">
                  <c:v>0.31239755375385669</c:v>
                </c:pt>
                <c:pt idx="1811">
                  <c:v>0.30754914023527591</c:v>
                </c:pt>
                <c:pt idx="1812">
                  <c:v>0.31239755375385669</c:v>
                </c:pt>
                <c:pt idx="1813">
                  <c:v>0.32164637735473522</c:v>
                </c:pt>
                <c:pt idx="1814">
                  <c:v>0.49219806660622073</c:v>
                </c:pt>
                <c:pt idx="1815">
                  <c:v>0.30754914023527591</c:v>
                </c:pt>
                <c:pt idx="1816">
                  <c:v>0.4640060260936294</c:v>
                </c:pt>
                <c:pt idx="1817">
                  <c:v>0.42566167586520337</c:v>
                </c:pt>
                <c:pt idx="1818">
                  <c:v>0.47697534185585161</c:v>
                </c:pt>
                <c:pt idx="1819">
                  <c:v>0.42647268361083379</c:v>
                </c:pt>
                <c:pt idx="1820">
                  <c:v>0.46838130969937969</c:v>
                </c:pt>
                <c:pt idx="1821">
                  <c:v>0.46856332320037314</c:v>
                </c:pt>
                <c:pt idx="1822">
                  <c:v>0.49219806660622073</c:v>
                </c:pt>
                <c:pt idx="1823">
                  <c:v>0.34194450217968214</c:v>
                </c:pt>
                <c:pt idx="1824">
                  <c:v>0.41380599793048672</c:v>
                </c:pt>
                <c:pt idx="1825">
                  <c:v>0.41361667690744203</c:v>
                </c:pt>
                <c:pt idx="1826">
                  <c:v>0.50177171002571319</c:v>
                </c:pt>
                <c:pt idx="1827">
                  <c:v>0.42135875481649721</c:v>
                </c:pt>
                <c:pt idx="1828">
                  <c:v>0.46765299916000475</c:v>
                </c:pt>
                <c:pt idx="1829">
                  <c:v>0.46838130969937969</c:v>
                </c:pt>
                <c:pt idx="1830">
                  <c:v>0.4221117603139572</c:v>
                </c:pt>
                <c:pt idx="1831">
                  <c:v>0.4222999443124838</c:v>
                </c:pt>
                <c:pt idx="1832">
                  <c:v>0.49058746636969508</c:v>
                </c:pt>
                <c:pt idx="1833">
                  <c:v>0.47817475419989747</c:v>
                </c:pt>
                <c:pt idx="1834">
                  <c:v>0.4221117603139572</c:v>
                </c:pt>
                <c:pt idx="1835">
                  <c:v>0.49148249439623848</c:v>
                </c:pt>
                <c:pt idx="1836">
                  <c:v>0.38443173688602772</c:v>
                </c:pt>
                <c:pt idx="1837">
                  <c:v>0.4425950091628722</c:v>
                </c:pt>
                <c:pt idx="1838">
                  <c:v>0.46929112082790825</c:v>
                </c:pt>
                <c:pt idx="1839">
                  <c:v>0.45208645866472696</c:v>
                </c:pt>
                <c:pt idx="1840">
                  <c:v>0.44092708683231252</c:v>
                </c:pt>
                <c:pt idx="1841">
                  <c:v>0.48224573335565718</c:v>
                </c:pt>
                <c:pt idx="1842">
                  <c:v>0.46856332320037314</c:v>
                </c:pt>
                <c:pt idx="1843">
                  <c:v>0.47835546971762721</c:v>
                </c:pt>
                <c:pt idx="1844">
                  <c:v>0.46619514560838371</c:v>
                </c:pt>
                <c:pt idx="1845">
                  <c:v>0.46947300616714366</c:v>
                </c:pt>
                <c:pt idx="1846">
                  <c:v>0.46355165344836813</c:v>
                </c:pt>
                <c:pt idx="1847">
                  <c:v>0.42305241097303448</c:v>
                </c:pt>
                <c:pt idx="1848">
                  <c:v>0.50005406029883059</c:v>
                </c:pt>
                <c:pt idx="1849">
                  <c:v>0.42055073228217893</c:v>
                </c:pt>
                <c:pt idx="1850">
                  <c:v>0.45042323460322903</c:v>
                </c:pt>
                <c:pt idx="1851">
                  <c:v>0.4222999443124838</c:v>
                </c:pt>
                <c:pt idx="1852">
                  <c:v>0.47058010152327223</c:v>
                </c:pt>
                <c:pt idx="1853">
                  <c:v>0.47817475419989747</c:v>
                </c:pt>
                <c:pt idx="1854">
                  <c:v>0.42135875481649721</c:v>
                </c:pt>
                <c:pt idx="1855">
                  <c:v>0.48843684424754535</c:v>
                </c:pt>
                <c:pt idx="1856">
                  <c:v>0.41792724693342131</c:v>
                </c:pt>
                <c:pt idx="1857">
                  <c:v>0.45966783559630542</c:v>
                </c:pt>
                <c:pt idx="1858">
                  <c:v>0.46692427790954355</c:v>
                </c:pt>
                <c:pt idx="1859">
                  <c:v>0.49148249439623848</c:v>
                </c:pt>
                <c:pt idx="1860">
                  <c:v>0.38932424544931693</c:v>
                </c:pt>
                <c:pt idx="1861">
                  <c:v>0.46765299916000475</c:v>
                </c:pt>
                <c:pt idx="1862">
                  <c:v>0.46692427790954355</c:v>
                </c:pt>
                <c:pt idx="1863">
                  <c:v>0.40830462968605069</c:v>
                </c:pt>
                <c:pt idx="1864">
                  <c:v>0.4519022764161692</c:v>
                </c:pt>
                <c:pt idx="1865">
                  <c:v>0.41285912089591331</c:v>
                </c:pt>
                <c:pt idx="1866">
                  <c:v>0.27148635753327327</c:v>
                </c:pt>
                <c:pt idx="1867">
                  <c:v>0.49148249439623848</c:v>
                </c:pt>
                <c:pt idx="1868">
                  <c:v>0.49219806660622073</c:v>
                </c:pt>
                <c:pt idx="1869">
                  <c:v>0.49058746636969508</c:v>
                </c:pt>
                <c:pt idx="1870">
                  <c:v>0.47817475419989747</c:v>
                </c:pt>
                <c:pt idx="1871">
                  <c:v>0.46929112082790825</c:v>
                </c:pt>
                <c:pt idx="1872">
                  <c:v>0.46856332320037314</c:v>
                </c:pt>
                <c:pt idx="1873">
                  <c:v>0.40830462968605069</c:v>
                </c:pt>
                <c:pt idx="1874">
                  <c:v>0.41361667690744203</c:v>
                </c:pt>
                <c:pt idx="1875">
                  <c:v>0.43713816211728973</c:v>
                </c:pt>
                <c:pt idx="1876">
                  <c:v>0.46929112082790825</c:v>
                </c:pt>
                <c:pt idx="1877">
                  <c:v>0.41380599793048672</c:v>
                </c:pt>
                <c:pt idx="1878">
                  <c:v>0.43298488240772887</c:v>
                </c:pt>
                <c:pt idx="1879">
                  <c:v>0.43115295144365012</c:v>
                </c:pt>
                <c:pt idx="1880">
                  <c:v>0.47817475419989747</c:v>
                </c:pt>
                <c:pt idx="1881">
                  <c:v>0.47817475419989747</c:v>
                </c:pt>
                <c:pt idx="1882">
                  <c:v>0.43298488240772887</c:v>
                </c:pt>
                <c:pt idx="1883">
                  <c:v>0.40659263869271839</c:v>
                </c:pt>
                <c:pt idx="1884">
                  <c:v>0.4459947685407652</c:v>
                </c:pt>
                <c:pt idx="1885">
                  <c:v>0.46692427790954355</c:v>
                </c:pt>
                <c:pt idx="1886">
                  <c:v>0.43298488240772887</c:v>
                </c:pt>
                <c:pt idx="1887">
                  <c:v>0.46929112082790825</c:v>
                </c:pt>
                <c:pt idx="1888">
                  <c:v>0.44673455625368985</c:v>
                </c:pt>
                <c:pt idx="1889">
                  <c:v>0.4221117603139572</c:v>
                </c:pt>
                <c:pt idx="1890">
                  <c:v>0.60041879324124081</c:v>
                </c:pt>
                <c:pt idx="1891">
                  <c:v>0.43522365789474604</c:v>
                </c:pt>
                <c:pt idx="1892">
                  <c:v>0.46947300616714366</c:v>
                </c:pt>
                <c:pt idx="1893">
                  <c:v>0.46856332320037314</c:v>
                </c:pt>
                <c:pt idx="1894">
                  <c:v>0.46838130969937969</c:v>
                </c:pt>
                <c:pt idx="1895">
                  <c:v>0.4221117603139572</c:v>
                </c:pt>
                <c:pt idx="1896">
                  <c:v>0.3768481193287414</c:v>
                </c:pt>
                <c:pt idx="1897">
                  <c:v>0.46838130969937969</c:v>
                </c:pt>
                <c:pt idx="1898">
                  <c:v>0.36546095181987415</c:v>
                </c:pt>
                <c:pt idx="1899">
                  <c:v>0.46765299916000475</c:v>
                </c:pt>
                <c:pt idx="1900">
                  <c:v>0.44895180689741998</c:v>
                </c:pt>
                <c:pt idx="1901">
                  <c:v>0.44673455625368985</c:v>
                </c:pt>
                <c:pt idx="1902">
                  <c:v>0.44506967433993522</c:v>
                </c:pt>
                <c:pt idx="1903">
                  <c:v>0.4482131428358675</c:v>
                </c:pt>
                <c:pt idx="1904">
                  <c:v>0.46619514560838371</c:v>
                </c:pt>
                <c:pt idx="1905">
                  <c:v>0.40830462968605069</c:v>
                </c:pt>
                <c:pt idx="1906">
                  <c:v>0.39972517208534641</c:v>
                </c:pt>
                <c:pt idx="1907">
                  <c:v>0.36546095181987415</c:v>
                </c:pt>
                <c:pt idx="1908">
                  <c:v>0.38066336758944291</c:v>
                </c:pt>
                <c:pt idx="1909">
                  <c:v>0.43298488240772887</c:v>
                </c:pt>
                <c:pt idx="1910">
                  <c:v>0.40830462968605069</c:v>
                </c:pt>
                <c:pt idx="1911">
                  <c:v>0.43298488240772887</c:v>
                </c:pt>
                <c:pt idx="1912">
                  <c:v>0.43298488240772887</c:v>
                </c:pt>
                <c:pt idx="1913">
                  <c:v>0.31723330019812801</c:v>
                </c:pt>
                <c:pt idx="1914">
                  <c:v>0.3445368900297362</c:v>
                </c:pt>
                <c:pt idx="1915">
                  <c:v>0.29668298283804406</c:v>
                </c:pt>
                <c:pt idx="1916">
                  <c:v>0.40659263869271839</c:v>
                </c:pt>
                <c:pt idx="1917">
                  <c:v>0.43223777211331205</c:v>
                </c:pt>
                <c:pt idx="1918">
                  <c:v>0.3445368900297362</c:v>
                </c:pt>
                <c:pt idx="1919">
                  <c:v>0.34533217938655497</c:v>
                </c:pt>
                <c:pt idx="1920">
                  <c:v>0.37035153744305305</c:v>
                </c:pt>
                <c:pt idx="1921">
                  <c:v>0.34533217938655497</c:v>
                </c:pt>
                <c:pt idx="1922">
                  <c:v>0.358192493460254</c:v>
                </c:pt>
                <c:pt idx="1923">
                  <c:v>0.43298488240772887</c:v>
                </c:pt>
                <c:pt idx="1924">
                  <c:v>0.37941654378655104</c:v>
                </c:pt>
                <c:pt idx="1925">
                  <c:v>0.37035153744305305</c:v>
                </c:pt>
                <c:pt idx="1926">
                  <c:v>0.38066336758944291</c:v>
                </c:pt>
                <c:pt idx="1927">
                  <c:v>0.35740442105109854</c:v>
                </c:pt>
                <c:pt idx="1928">
                  <c:v>0.40048996305325468</c:v>
                </c:pt>
                <c:pt idx="1929">
                  <c:v>0.3711323782334271</c:v>
                </c:pt>
                <c:pt idx="1930">
                  <c:v>0.3664404963101503</c:v>
                </c:pt>
                <c:pt idx="1931">
                  <c:v>0.3711323782334271</c:v>
                </c:pt>
                <c:pt idx="1932">
                  <c:v>0.36546095181987415</c:v>
                </c:pt>
                <c:pt idx="1933">
                  <c:v>0.36546095181987415</c:v>
                </c:pt>
                <c:pt idx="1934">
                  <c:v>0.48589916862657351</c:v>
                </c:pt>
                <c:pt idx="1935">
                  <c:v>0.3711323782334271</c:v>
                </c:pt>
                <c:pt idx="1936">
                  <c:v>0.31561102611569075</c:v>
                </c:pt>
                <c:pt idx="1937">
                  <c:v>0.33315676450324655</c:v>
                </c:pt>
                <c:pt idx="1938">
                  <c:v>0.32570809010430035</c:v>
                </c:pt>
                <c:pt idx="1939">
                  <c:v>0.3664404963101503</c:v>
                </c:pt>
                <c:pt idx="1940">
                  <c:v>0.37035153744305305</c:v>
                </c:pt>
                <c:pt idx="1941">
                  <c:v>0.46122606068248889</c:v>
                </c:pt>
                <c:pt idx="1942">
                  <c:v>0.36546095181987415</c:v>
                </c:pt>
                <c:pt idx="1943">
                  <c:v>0.31561102611569075</c:v>
                </c:pt>
                <c:pt idx="1944">
                  <c:v>0.31723330019812801</c:v>
                </c:pt>
                <c:pt idx="1945">
                  <c:v>0.3901303172223764</c:v>
                </c:pt>
                <c:pt idx="1946">
                  <c:v>0.3631075139365485</c:v>
                </c:pt>
                <c:pt idx="1947">
                  <c:v>0.51386375899809511</c:v>
                </c:pt>
                <c:pt idx="1948">
                  <c:v>0.3445368900297362</c:v>
                </c:pt>
                <c:pt idx="1949">
                  <c:v>0.44918586855263498</c:v>
                </c:pt>
                <c:pt idx="1950">
                  <c:v>0.3711323782334271</c:v>
                </c:pt>
                <c:pt idx="1951">
                  <c:v>0.31317399960540987</c:v>
                </c:pt>
                <c:pt idx="1952">
                  <c:v>0.3711323782334271</c:v>
                </c:pt>
                <c:pt idx="1953">
                  <c:v>0.36546095181987415</c:v>
                </c:pt>
                <c:pt idx="1954">
                  <c:v>0.3664404963101503</c:v>
                </c:pt>
                <c:pt idx="1955">
                  <c:v>0.44918586855263498</c:v>
                </c:pt>
                <c:pt idx="1956">
                  <c:v>0.48589916862657351</c:v>
                </c:pt>
                <c:pt idx="1957">
                  <c:v>0.48372370944312948</c:v>
                </c:pt>
                <c:pt idx="1958">
                  <c:v>0.51599131754369676</c:v>
                </c:pt>
                <c:pt idx="1959">
                  <c:v>0.44899980193899414</c:v>
                </c:pt>
                <c:pt idx="1960">
                  <c:v>0.3711323782334271</c:v>
                </c:pt>
                <c:pt idx="1961">
                  <c:v>0.47023319028025318</c:v>
                </c:pt>
                <c:pt idx="1962">
                  <c:v>0.44899980193899414</c:v>
                </c:pt>
                <c:pt idx="1963">
                  <c:v>0.50728343022096434</c:v>
                </c:pt>
                <c:pt idx="1964">
                  <c:v>0.44918586855263498</c:v>
                </c:pt>
                <c:pt idx="1965">
                  <c:v>0.48517438262722379</c:v>
                </c:pt>
                <c:pt idx="1966">
                  <c:v>0.50728343022096434</c:v>
                </c:pt>
                <c:pt idx="1967">
                  <c:v>0.50799638912559064</c:v>
                </c:pt>
                <c:pt idx="1968">
                  <c:v>0.46122606068248889</c:v>
                </c:pt>
                <c:pt idx="1969">
                  <c:v>0.44825526887065725</c:v>
                </c:pt>
                <c:pt idx="1970">
                  <c:v>0.54905991224673778</c:v>
                </c:pt>
                <c:pt idx="1971">
                  <c:v>0.48662354475613273</c:v>
                </c:pt>
                <c:pt idx="1972">
                  <c:v>0.55251230695542297</c:v>
                </c:pt>
                <c:pt idx="1973">
                  <c:v>0.53760475184591427</c:v>
                </c:pt>
                <c:pt idx="1974">
                  <c:v>0.5065700709479114</c:v>
                </c:pt>
                <c:pt idx="1975">
                  <c:v>0.50728343022096434</c:v>
                </c:pt>
                <c:pt idx="1976">
                  <c:v>0.3901303172223764</c:v>
                </c:pt>
                <c:pt idx="1977">
                  <c:v>0.50799638912559064</c:v>
                </c:pt>
                <c:pt idx="1978">
                  <c:v>0.54975115490670268</c:v>
                </c:pt>
                <c:pt idx="1979">
                  <c:v>0.46196349806648868</c:v>
                </c:pt>
                <c:pt idx="1980">
                  <c:v>0.5065700709479114</c:v>
                </c:pt>
                <c:pt idx="1981">
                  <c:v>0.5065700709479114</c:v>
                </c:pt>
                <c:pt idx="1982">
                  <c:v>0.47023319028025318</c:v>
                </c:pt>
                <c:pt idx="1983">
                  <c:v>0.5065700709479114</c:v>
                </c:pt>
                <c:pt idx="1984">
                  <c:v>0.48372370944312948</c:v>
                </c:pt>
                <c:pt idx="1985">
                  <c:v>0.50728343022096434</c:v>
                </c:pt>
                <c:pt idx="1986">
                  <c:v>0.50728343022096434</c:v>
                </c:pt>
                <c:pt idx="1987">
                  <c:v>0.5065700709479114</c:v>
                </c:pt>
                <c:pt idx="1988">
                  <c:v>0.50253979581369057</c:v>
                </c:pt>
                <c:pt idx="1989">
                  <c:v>0.50325445782749811</c:v>
                </c:pt>
                <c:pt idx="1990">
                  <c:v>0.50728343022096434</c:v>
                </c:pt>
                <c:pt idx="1991">
                  <c:v>0.50799638912559064</c:v>
                </c:pt>
                <c:pt idx="1992">
                  <c:v>0.46122606068248889</c:v>
                </c:pt>
                <c:pt idx="1993">
                  <c:v>0.47358692490855842</c:v>
                </c:pt>
                <c:pt idx="1994">
                  <c:v>0.50728343022096434</c:v>
                </c:pt>
                <c:pt idx="1995">
                  <c:v>0.54975115490670268</c:v>
                </c:pt>
                <c:pt idx="1996">
                  <c:v>0.46196349806648868</c:v>
                </c:pt>
                <c:pt idx="1997">
                  <c:v>0.5065700709479114</c:v>
                </c:pt>
                <c:pt idx="1998">
                  <c:v>0.54905991224673778</c:v>
                </c:pt>
                <c:pt idx="1999">
                  <c:v>0.45438493419412612</c:v>
                </c:pt>
                <c:pt idx="2000">
                  <c:v>0.43365633503701889</c:v>
                </c:pt>
                <c:pt idx="2001">
                  <c:v>0.46803280987798418</c:v>
                </c:pt>
                <c:pt idx="2002">
                  <c:v>0.53760475184591427</c:v>
                </c:pt>
                <c:pt idx="2003">
                  <c:v>0.43290362353452894</c:v>
                </c:pt>
                <c:pt idx="2004">
                  <c:v>0.45290161172946097</c:v>
                </c:pt>
                <c:pt idx="2005">
                  <c:v>0.50728343022096434</c:v>
                </c:pt>
                <c:pt idx="2006">
                  <c:v>0.50728343022096434</c:v>
                </c:pt>
                <c:pt idx="2007">
                  <c:v>0.46270051494278885</c:v>
                </c:pt>
                <c:pt idx="2008">
                  <c:v>0.50728343022096434</c:v>
                </c:pt>
                <c:pt idx="2009">
                  <c:v>0.46196349806648868</c:v>
                </c:pt>
                <c:pt idx="2010">
                  <c:v>0.41509321406354543</c:v>
                </c:pt>
                <c:pt idx="2011">
                  <c:v>0.59130219043419918</c:v>
                </c:pt>
                <c:pt idx="2012">
                  <c:v>0.57486045069294645</c:v>
                </c:pt>
                <c:pt idx="2013">
                  <c:v>0.59130219043419918</c:v>
                </c:pt>
                <c:pt idx="2014">
                  <c:v>0.56832818055354373</c:v>
                </c:pt>
                <c:pt idx="2015">
                  <c:v>0.46803280987798418</c:v>
                </c:pt>
                <c:pt idx="2016">
                  <c:v>0.56764121110239729</c:v>
                </c:pt>
                <c:pt idx="2017">
                  <c:v>0.62573215784074598</c:v>
                </c:pt>
                <c:pt idx="2018">
                  <c:v>0.58742665357757928</c:v>
                </c:pt>
                <c:pt idx="2019">
                  <c:v>0.56832818055354373</c:v>
                </c:pt>
                <c:pt idx="2020">
                  <c:v>0.55417592848407182</c:v>
                </c:pt>
                <c:pt idx="2021">
                  <c:v>0.57944001552372704</c:v>
                </c:pt>
                <c:pt idx="2022">
                  <c:v>0.45215931375251983</c:v>
                </c:pt>
                <c:pt idx="2023">
                  <c:v>0.46876668739517102</c:v>
                </c:pt>
                <c:pt idx="2024">
                  <c:v>0.46876668739517102</c:v>
                </c:pt>
                <c:pt idx="2025">
                  <c:v>0.45512611127429453</c:v>
                </c:pt>
                <c:pt idx="2026">
                  <c:v>0.45215931375251983</c:v>
                </c:pt>
                <c:pt idx="2027">
                  <c:v>0.56832818055354373</c:v>
                </c:pt>
                <c:pt idx="2028">
                  <c:v>0.47845304633088109</c:v>
                </c:pt>
                <c:pt idx="2029">
                  <c:v>0.59130219043419918</c:v>
                </c:pt>
                <c:pt idx="2030">
                  <c:v>0.55417592848407182</c:v>
                </c:pt>
                <c:pt idx="2031">
                  <c:v>0.60439520182194528</c:v>
                </c:pt>
                <c:pt idx="2032">
                  <c:v>0.59130219043419918</c:v>
                </c:pt>
                <c:pt idx="2033">
                  <c:v>0.41509321406354543</c:v>
                </c:pt>
                <c:pt idx="2034">
                  <c:v>0.45290161172946097</c:v>
                </c:pt>
                <c:pt idx="2035">
                  <c:v>0.59130219043419918</c:v>
                </c:pt>
                <c:pt idx="2036">
                  <c:v>0.45290161172946097</c:v>
                </c:pt>
                <c:pt idx="2037">
                  <c:v>0.38735988433684587</c:v>
                </c:pt>
                <c:pt idx="2038">
                  <c:v>0.59130219043419918</c:v>
                </c:pt>
                <c:pt idx="2039">
                  <c:v>0.59130219043419918</c:v>
                </c:pt>
                <c:pt idx="2040">
                  <c:v>0.56832818055354373</c:v>
                </c:pt>
                <c:pt idx="2041">
                  <c:v>0.45701861875693534</c:v>
                </c:pt>
                <c:pt idx="2042">
                  <c:v>0.40418100977058219</c:v>
                </c:pt>
                <c:pt idx="2043">
                  <c:v>0.56832818055354373</c:v>
                </c:pt>
                <c:pt idx="2044">
                  <c:v>0.57120625058395869</c:v>
                </c:pt>
                <c:pt idx="2045">
                  <c:v>0.56764121110239729</c:v>
                </c:pt>
                <c:pt idx="2046">
                  <c:v>0.39143856522243092</c:v>
                </c:pt>
                <c:pt idx="2047">
                  <c:v>0.59130219043419918</c:v>
                </c:pt>
                <c:pt idx="2048">
                  <c:v>0.55417592848407182</c:v>
                </c:pt>
                <c:pt idx="2049">
                  <c:v>0.52824425337559855</c:v>
                </c:pt>
                <c:pt idx="2050">
                  <c:v>0.52753642120238542</c:v>
                </c:pt>
                <c:pt idx="2051">
                  <c:v>0.40725310022513023</c:v>
                </c:pt>
                <c:pt idx="2052">
                  <c:v>0.40725310022513023</c:v>
                </c:pt>
                <c:pt idx="2053">
                  <c:v>0.39143856522243092</c:v>
                </c:pt>
                <c:pt idx="2054">
                  <c:v>0.39143856522243092</c:v>
                </c:pt>
                <c:pt idx="2055">
                  <c:v>0.53846672212670965</c:v>
                </c:pt>
                <c:pt idx="2056">
                  <c:v>0.52611956100145418</c:v>
                </c:pt>
                <c:pt idx="2057">
                  <c:v>0.53846672212670965</c:v>
                </c:pt>
                <c:pt idx="2058">
                  <c:v>0.53811557234226037</c:v>
                </c:pt>
                <c:pt idx="2059">
                  <c:v>0.55417592848407182</c:v>
                </c:pt>
                <c:pt idx="2060">
                  <c:v>0.53846672212670965</c:v>
                </c:pt>
                <c:pt idx="2061">
                  <c:v>0.55417592848407182</c:v>
                </c:pt>
                <c:pt idx="2062">
                  <c:v>0.55417592848407182</c:v>
                </c:pt>
                <c:pt idx="2063">
                  <c:v>0.52611956100145418</c:v>
                </c:pt>
                <c:pt idx="2064">
                  <c:v>0.52611956100145418</c:v>
                </c:pt>
                <c:pt idx="2065">
                  <c:v>0.40494970267004221</c:v>
                </c:pt>
                <c:pt idx="2066">
                  <c:v>0.55417592848407182</c:v>
                </c:pt>
                <c:pt idx="2067">
                  <c:v>0.52541053231544721</c:v>
                </c:pt>
                <c:pt idx="2068">
                  <c:v>0.53916872647865544</c:v>
                </c:pt>
                <c:pt idx="2069">
                  <c:v>0.53916872647865544</c:v>
                </c:pt>
                <c:pt idx="2070">
                  <c:v>0.55417592848407182</c:v>
                </c:pt>
                <c:pt idx="2071">
                  <c:v>0.55417592848407182</c:v>
                </c:pt>
                <c:pt idx="2072">
                  <c:v>0.56729758342224668</c:v>
                </c:pt>
                <c:pt idx="2073">
                  <c:v>0.39143856522243092</c:v>
                </c:pt>
                <c:pt idx="2074">
                  <c:v>0.52753642120238542</c:v>
                </c:pt>
                <c:pt idx="2075">
                  <c:v>0.52753642120238542</c:v>
                </c:pt>
                <c:pt idx="2076">
                  <c:v>0.52753642120238542</c:v>
                </c:pt>
                <c:pt idx="2077">
                  <c:v>0.5548697704575809</c:v>
                </c:pt>
                <c:pt idx="2078">
                  <c:v>0.53811557234226037</c:v>
                </c:pt>
                <c:pt idx="2079">
                  <c:v>0.54337411187849749</c:v>
                </c:pt>
                <c:pt idx="2080">
                  <c:v>0.55625629489169248</c:v>
                </c:pt>
                <c:pt idx="2081">
                  <c:v>0.53811557234226037</c:v>
                </c:pt>
                <c:pt idx="2082">
                  <c:v>0.49001952968305934</c:v>
                </c:pt>
                <c:pt idx="2083">
                  <c:v>0.56832818055354373</c:v>
                </c:pt>
                <c:pt idx="2084">
                  <c:v>0.54337411187849749</c:v>
                </c:pt>
                <c:pt idx="2085">
                  <c:v>0.49890967063549563</c:v>
                </c:pt>
                <c:pt idx="2086">
                  <c:v>0.38658157124420656</c:v>
                </c:pt>
                <c:pt idx="2087">
                  <c:v>0.40725310022513023</c:v>
                </c:pt>
                <c:pt idx="2088">
                  <c:v>0.53916872647865544</c:v>
                </c:pt>
                <c:pt idx="2089">
                  <c:v>0.53846672212670965</c:v>
                </c:pt>
                <c:pt idx="2090">
                  <c:v>0.55417592848407182</c:v>
                </c:pt>
                <c:pt idx="2091">
                  <c:v>0.55625629489169248</c:v>
                </c:pt>
                <c:pt idx="2092">
                  <c:v>0.53151750206081361</c:v>
                </c:pt>
                <c:pt idx="2093">
                  <c:v>0.55417592848407182</c:v>
                </c:pt>
                <c:pt idx="2094">
                  <c:v>0.55417592848407182</c:v>
                </c:pt>
                <c:pt idx="2095">
                  <c:v>0.55417592848407182</c:v>
                </c:pt>
                <c:pt idx="2096">
                  <c:v>0.55417592848407182</c:v>
                </c:pt>
                <c:pt idx="2097">
                  <c:v>0.53916872647865544</c:v>
                </c:pt>
                <c:pt idx="2098">
                  <c:v>0.55694897798290621</c:v>
                </c:pt>
                <c:pt idx="2099">
                  <c:v>0.55694897798290621</c:v>
                </c:pt>
                <c:pt idx="2100">
                  <c:v>0.54337411187849749</c:v>
                </c:pt>
                <c:pt idx="2101">
                  <c:v>0.55694897798290621</c:v>
                </c:pt>
                <c:pt idx="2102">
                  <c:v>0.55417592848407182</c:v>
                </c:pt>
                <c:pt idx="2103">
                  <c:v>0.52611956100145418</c:v>
                </c:pt>
                <c:pt idx="2104">
                  <c:v>0.55625629489169248</c:v>
                </c:pt>
                <c:pt idx="2105">
                  <c:v>0.55625629489169248</c:v>
                </c:pt>
                <c:pt idx="2106">
                  <c:v>0.52753642120238542</c:v>
                </c:pt>
                <c:pt idx="2107">
                  <c:v>0.55625629489169248</c:v>
                </c:pt>
                <c:pt idx="2108">
                  <c:v>0.54337411187849749</c:v>
                </c:pt>
                <c:pt idx="2109">
                  <c:v>0.55417592848407182</c:v>
                </c:pt>
                <c:pt idx="2110">
                  <c:v>0.55417592848407182</c:v>
                </c:pt>
                <c:pt idx="2111">
                  <c:v>0.53916872647865544</c:v>
                </c:pt>
                <c:pt idx="2112">
                  <c:v>0.55417592848407182</c:v>
                </c:pt>
                <c:pt idx="2113">
                  <c:v>0.47574644085389178</c:v>
                </c:pt>
                <c:pt idx="2114">
                  <c:v>0.49220178413377702</c:v>
                </c:pt>
                <c:pt idx="2115">
                  <c:v>0.55694897798290621</c:v>
                </c:pt>
                <c:pt idx="2116">
                  <c:v>0.56678196309988738</c:v>
                </c:pt>
                <c:pt idx="2117">
                  <c:v>0.4974622653132672</c:v>
                </c:pt>
                <c:pt idx="2118">
                  <c:v>0.55417592848407182</c:v>
                </c:pt>
                <c:pt idx="2119">
                  <c:v>0.55694897798290621</c:v>
                </c:pt>
                <c:pt idx="2120">
                  <c:v>0.52611956100145418</c:v>
                </c:pt>
                <c:pt idx="2121">
                  <c:v>0.49818617377900182</c:v>
                </c:pt>
                <c:pt idx="2122">
                  <c:v>0.55625629489169248</c:v>
                </c:pt>
                <c:pt idx="2123">
                  <c:v>0.4735368770491078</c:v>
                </c:pt>
                <c:pt idx="2124">
                  <c:v>0.54337411187849749</c:v>
                </c:pt>
                <c:pt idx="2125">
                  <c:v>0.49074736263812702</c:v>
                </c:pt>
                <c:pt idx="2126">
                  <c:v>0.4735368770491078</c:v>
                </c:pt>
                <c:pt idx="2127">
                  <c:v>0.48473029996182088</c:v>
                </c:pt>
                <c:pt idx="2128">
                  <c:v>0.46596179879723598</c:v>
                </c:pt>
                <c:pt idx="2129">
                  <c:v>0.49220178413377702</c:v>
                </c:pt>
                <c:pt idx="2130">
                  <c:v>0.48491305200148799</c:v>
                </c:pt>
                <c:pt idx="2131">
                  <c:v>0.53916872647865544</c:v>
                </c:pt>
                <c:pt idx="2132">
                  <c:v>0.47574644085389178</c:v>
                </c:pt>
                <c:pt idx="2133">
                  <c:v>0.48473029996182088</c:v>
                </c:pt>
                <c:pt idx="2134">
                  <c:v>0.47574644085389178</c:v>
                </c:pt>
                <c:pt idx="2135">
                  <c:v>0.47574644085389178</c:v>
                </c:pt>
                <c:pt idx="2136">
                  <c:v>0.49220178413377702</c:v>
                </c:pt>
                <c:pt idx="2137">
                  <c:v>0.46596179879723598</c:v>
                </c:pt>
                <c:pt idx="2138">
                  <c:v>0.47574644085389178</c:v>
                </c:pt>
                <c:pt idx="2139">
                  <c:v>0.48491305200148799</c:v>
                </c:pt>
                <c:pt idx="2140">
                  <c:v>0.49147478067271794</c:v>
                </c:pt>
                <c:pt idx="2141">
                  <c:v>0.49220178413377702</c:v>
                </c:pt>
                <c:pt idx="2142">
                  <c:v>0.49220178413377702</c:v>
                </c:pt>
                <c:pt idx="2143">
                  <c:v>0.49074736263812702</c:v>
                </c:pt>
                <c:pt idx="2144">
                  <c:v>0.49673794489471568</c:v>
                </c:pt>
                <c:pt idx="2145">
                  <c:v>0.49074736263812702</c:v>
                </c:pt>
                <c:pt idx="2146">
                  <c:v>0.49220178413377702</c:v>
                </c:pt>
                <c:pt idx="2147">
                  <c:v>0.42113921354925604</c:v>
                </c:pt>
                <c:pt idx="2148">
                  <c:v>0.46373630434195545</c:v>
                </c:pt>
                <c:pt idx="2149">
                  <c:v>0.47279962460440067</c:v>
                </c:pt>
                <c:pt idx="2150">
                  <c:v>0.49673794489471568</c:v>
                </c:pt>
                <c:pt idx="2151">
                  <c:v>0.47574644085389178</c:v>
                </c:pt>
                <c:pt idx="2152">
                  <c:v>0.41730568272252655</c:v>
                </c:pt>
                <c:pt idx="2153">
                  <c:v>0.4735368770491078</c:v>
                </c:pt>
                <c:pt idx="2154">
                  <c:v>0.4735368770491078</c:v>
                </c:pt>
                <c:pt idx="2155">
                  <c:v>0.49673794489471568</c:v>
                </c:pt>
                <c:pt idx="2156">
                  <c:v>0.47279962460440067</c:v>
                </c:pt>
                <c:pt idx="2157">
                  <c:v>0.49220178413377702</c:v>
                </c:pt>
                <c:pt idx="2158">
                  <c:v>0.4735368770491078</c:v>
                </c:pt>
                <c:pt idx="2159">
                  <c:v>0.49220178413377702</c:v>
                </c:pt>
                <c:pt idx="2160">
                  <c:v>0.47574644085389178</c:v>
                </c:pt>
                <c:pt idx="2161">
                  <c:v>0.46596179879723598</c:v>
                </c:pt>
                <c:pt idx="2162">
                  <c:v>0.41653763027712137</c:v>
                </c:pt>
                <c:pt idx="2163">
                  <c:v>0.41634554692137687</c:v>
                </c:pt>
                <c:pt idx="2164">
                  <c:v>0.49220178413377702</c:v>
                </c:pt>
                <c:pt idx="2165">
                  <c:v>0.42113921354925604</c:v>
                </c:pt>
                <c:pt idx="2166">
                  <c:v>0.41730568272252655</c:v>
                </c:pt>
                <c:pt idx="2167">
                  <c:v>0.40941263732068178</c:v>
                </c:pt>
                <c:pt idx="2168">
                  <c:v>0.47942061417558962</c:v>
                </c:pt>
                <c:pt idx="2169">
                  <c:v>0.40941263732068178</c:v>
                </c:pt>
                <c:pt idx="2170">
                  <c:v>0.41634554692137687</c:v>
                </c:pt>
                <c:pt idx="2171">
                  <c:v>0.41634554692137687</c:v>
                </c:pt>
                <c:pt idx="2172">
                  <c:v>0.3901670712655993</c:v>
                </c:pt>
                <c:pt idx="2173">
                  <c:v>0.38170707072189231</c:v>
                </c:pt>
                <c:pt idx="2174">
                  <c:v>0.46596179879723598</c:v>
                </c:pt>
                <c:pt idx="2175">
                  <c:v>0.4148078676131966</c:v>
                </c:pt>
                <c:pt idx="2176">
                  <c:v>0.41634554692137687</c:v>
                </c:pt>
                <c:pt idx="2177">
                  <c:v>0.40535269870668345</c:v>
                </c:pt>
                <c:pt idx="2178">
                  <c:v>0.41730568272252655</c:v>
                </c:pt>
                <c:pt idx="2179">
                  <c:v>0.41730568272252655</c:v>
                </c:pt>
                <c:pt idx="2180">
                  <c:v>0.39329592448705475</c:v>
                </c:pt>
                <c:pt idx="2181">
                  <c:v>0.40535269870668345</c:v>
                </c:pt>
                <c:pt idx="2182">
                  <c:v>0.37817540649585518</c:v>
                </c:pt>
                <c:pt idx="2183">
                  <c:v>0.42648924163213159</c:v>
                </c:pt>
                <c:pt idx="2184">
                  <c:v>0.40535269870668345</c:v>
                </c:pt>
                <c:pt idx="2185">
                  <c:v>0.42667992361791957</c:v>
                </c:pt>
                <c:pt idx="2186">
                  <c:v>0.42667992361791957</c:v>
                </c:pt>
                <c:pt idx="2187">
                  <c:v>0.42648924163213159</c:v>
                </c:pt>
                <c:pt idx="2188">
                  <c:v>0.42648924163213159</c:v>
                </c:pt>
                <c:pt idx="2189">
                  <c:v>0.41653763027712137</c:v>
                </c:pt>
                <c:pt idx="2190">
                  <c:v>0.41730568272252655</c:v>
                </c:pt>
                <c:pt idx="2191">
                  <c:v>0.41634554692137687</c:v>
                </c:pt>
                <c:pt idx="2192">
                  <c:v>0.4140383523548658</c:v>
                </c:pt>
                <c:pt idx="2193">
                  <c:v>0.4148078676131966</c:v>
                </c:pt>
                <c:pt idx="2194">
                  <c:v>0.46132176843140066</c:v>
                </c:pt>
                <c:pt idx="2195">
                  <c:v>0.42113921354925604</c:v>
                </c:pt>
                <c:pt idx="2196">
                  <c:v>0.42820437917820436</c:v>
                </c:pt>
                <c:pt idx="2197">
                  <c:v>0.42113921354925604</c:v>
                </c:pt>
                <c:pt idx="2198">
                  <c:v>0.42631851595980269</c:v>
                </c:pt>
                <c:pt idx="2199">
                  <c:v>0.41634554692137687</c:v>
                </c:pt>
                <c:pt idx="2200">
                  <c:v>0.42744237361337339</c:v>
                </c:pt>
                <c:pt idx="2201">
                  <c:v>0.40535269870668345</c:v>
                </c:pt>
                <c:pt idx="2202">
                  <c:v>0.42896594069285909</c:v>
                </c:pt>
                <c:pt idx="2203">
                  <c:v>0.41326838617662554</c:v>
                </c:pt>
                <c:pt idx="2204">
                  <c:v>0.41634554692137687</c:v>
                </c:pt>
                <c:pt idx="2205">
                  <c:v>0.43124796473385613</c:v>
                </c:pt>
                <c:pt idx="2206">
                  <c:v>0.42037340361936099</c:v>
                </c:pt>
                <c:pt idx="2207">
                  <c:v>0.42313336114984418</c:v>
                </c:pt>
                <c:pt idx="2208">
                  <c:v>0.41634554692137687</c:v>
                </c:pt>
                <c:pt idx="2209">
                  <c:v>0.42744237361337339</c:v>
                </c:pt>
                <c:pt idx="2210">
                  <c:v>0.42744237361337339</c:v>
                </c:pt>
                <c:pt idx="2211">
                  <c:v>0.43048773309130611</c:v>
                </c:pt>
                <c:pt idx="2212">
                  <c:v>0.55861158208575656</c:v>
                </c:pt>
                <c:pt idx="2213">
                  <c:v>0.55930878374400028</c:v>
                </c:pt>
                <c:pt idx="2214">
                  <c:v>0.42744237361337339</c:v>
                </c:pt>
                <c:pt idx="2215">
                  <c:v>0.58604011642351783</c:v>
                </c:pt>
                <c:pt idx="2216">
                  <c:v>0.5484621853390762</c:v>
                </c:pt>
                <c:pt idx="2217">
                  <c:v>0.4140383523548658</c:v>
                </c:pt>
                <c:pt idx="2218">
                  <c:v>0.55861158208575656</c:v>
                </c:pt>
                <c:pt idx="2219">
                  <c:v>0.43124796473385613</c:v>
                </c:pt>
                <c:pt idx="2220">
                  <c:v>0.42037340361936099</c:v>
                </c:pt>
                <c:pt idx="2221">
                  <c:v>0.42113921354925604</c:v>
                </c:pt>
                <c:pt idx="2222">
                  <c:v>0.42113921354925604</c:v>
                </c:pt>
                <c:pt idx="2223">
                  <c:v>0.42820437917820436</c:v>
                </c:pt>
                <c:pt idx="2224">
                  <c:v>0.4598338187906153</c:v>
                </c:pt>
                <c:pt idx="2225">
                  <c:v>0.42667992361791957</c:v>
                </c:pt>
                <c:pt idx="2226">
                  <c:v>0.42744237361337339</c:v>
                </c:pt>
                <c:pt idx="2227">
                  <c:v>0.36966021883302524</c:v>
                </c:pt>
                <c:pt idx="2228">
                  <c:v>0.5484621853390762</c:v>
                </c:pt>
                <c:pt idx="2229">
                  <c:v>0.35448259539886168</c:v>
                </c:pt>
                <c:pt idx="2230">
                  <c:v>0.5798801689942541</c:v>
                </c:pt>
                <c:pt idx="2231">
                  <c:v>0.55930878374400028</c:v>
                </c:pt>
                <c:pt idx="2232">
                  <c:v>0.35528539640503004</c:v>
                </c:pt>
                <c:pt idx="2233">
                  <c:v>0.49560654528938264</c:v>
                </c:pt>
                <c:pt idx="2234">
                  <c:v>0.41730568272252655</c:v>
                </c:pt>
                <c:pt idx="2235">
                  <c:v>0.43124796473385613</c:v>
                </c:pt>
                <c:pt idx="2236">
                  <c:v>0.42744237361337339</c:v>
                </c:pt>
                <c:pt idx="2237">
                  <c:v>0.42744237361337339</c:v>
                </c:pt>
                <c:pt idx="2238">
                  <c:v>0.56278892283673898</c:v>
                </c:pt>
                <c:pt idx="2239">
                  <c:v>0.55930878374400028</c:v>
                </c:pt>
                <c:pt idx="2240">
                  <c:v>0.49487527893155986</c:v>
                </c:pt>
                <c:pt idx="2241">
                  <c:v>0.5484621853390762</c:v>
                </c:pt>
                <c:pt idx="2242">
                  <c:v>0.49414359188307744</c:v>
                </c:pt>
                <c:pt idx="2243">
                  <c:v>0.55930878374400028</c:v>
                </c:pt>
                <c:pt idx="2244">
                  <c:v>0.35528539640503004</c:v>
                </c:pt>
                <c:pt idx="2245">
                  <c:v>0.45911433764935011</c:v>
                </c:pt>
                <c:pt idx="2246">
                  <c:v>0.53113478317863516</c:v>
                </c:pt>
                <c:pt idx="2247">
                  <c:v>0.53113478317863516</c:v>
                </c:pt>
                <c:pt idx="2248">
                  <c:v>0.53113478317863516</c:v>
                </c:pt>
                <c:pt idx="2249">
                  <c:v>0.49706781735244482</c:v>
                </c:pt>
                <c:pt idx="2250">
                  <c:v>0.49706781735244482</c:v>
                </c:pt>
                <c:pt idx="2251">
                  <c:v>0.45911433764935011</c:v>
                </c:pt>
                <c:pt idx="2252">
                  <c:v>0.49560654528938264</c:v>
                </c:pt>
                <c:pt idx="2253">
                  <c:v>0.49560654528938264</c:v>
                </c:pt>
                <c:pt idx="2254">
                  <c:v>0.53255797242349401</c:v>
                </c:pt>
                <c:pt idx="2255">
                  <c:v>0.45309296885493666</c:v>
                </c:pt>
                <c:pt idx="2256">
                  <c:v>0.53113478317863516</c:v>
                </c:pt>
                <c:pt idx="2257">
                  <c:v>0.50453199603813659</c:v>
                </c:pt>
                <c:pt idx="2258">
                  <c:v>0.53113478317863516</c:v>
                </c:pt>
                <c:pt idx="2259">
                  <c:v>0.49798025984457145</c:v>
                </c:pt>
                <c:pt idx="2260">
                  <c:v>0.49798025984457145</c:v>
                </c:pt>
                <c:pt idx="2261">
                  <c:v>0.49487527893155986</c:v>
                </c:pt>
                <c:pt idx="2262">
                  <c:v>0.55284689410801513</c:v>
                </c:pt>
                <c:pt idx="2263">
                  <c:v>0.55354703224010304</c:v>
                </c:pt>
                <c:pt idx="2264">
                  <c:v>0.53113478317863516</c:v>
                </c:pt>
                <c:pt idx="2265">
                  <c:v>0.49560654528938264</c:v>
                </c:pt>
                <c:pt idx="2266">
                  <c:v>0.53510931063977141</c:v>
                </c:pt>
                <c:pt idx="2267">
                  <c:v>0.5027218041529774</c:v>
                </c:pt>
                <c:pt idx="2268">
                  <c:v>0.53113478317863516</c:v>
                </c:pt>
                <c:pt idx="2269">
                  <c:v>0.45911433764935011</c:v>
                </c:pt>
                <c:pt idx="2270">
                  <c:v>0.64237946285917502</c:v>
                </c:pt>
                <c:pt idx="2271">
                  <c:v>0.45911433764935011</c:v>
                </c:pt>
                <c:pt idx="2272">
                  <c:v>0.49560654528938264</c:v>
                </c:pt>
                <c:pt idx="2273">
                  <c:v>0.50453199603813659</c:v>
                </c:pt>
                <c:pt idx="2274">
                  <c:v>0.54239527620398376</c:v>
                </c:pt>
                <c:pt idx="2275">
                  <c:v>0.49341148378862049</c:v>
                </c:pt>
                <c:pt idx="2276">
                  <c:v>0.44685555596182019</c:v>
                </c:pt>
                <c:pt idx="2277">
                  <c:v>0.44837018286002878</c:v>
                </c:pt>
                <c:pt idx="2278">
                  <c:v>0.40414011618973894</c:v>
                </c:pt>
                <c:pt idx="2279">
                  <c:v>0.53255797242349401</c:v>
                </c:pt>
                <c:pt idx="2280">
                  <c:v>0.44685555596182019</c:v>
                </c:pt>
                <c:pt idx="2281">
                  <c:v>0.43276396828857844</c:v>
                </c:pt>
                <c:pt idx="2282">
                  <c:v>0.40335823024827855</c:v>
                </c:pt>
                <c:pt idx="2283">
                  <c:v>0.49487527893155986</c:v>
                </c:pt>
                <c:pt idx="2284">
                  <c:v>0.40257587978237558</c:v>
                </c:pt>
                <c:pt idx="2285">
                  <c:v>0.45986503670099171</c:v>
                </c:pt>
                <c:pt idx="2286">
                  <c:v>0.45986503670099171</c:v>
                </c:pt>
                <c:pt idx="2287">
                  <c:v>0.45986503670099171</c:v>
                </c:pt>
                <c:pt idx="2288">
                  <c:v>0.49560654528938264</c:v>
                </c:pt>
                <c:pt idx="2289">
                  <c:v>0.49560654528938264</c:v>
                </c:pt>
                <c:pt idx="2290">
                  <c:v>0.40335823024827855</c:v>
                </c:pt>
                <c:pt idx="2291">
                  <c:v>0.45986503670099171</c:v>
                </c:pt>
                <c:pt idx="2292">
                  <c:v>0.49487527893155986</c:v>
                </c:pt>
                <c:pt idx="2293">
                  <c:v>0.3856472285798121</c:v>
                </c:pt>
                <c:pt idx="2294">
                  <c:v>0.40492153801226161</c:v>
                </c:pt>
                <c:pt idx="2295">
                  <c:v>0.43276396828857844</c:v>
                </c:pt>
                <c:pt idx="2296">
                  <c:v>0.44685555596182019</c:v>
                </c:pt>
                <c:pt idx="2297">
                  <c:v>0.44647662231902097</c:v>
                </c:pt>
                <c:pt idx="2298">
                  <c:v>0.3856472285798121</c:v>
                </c:pt>
                <c:pt idx="2299">
                  <c:v>0.38485496764673177</c:v>
                </c:pt>
                <c:pt idx="2300">
                  <c:v>0.37011423481872968</c:v>
                </c:pt>
                <c:pt idx="2301">
                  <c:v>0.40179306438608337</c:v>
                </c:pt>
                <c:pt idx="2302">
                  <c:v>0.44837018286002878</c:v>
                </c:pt>
                <c:pt idx="2303">
                  <c:v>0.44761309085036266</c:v>
                </c:pt>
                <c:pt idx="2304">
                  <c:v>0.41523462832256336</c:v>
                </c:pt>
                <c:pt idx="2305">
                  <c:v>0.44761309085036266</c:v>
                </c:pt>
                <c:pt idx="2306">
                  <c:v>0.44837018286002878</c:v>
                </c:pt>
                <c:pt idx="2307">
                  <c:v>0.44837018286002878</c:v>
                </c:pt>
                <c:pt idx="2308">
                  <c:v>0.44761309085036266</c:v>
                </c:pt>
                <c:pt idx="2309">
                  <c:v>0.44912683237117251</c:v>
                </c:pt>
                <c:pt idx="2310">
                  <c:v>0.44912683237117251</c:v>
                </c:pt>
                <c:pt idx="2311">
                  <c:v>0.43276396828857844</c:v>
                </c:pt>
                <c:pt idx="2312">
                  <c:v>0.40414011618973894</c:v>
                </c:pt>
                <c:pt idx="2313">
                  <c:v>0.44837018286002878</c:v>
                </c:pt>
                <c:pt idx="2314">
                  <c:v>0.44837018286002878</c:v>
                </c:pt>
                <c:pt idx="2315">
                  <c:v>0.48422748695373841</c:v>
                </c:pt>
                <c:pt idx="2316">
                  <c:v>0.44837018286002878</c:v>
                </c:pt>
                <c:pt idx="2317">
                  <c:v>0.48348997476182659</c:v>
                </c:pt>
                <c:pt idx="2318">
                  <c:v>0.48348997476182659</c:v>
                </c:pt>
                <c:pt idx="2319">
                  <c:v>0.44837018286002878</c:v>
                </c:pt>
                <c:pt idx="2320">
                  <c:v>0.48348997476182659</c:v>
                </c:pt>
                <c:pt idx="2321">
                  <c:v>0.48348997476182659</c:v>
                </c:pt>
                <c:pt idx="2322">
                  <c:v>0.44837018286002878</c:v>
                </c:pt>
                <c:pt idx="2323">
                  <c:v>0.44837018286002878</c:v>
                </c:pt>
                <c:pt idx="2324">
                  <c:v>0.43352944551902489</c:v>
                </c:pt>
                <c:pt idx="2325">
                  <c:v>0.44837018286002878</c:v>
                </c:pt>
                <c:pt idx="2326">
                  <c:v>0.44837018286002878</c:v>
                </c:pt>
                <c:pt idx="2327">
                  <c:v>0.48348997476182659</c:v>
                </c:pt>
                <c:pt idx="2328">
                  <c:v>0.40492153801226161</c:v>
                </c:pt>
                <c:pt idx="2329">
                  <c:v>0.50453199603813659</c:v>
                </c:pt>
                <c:pt idx="2330">
                  <c:v>0.44685555596182019</c:v>
                </c:pt>
                <c:pt idx="2331">
                  <c:v>0.44837018286002878</c:v>
                </c:pt>
                <c:pt idx="2332">
                  <c:v>0.44647662231902097</c:v>
                </c:pt>
                <c:pt idx="2333">
                  <c:v>0.48422748695373841</c:v>
                </c:pt>
                <c:pt idx="2334">
                  <c:v>0.50380554371656128</c:v>
                </c:pt>
                <c:pt idx="2335">
                  <c:v>0.48348997476182659</c:v>
                </c:pt>
                <c:pt idx="2336">
                  <c:v>0.40414011618973894</c:v>
                </c:pt>
                <c:pt idx="2337">
                  <c:v>0.48422748695373841</c:v>
                </c:pt>
                <c:pt idx="2338">
                  <c:v>0.44837018286002878</c:v>
                </c:pt>
                <c:pt idx="2339">
                  <c:v>0.44685555596182019</c:v>
                </c:pt>
                <c:pt idx="2340">
                  <c:v>0.4844117984796022</c:v>
                </c:pt>
                <c:pt idx="2341">
                  <c:v>0.44685555596182019</c:v>
                </c:pt>
                <c:pt idx="2342">
                  <c:v>0.44571842239812304</c:v>
                </c:pt>
                <c:pt idx="2343">
                  <c:v>0.44761309085036266</c:v>
                </c:pt>
                <c:pt idx="2344">
                  <c:v>0.48348997476182659</c:v>
                </c:pt>
                <c:pt idx="2345">
                  <c:v>0.48348997476182659</c:v>
                </c:pt>
                <c:pt idx="2346">
                  <c:v>0.50453199603813659</c:v>
                </c:pt>
                <c:pt idx="2347">
                  <c:v>0.41852594136657234</c:v>
                </c:pt>
                <c:pt idx="2348">
                  <c:v>0.41852594136657234</c:v>
                </c:pt>
                <c:pt idx="2349">
                  <c:v>0.48348997476182659</c:v>
                </c:pt>
                <c:pt idx="2350">
                  <c:v>0.41852594136657234</c:v>
                </c:pt>
                <c:pt idx="2351">
                  <c:v>0.40257587978237558</c:v>
                </c:pt>
                <c:pt idx="2352">
                  <c:v>0.44837018286002878</c:v>
                </c:pt>
                <c:pt idx="2353">
                  <c:v>0.40257587978237558</c:v>
                </c:pt>
                <c:pt idx="2354">
                  <c:v>0.40257587978237558</c:v>
                </c:pt>
                <c:pt idx="2355">
                  <c:v>0.48422748695373841</c:v>
                </c:pt>
                <c:pt idx="2356">
                  <c:v>0.48348997476182659</c:v>
                </c:pt>
                <c:pt idx="2357">
                  <c:v>0.41929925906001358</c:v>
                </c:pt>
                <c:pt idx="2358">
                  <c:v>0.41852594136657234</c:v>
                </c:pt>
                <c:pt idx="2359">
                  <c:v>0.40335823024827855</c:v>
                </c:pt>
                <c:pt idx="2360">
                  <c:v>0.37091500128933402</c:v>
                </c:pt>
                <c:pt idx="2361">
                  <c:v>0.40335823024827855</c:v>
                </c:pt>
                <c:pt idx="2362">
                  <c:v>0.41929925906001358</c:v>
                </c:pt>
                <c:pt idx="2363">
                  <c:v>0.41852594136657234</c:v>
                </c:pt>
                <c:pt idx="2364">
                  <c:v>0.41929925906001358</c:v>
                </c:pt>
                <c:pt idx="2365">
                  <c:v>0.40335823024827855</c:v>
                </c:pt>
                <c:pt idx="2366">
                  <c:v>0.41929925906001358</c:v>
                </c:pt>
                <c:pt idx="2367">
                  <c:v>0.56934785774841512</c:v>
                </c:pt>
                <c:pt idx="2368">
                  <c:v>0.41852594136657234</c:v>
                </c:pt>
                <c:pt idx="2369">
                  <c:v>0.41929925906001358</c:v>
                </c:pt>
                <c:pt idx="2370">
                  <c:v>0.37989258795116293</c:v>
                </c:pt>
                <c:pt idx="2371">
                  <c:v>0.41929925906001358</c:v>
                </c:pt>
                <c:pt idx="2372">
                  <c:v>0.41852594136657234</c:v>
                </c:pt>
                <c:pt idx="2373">
                  <c:v>0.40257587978237558</c:v>
                </c:pt>
                <c:pt idx="2374">
                  <c:v>0.41929925906001358</c:v>
                </c:pt>
                <c:pt idx="2375">
                  <c:v>0.41929925906001358</c:v>
                </c:pt>
                <c:pt idx="2376">
                  <c:v>0.42007234832534118</c:v>
                </c:pt>
                <c:pt idx="2377">
                  <c:v>0.31310374668472696</c:v>
                </c:pt>
                <c:pt idx="2378">
                  <c:v>0.41929925906001358</c:v>
                </c:pt>
                <c:pt idx="2379">
                  <c:v>0.41852594136657234</c:v>
                </c:pt>
                <c:pt idx="2380">
                  <c:v>0.41929925906001358</c:v>
                </c:pt>
                <c:pt idx="2381">
                  <c:v>0.41929925906001358</c:v>
                </c:pt>
                <c:pt idx="2382">
                  <c:v>0.41929925906001358</c:v>
                </c:pt>
                <c:pt idx="2383">
                  <c:v>0.41929925906001358</c:v>
                </c:pt>
                <c:pt idx="2384">
                  <c:v>0.46776470088434269</c:v>
                </c:pt>
                <c:pt idx="2385">
                  <c:v>0.47769885147785746</c:v>
                </c:pt>
                <c:pt idx="2386">
                  <c:v>0.52287003635476159</c:v>
                </c:pt>
                <c:pt idx="2387">
                  <c:v>0.48533406039166194</c:v>
                </c:pt>
                <c:pt idx="2388">
                  <c:v>0.46776470088434269</c:v>
                </c:pt>
                <c:pt idx="2389">
                  <c:v>0.5572653131723263</c:v>
                </c:pt>
                <c:pt idx="2390">
                  <c:v>0.46701209349771167</c:v>
                </c:pt>
                <c:pt idx="2391">
                  <c:v>0.48607658362155071</c:v>
                </c:pt>
                <c:pt idx="2392">
                  <c:v>0.55638561536142606</c:v>
                </c:pt>
                <c:pt idx="2393">
                  <c:v>0.48533406039166194</c:v>
                </c:pt>
                <c:pt idx="2394">
                  <c:v>0.54044688905332039</c:v>
                </c:pt>
                <c:pt idx="2395">
                  <c:v>0.47769885147785746</c:v>
                </c:pt>
                <c:pt idx="2396">
                  <c:v>0.48533406039166194</c:v>
                </c:pt>
                <c:pt idx="2397">
                  <c:v>0.46776470088434269</c:v>
                </c:pt>
                <c:pt idx="2398">
                  <c:v>0.46701209349771167</c:v>
                </c:pt>
                <c:pt idx="2399">
                  <c:v>0.48533406039166194</c:v>
                </c:pt>
                <c:pt idx="2400">
                  <c:v>0.4514887082024111</c:v>
                </c:pt>
                <c:pt idx="2401">
                  <c:v>0.46607071308959253</c:v>
                </c:pt>
                <c:pt idx="2402">
                  <c:v>0.46682387265146147</c:v>
                </c:pt>
                <c:pt idx="2403">
                  <c:v>0.62246991077241598</c:v>
                </c:pt>
                <c:pt idx="2404">
                  <c:v>0.46682387265146147</c:v>
                </c:pt>
                <c:pt idx="2405">
                  <c:v>0.46776470088434269</c:v>
                </c:pt>
                <c:pt idx="2406">
                  <c:v>0.46776470088434269</c:v>
                </c:pt>
                <c:pt idx="2407">
                  <c:v>0.46776470088434269</c:v>
                </c:pt>
                <c:pt idx="2408">
                  <c:v>0.48607658362155071</c:v>
                </c:pt>
                <c:pt idx="2409">
                  <c:v>0.48607658362155071</c:v>
                </c:pt>
                <c:pt idx="2410">
                  <c:v>0.48996793412111755</c:v>
                </c:pt>
                <c:pt idx="2411">
                  <c:v>0.62314445840498045</c:v>
                </c:pt>
                <c:pt idx="2412">
                  <c:v>0.47769885147785746</c:v>
                </c:pt>
                <c:pt idx="2413">
                  <c:v>0.48996793412111755</c:v>
                </c:pt>
                <c:pt idx="2414">
                  <c:v>0.51235660002800276</c:v>
                </c:pt>
                <c:pt idx="2415">
                  <c:v>0.48904235445166117</c:v>
                </c:pt>
                <c:pt idx="2416">
                  <c:v>0.49144777793755523</c:v>
                </c:pt>
                <c:pt idx="2417">
                  <c:v>0.62314445840498045</c:v>
                </c:pt>
                <c:pt idx="2418">
                  <c:v>0.48607658362155071</c:v>
                </c:pt>
                <c:pt idx="2419">
                  <c:v>0.62314445840498045</c:v>
                </c:pt>
                <c:pt idx="2420">
                  <c:v>0.6238186284158892</c:v>
                </c:pt>
                <c:pt idx="2421">
                  <c:v>0.46682387265146147</c:v>
                </c:pt>
                <c:pt idx="2422">
                  <c:v>0.51235660002800276</c:v>
                </c:pt>
                <c:pt idx="2423">
                  <c:v>0.64702529035748724</c:v>
                </c:pt>
                <c:pt idx="2424">
                  <c:v>0.64702529035748724</c:v>
                </c:pt>
                <c:pt idx="2425">
                  <c:v>0.6244924211148285</c:v>
                </c:pt>
                <c:pt idx="2426">
                  <c:v>0.6238186284158892</c:v>
                </c:pt>
                <c:pt idx="2427">
                  <c:v>0.6238186284158892</c:v>
                </c:pt>
                <c:pt idx="2428">
                  <c:v>0.6244924211148285</c:v>
                </c:pt>
                <c:pt idx="2429">
                  <c:v>0.62314445840498045</c:v>
                </c:pt>
                <c:pt idx="2430">
                  <c:v>0.64735621098582641</c:v>
                </c:pt>
                <c:pt idx="2431">
                  <c:v>0.64768703980517794</c:v>
                </c:pt>
                <c:pt idx="2432">
                  <c:v>0.6238186284158892</c:v>
                </c:pt>
                <c:pt idx="2433">
                  <c:v>0.64702529035748724</c:v>
                </c:pt>
                <c:pt idx="2434">
                  <c:v>0.64702529035748724</c:v>
                </c:pt>
                <c:pt idx="2435">
                  <c:v>0.6238186284158892</c:v>
                </c:pt>
                <c:pt idx="2436">
                  <c:v>0.6348904674307656</c:v>
                </c:pt>
                <c:pt idx="2437">
                  <c:v>0.64702529035748724</c:v>
                </c:pt>
                <c:pt idx="2438">
                  <c:v>0.64702529035748724</c:v>
                </c:pt>
                <c:pt idx="2439">
                  <c:v>0.65789850201335098</c:v>
                </c:pt>
                <c:pt idx="2440">
                  <c:v>0.65789850201335098</c:v>
                </c:pt>
                <c:pt idx="2441">
                  <c:v>0.65855452555267413</c:v>
                </c:pt>
                <c:pt idx="2442">
                  <c:v>0.6759767682871779</c:v>
                </c:pt>
                <c:pt idx="2443">
                  <c:v>0.65724211576302216</c:v>
                </c:pt>
                <c:pt idx="2444">
                  <c:v>0.69889049128683955</c:v>
                </c:pt>
                <c:pt idx="2445">
                  <c:v>0.57172977231814903</c:v>
                </c:pt>
                <c:pt idx="2446">
                  <c:v>0.65724211576302216</c:v>
                </c:pt>
                <c:pt idx="2447">
                  <c:v>0.64702529035748724</c:v>
                </c:pt>
                <c:pt idx="2448">
                  <c:v>0.64702529035748724</c:v>
                </c:pt>
                <c:pt idx="2449">
                  <c:v>0.65789850201335098</c:v>
                </c:pt>
                <c:pt idx="2450">
                  <c:v>0.57172977231814903</c:v>
                </c:pt>
                <c:pt idx="2451">
                  <c:v>0.57172977231814903</c:v>
                </c:pt>
                <c:pt idx="2452">
                  <c:v>0.57172977231814903</c:v>
                </c:pt>
                <c:pt idx="2453">
                  <c:v>0.57172977231814903</c:v>
                </c:pt>
                <c:pt idx="2454">
                  <c:v>0.57172977231814903</c:v>
                </c:pt>
                <c:pt idx="2455">
                  <c:v>0.65724211576302216</c:v>
                </c:pt>
                <c:pt idx="2456">
                  <c:v>0.6244924211148285</c:v>
                </c:pt>
                <c:pt idx="2457">
                  <c:v>0.60924674094814746</c:v>
                </c:pt>
                <c:pt idx="2458">
                  <c:v>0.57172977231814903</c:v>
                </c:pt>
                <c:pt idx="2459">
                  <c:v>0.57172977231814903</c:v>
                </c:pt>
                <c:pt idx="2460">
                  <c:v>0.58308177199264033</c:v>
                </c:pt>
                <c:pt idx="2461">
                  <c:v>0.57172977231814903</c:v>
                </c:pt>
                <c:pt idx="2462">
                  <c:v>0.57172977231814903</c:v>
                </c:pt>
                <c:pt idx="2463">
                  <c:v>0.57172977231814903</c:v>
                </c:pt>
                <c:pt idx="2464">
                  <c:v>0.58308177199264033</c:v>
                </c:pt>
                <c:pt idx="2465">
                  <c:v>0.57172977231814903</c:v>
                </c:pt>
                <c:pt idx="2466">
                  <c:v>0.57243119881114402</c:v>
                </c:pt>
                <c:pt idx="2467">
                  <c:v>0.57172977231814903</c:v>
                </c:pt>
                <c:pt idx="2468">
                  <c:v>0.57172977231814903</c:v>
                </c:pt>
                <c:pt idx="2469">
                  <c:v>0.57172977231814903</c:v>
                </c:pt>
                <c:pt idx="2470">
                  <c:v>0.57172977231814903</c:v>
                </c:pt>
                <c:pt idx="2471">
                  <c:v>0.57172977231814903</c:v>
                </c:pt>
                <c:pt idx="2472">
                  <c:v>0.57172977231814903</c:v>
                </c:pt>
                <c:pt idx="2473">
                  <c:v>0.57172977231814903</c:v>
                </c:pt>
                <c:pt idx="2474">
                  <c:v>0.57172977231814903</c:v>
                </c:pt>
                <c:pt idx="2475">
                  <c:v>0.57172977231814903</c:v>
                </c:pt>
                <c:pt idx="2476">
                  <c:v>0.57172977231814903</c:v>
                </c:pt>
                <c:pt idx="2477">
                  <c:v>0.57243119881114402</c:v>
                </c:pt>
                <c:pt idx="2478">
                  <c:v>0.57172977231814903</c:v>
                </c:pt>
                <c:pt idx="2479">
                  <c:v>0.57172977231814903</c:v>
                </c:pt>
                <c:pt idx="2480">
                  <c:v>0.57172977231814903</c:v>
                </c:pt>
                <c:pt idx="2481">
                  <c:v>0.57172977231814903</c:v>
                </c:pt>
                <c:pt idx="2482">
                  <c:v>0.57172977231814903</c:v>
                </c:pt>
                <c:pt idx="2483">
                  <c:v>0.57172977231814903</c:v>
                </c:pt>
                <c:pt idx="2484">
                  <c:v>0.57172977231814903</c:v>
                </c:pt>
                <c:pt idx="2485">
                  <c:v>0.57172977231814903</c:v>
                </c:pt>
                <c:pt idx="2486">
                  <c:v>0.57243119881114402</c:v>
                </c:pt>
                <c:pt idx="2487">
                  <c:v>0.57172977231814903</c:v>
                </c:pt>
                <c:pt idx="2488">
                  <c:v>0.57172977231814903</c:v>
                </c:pt>
                <c:pt idx="2489">
                  <c:v>0.57172977231814903</c:v>
                </c:pt>
                <c:pt idx="2490">
                  <c:v>0.57172977231814903</c:v>
                </c:pt>
                <c:pt idx="2491">
                  <c:v>0.57172977231814903</c:v>
                </c:pt>
                <c:pt idx="2492">
                  <c:v>0.55353607392585691</c:v>
                </c:pt>
                <c:pt idx="2493">
                  <c:v>0.57172977231814903</c:v>
                </c:pt>
                <c:pt idx="2494">
                  <c:v>0.58308177199264033</c:v>
                </c:pt>
                <c:pt idx="2495">
                  <c:v>0.50535184587360105</c:v>
                </c:pt>
                <c:pt idx="2496">
                  <c:v>0.48770997485460216</c:v>
                </c:pt>
                <c:pt idx="2497">
                  <c:v>0.48770997485460216</c:v>
                </c:pt>
                <c:pt idx="2498">
                  <c:v>0.57172977231814903</c:v>
                </c:pt>
                <c:pt idx="2499">
                  <c:v>0.57172977231814903</c:v>
                </c:pt>
                <c:pt idx="2500">
                  <c:v>0.57172977231814903</c:v>
                </c:pt>
                <c:pt idx="2501">
                  <c:v>0.57172977231814903</c:v>
                </c:pt>
                <c:pt idx="2502">
                  <c:v>0.48546511792989727</c:v>
                </c:pt>
                <c:pt idx="2503">
                  <c:v>0.48770997485460216</c:v>
                </c:pt>
                <c:pt idx="2504">
                  <c:v>0.57172977231814903</c:v>
                </c:pt>
                <c:pt idx="2505">
                  <c:v>0.57172977231814903</c:v>
                </c:pt>
                <c:pt idx="2506">
                  <c:v>0.50771514343161017</c:v>
                </c:pt>
                <c:pt idx="2507">
                  <c:v>0.48770997485460216</c:v>
                </c:pt>
                <c:pt idx="2508">
                  <c:v>0.48546511792989727</c:v>
                </c:pt>
                <c:pt idx="2509">
                  <c:v>0.5038753212703837</c:v>
                </c:pt>
                <c:pt idx="2510">
                  <c:v>0.5046137994408515</c:v>
                </c:pt>
                <c:pt idx="2511">
                  <c:v>0.5046137994408515</c:v>
                </c:pt>
                <c:pt idx="2512">
                  <c:v>0.48845762312433749</c:v>
                </c:pt>
                <c:pt idx="2513">
                  <c:v>0.48770997485460216</c:v>
                </c:pt>
                <c:pt idx="2514">
                  <c:v>0.48770997485460216</c:v>
                </c:pt>
                <c:pt idx="2515">
                  <c:v>0.48845762312433749</c:v>
                </c:pt>
                <c:pt idx="2516">
                  <c:v>0.48845762312433749</c:v>
                </c:pt>
                <c:pt idx="2517">
                  <c:v>0.5046137994408515</c:v>
                </c:pt>
                <c:pt idx="2518">
                  <c:v>0.50369063422527682</c:v>
                </c:pt>
                <c:pt idx="2519">
                  <c:v>0.5046137994408515</c:v>
                </c:pt>
                <c:pt idx="2520">
                  <c:v>0.48471601868933389</c:v>
                </c:pt>
                <c:pt idx="2521">
                  <c:v>0.52039368860694468</c:v>
                </c:pt>
                <c:pt idx="2522">
                  <c:v>0.54264086897503594</c:v>
                </c:pt>
                <c:pt idx="2523">
                  <c:v>0.52039368860694468</c:v>
                </c:pt>
                <c:pt idx="2524">
                  <c:v>0.52112315327636838</c:v>
                </c:pt>
                <c:pt idx="2525">
                  <c:v>0.52039368860694468</c:v>
                </c:pt>
                <c:pt idx="2526">
                  <c:v>0.48845762312433749</c:v>
                </c:pt>
                <c:pt idx="2527">
                  <c:v>0.50535184587360105</c:v>
                </c:pt>
                <c:pt idx="2528">
                  <c:v>0.50535184587360105</c:v>
                </c:pt>
                <c:pt idx="2529">
                  <c:v>0.5046137994408515</c:v>
                </c:pt>
                <c:pt idx="2530">
                  <c:v>0.52112315327636838</c:v>
                </c:pt>
                <c:pt idx="2531">
                  <c:v>0.5038753212703837</c:v>
                </c:pt>
                <c:pt idx="2532">
                  <c:v>0.52039368860694468</c:v>
                </c:pt>
                <c:pt idx="2533">
                  <c:v>0.52039368860694468</c:v>
                </c:pt>
                <c:pt idx="2534">
                  <c:v>0.52039368860694468</c:v>
                </c:pt>
                <c:pt idx="2535">
                  <c:v>0.52112315327636838</c:v>
                </c:pt>
                <c:pt idx="2536">
                  <c:v>0.52112315327636838</c:v>
                </c:pt>
                <c:pt idx="2537">
                  <c:v>0.52039368860694468</c:v>
                </c:pt>
                <c:pt idx="2538">
                  <c:v>0.52039368860694468</c:v>
                </c:pt>
                <c:pt idx="2539">
                  <c:v>0.52112315327636838</c:v>
                </c:pt>
                <c:pt idx="2540">
                  <c:v>0.52112315327636838</c:v>
                </c:pt>
                <c:pt idx="2541">
                  <c:v>0.52112315327636838</c:v>
                </c:pt>
                <c:pt idx="2542">
                  <c:v>0.55797508858169198</c:v>
                </c:pt>
                <c:pt idx="2543">
                  <c:v>0.5046137994408515</c:v>
                </c:pt>
                <c:pt idx="2544">
                  <c:v>0.52112315327636838</c:v>
                </c:pt>
                <c:pt idx="2545">
                  <c:v>0.52112315327636838</c:v>
                </c:pt>
                <c:pt idx="2546">
                  <c:v>0.54264086897503594</c:v>
                </c:pt>
                <c:pt idx="2547">
                  <c:v>0.52039368860694468</c:v>
                </c:pt>
                <c:pt idx="2548">
                  <c:v>0.5038753212703837</c:v>
                </c:pt>
                <c:pt idx="2549">
                  <c:v>0.52112315327636838</c:v>
                </c:pt>
                <c:pt idx="2550">
                  <c:v>0.54335806705958789</c:v>
                </c:pt>
                <c:pt idx="2551">
                  <c:v>0.52112315327636838</c:v>
                </c:pt>
                <c:pt idx="2552">
                  <c:v>0.52039368860694468</c:v>
                </c:pt>
                <c:pt idx="2553">
                  <c:v>0.52112315327636838</c:v>
                </c:pt>
                <c:pt idx="2554">
                  <c:v>0.52112315327636838</c:v>
                </c:pt>
                <c:pt idx="2555">
                  <c:v>0.44806285566823023</c:v>
                </c:pt>
                <c:pt idx="2556">
                  <c:v>0.48845762312433749</c:v>
                </c:pt>
                <c:pt idx="2557">
                  <c:v>0.52112315327636838</c:v>
                </c:pt>
                <c:pt idx="2558">
                  <c:v>0.52112315327636838</c:v>
                </c:pt>
                <c:pt idx="2559">
                  <c:v>0.55726569168133733</c:v>
                </c:pt>
                <c:pt idx="2560">
                  <c:v>0.55691084057369133</c:v>
                </c:pt>
                <c:pt idx="2561">
                  <c:v>0.52112315327636838</c:v>
                </c:pt>
                <c:pt idx="2562">
                  <c:v>0.54264086897503594</c:v>
                </c:pt>
                <c:pt idx="2563">
                  <c:v>0.54335806705958789</c:v>
                </c:pt>
                <c:pt idx="2564">
                  <c:v>0.55691084057369133</c:v>
                </c:pt>
                <c:pt idx="2565">
                  <c:v>0.55726569168133733</c:v>
                </c:pt>
                <c:pt idx="2566">
                  <c:v>0.54335806705958789</c:v>
                </c:pt>
                <c:pt idx="2567">
                  <c:v>0.54407485169167202</c:v>
                </c:pt>
                <c:pt idx="2568">
                  <c:v>0.55691084057369133</c:v>
                </c:pt>
                <c:pt idx="2569">
                  <c:v>0.54407485169167202</c:v>
                </c:pt>
                <c:pt idx="2570">
                  <c:v>0.54407485169167202</c:v>
                </c:pt>
                <c:pt idx="2571">
                  <c:v>0.54407485169167202</c:v>
                </c:pt>
                <c:pt idx="2572">
                  <c:v>0.46451837755716896</c:v>
                </c:pt>
                <c:pt idx="2573">
                  <c:v>0.52112315327636838</c:v>
                </c:pt>
                <c:pt idx="2574">
                  <c:v>0.54335806705958789</c:v>
                </c:pt>
                <c:pt idx="2575">
                  <c:v>0.53670850432511563</c:v>
                </c:pt>
                <c:pt idx="2576">
                  <c:v>0.49386494767160577</c:v>
                </c:pt>
                <c:pt idx="2577">
                  <c:v>0.50535184587360105</c:v>
                </c:pt>
                <c:pt idx="2578">
                  <c:v>0.46451837755716896</c:v>
                </c:pt>
                <c:pt idx="2579">
                  <c:v>0.46527878679326651</c:v>
                </c:pt>
                <c:pt idx="2580">
                  <c:v>0.46451837755716896</c:v>
                </c:pt>
                <c:pt idx="2581">
                  <c:v>0.45918285552337801</c:v>
                </c:pt>
                <c:pt idx="2582">
                  <c:v>0.46451837755716896</c:v>
                </c:pt>
                <c:pt idx="2583">
                  <c:v>0.46451837755716896</c:v>
                </c:pt>
                <c:pt idx="2584">
                  <c:v>0.49460897995371067</c:v>
                </c:pt>
                <c:pt idx="2585">
                  <c:v>0.46299620491000415</c:v>
                </c:pt>
                <c:pt idx="2586">
                  <c:v>0.46451837755716896</c:v>
                </c:pt>
                <c:pt idx="2587">
                  <c:v>0.46451837755716896</c:v>
                </c:pt>
                <c:pt idx="2588">
                  <c:v>0.46299620491000415</c:v>
                </c:pt>
                <c:pt idx="2589">
                  <c:v>0.46299620491000415</c:v>
                </c:pt>
                <c:pt idx="2590">
                  <c:v>0.46451837755716896</c:v>
                </c:pt>
                <c:pt idx="2591">
                  <c:v>0.46223444071064523</c:v>
                </c:pt>
                <c:pt idx="2592">
                  <c:v>0.46299620491000415</c:v>
                </c:pt>
                <c:pt idx="2593">
                  <c:v>0.46451837755716896</c:v>
                </c:pt>
                <c:pt idx="2594">
                  <c:v>0.46223444071064523</c:v>
                </c:pt>
                <c:pt idx="2595">
                  <c:v>0.46527878679326651</c:v>
                </c:pt>
                <c:pt idx="2596">
                  <c:v>0.46299620491000415</c:v>
                </c:pt>
                <c:pt idx="2597">
                  <c:v>0.46527878679326651</c:v>
                </c:pt>
                <c:pt idx="2598">
                  <c:v>0.46451837755716896</c:v>
                </c:pt>
                <c:pt idx="2599">
                  <c:v>0.45516678493097568</c:v>
                </c:pt>
                <c:pt idx="2600">
                  <c:v>0.45516678493097568</c:v>
                </c:pt>
                <c:pt idx="2601">
                  <c:v>0.46451837755716896</c:v>
                </c:pt>
                <c:pt idx="2602">
                  <c:v>0.46451837755716896</c:v>
                </c:pt>
                <c:pt idx="2603">
                  <c:v>0.46451837755716896</c:v>
                </c:pt>
                <c:pt idx="2604">
                  <c:v>0.46470852215646768</c:v>
                </c:pt>
                <c:pt idx="2605">
                  <c:v>0.45516678493097568</c:v>
                </c:pt>
                <c:pt idx="2606">
                  <c:v>0.46470852215646768</c:v>
                </c:pt>
                <c:pt idx="2607">
                  <c:v>0.40483928968253913</c:v>
                </c:pt>
                <c:pt idx="2608">
                  <c:v>0.46470852215646768</c:v>
                </c:pt>
                <c:pt idx="2609">
                  <c:v>0.52900962936675666</c:v>
                </c:pt>
                <c:pt idx="2610">
                  <c:v>0.60117633036648033</c:v>
                </c:pt>
                <c:pt idx="2611">
                  <c:v>0.49386494767160577</c:v>
                </c:pt>
                <c:pt idx="2612">
                  <c:v>0.34162093565408247</c:v>
                </c:pt>
                <c:pt idx="2613">
                  <c:v>0.46489863855816194</c:v>
                </c:pt>
                <c:pt idx="2614">
                  <c:v>0.51097716440730745</c:v>
                </c:pt>
                <c:pt idx="2615">
                  <c:v>0.51097716440730745</c:v>
                </c:pt>
                <c:pt idx="2616">
                  <c:v>0.46489863855816194</c:v>
                </c:pt>
                <c:pt idx="2617">
                  <c:v>0.46489863855816194</c:v>
                </c:pt>
                <c:pt idx="2618">
                  <c:v>0.40245260742166639</c:v>
                </c:pt>
                <c:pt idx="2619">
                  <c:v>0.52754663179887673</c:v>
                </c:pt>
                <c:pt idx="2620">
                  <c:v>0.40404421114215966</c:v>
                </c:pt>
                <c:pt idx="2621">
                  <c:v>0.40324865053200193</c:v>
                </c:pt>
                <c:pt idx="2622">
                  <c:v>0.40245260742166639</c:v>
                </c:pt>
                <c:pt idx="2623">
                  <c:v>0.40245260742166639</c:v>
                </c:pt>
                <c:pt idx="2624">
                  <c:v>0.53357047198382723</c:v>
                </c:pt>
                <c:pt idx="2625">
                  <c:v>0.57762215247488691</c:v>
                </c:pt>
                <c:pt idx="2626">
                  <c:v>0.66898499740318751</c:v>
                </c:pt>
                <c:pt idx="2627">
                  <c:v>0.40245260742166639</c:v>
                </c:pt>
                <c:pt idx="2628">
                  <c:v>0.40245260742166639</c:v>
                </c:pt>
                <c:pt idx="2629">
                  <c:v>0.52754663179887673</c:v>
                </c:pt>
                <c:pt idx="2630">
                  <c:v>0.53284185735747991</c:v>
                </c:pt>
                <c:pt idx="2631">
                  <c:v>0.53357047198382723</c:v>
                </c:pt>
                <c:pt idx="2632">
                  <c:v>0.53357047198382723</c:v>
                </c:pt>
                <c:pt idx="2633">
                  <c:v>0.52827834484156611</c:v>
                </c:pt>
                <c:pt idx="2634">
                  <c:v>0.53265963711826714</c:v>
                </c:pt>
                <c:pt idx="2635">
                  <c:v>0.52900962936675666</c:v>
                </c:pt>
                <c:pt idx="2636">
                  <c:v>0.52900962936675666</c:v>
                </c:pt>
                <c:pt idx="2637">
                  <c:v>0.52900962936675666</c:v>
                </c:pt>
                <c:pt idx="2638">
                  <c:v>0.66898499740318751</c:v>
                </c:pt>
                <c:pt idx="2639">
                  <c:v>0.66898499740318751</c:v>
                </c:pt>
                <c:pt idx="2640">
                  <c:v>0.53284185735747991</c:v>
                </c:pt>
                <c:pt idx="2641">
                  <c:v>0.54697854658317069</c:v>
                </c:pt>
                <c:pt idx="2642">
                  <c:v>0.54697854658317069</c:v>
                </c:pt>
                <c:pt idx="2643">
                  <c:v>0.53265963711826714</c:v>
                </c:pt>
                <c:pt idx="2644">
                  <c:v>0.53265963711826714</c:v>
                </c:pt>
                <c:pt idx="2645">
                  <c:v>0.66964585789223852</c:v>
                </c:pt>
                <c:pt idx="2646">
                  <c:v>0.55434877012493455</c:v>
                </c:pt>
                <c:pt idx="2647">
                  <c:v>0.54661789892111678</c:v>
                </c:pt>
                <c:pt idx="2648">
                  <c:v>0.53357047198382723</c:v>
                </c:pt>
                <c:pt idx="2649">
                  <c:v>0.53357047198382723</c:v>
                </c:pt>
                <c:pt idx="2650">
                  <c:v>0.66964585789223852</c:v>
                </c:pt>
                <c:pt idx="2651">
                  <c:v>0.55345230975796944</c:v>
                </c:pt>
                <c:pt idx="2652">
                  <c:v>0.55345230975796944</c:v>
                </c:pt>
                <c:pt idx="2653">
                  <c:v>0.54661789892111678</c:v>
                </c:pt>
                <c:pt idx="2654">
                  <c:v>0.66964585789223852</c:v>
                </c:pt>
                <c:pt idx="2655">
                  <c:v>0.67639927801023969</c:v>
                </c:pt>
                <c:pt idx="2656">
                  <c:v>0.54661789892111678</c:v>
                </c:pt>
                <c:pt idx="2657">
                  <c:v>0.54661789892111678</c:v>
                </c:pt>
                <c:pt idx="2658">
                  <c:v>0.71090721491337971</c:v>
                </c:pt>
                <c:pt idx="2659">
                  <c:v>0.55434877012493455</c:v>
                </c:pt>
                <c:pt idx="2660">
                  <c:v>0.55345230975796944</c:v>
                </c:pt>
                <c:pt idx="2661">
                  <c:v>0.69044742405348569</c:v>
                </c:pt>
                <c:pt idx="2662">
                  <c:v>0.69044742405348569</c:v>
                </c:pt>
                <c:pt idx="2663">
                  <c:v>0.69044742405348569</c:v>
                </c:pt>
                <c:pt idx="2664">
                  <c:v>0.67639927801023969</c:v>
                </c:pt>
                <c:pt idx="2665">
                  <c:v>0.71154617197952008</c:v>
                </c:pt>
                <c:pt idx="2666">
                  <c:v>0.67639927801023969</c:v>
                </c:pt>
                <c:pt idx="2667">
                  <c:v>0.67771289913231536</c:v>
                </c:pt>
                <c:pt idx="2668">
                  <c:v>0.66898499740318751</c:v>
                </c:pt>
                <c:pt idx="2669">
                  <c:v>0.69044742405348569</c:v>
                </c:pt>
                <c:pt idx="2670">
                  <c:v>0.71154617197952008</c:v>
                </c:pt>
                <c:pt idx="2671">
                  <c:v>0.71154617197952008</c:v>
                </c:pt>
                <c:pt idx="2672">
                  <c:v>0.67771289913231536</c:v>
                </c:pt>
                <c:pt idx="2673">
                  <c:v>0.71090721491337971</c:v>
                </c:pt>
                <c:pt idx="2674">
                  <c:v>0.69044742405348569</c:v>
                </c:pt>
                <c:pt idx="2675">
                  <c:v>0.71154617197952008</c:v>
                </c:pt>
                <c:pt idx="2676">
                  <c:v>0.67646753737844412</c:v>
                </c:pt>
                <c:pt idx="2677">
                  <c:v>0.71090721491337971</c:v>
                </c:pt>
                <c:pt idx="2678">
                  <c:v>0.71154617197952008</c:v>
                </c:pt>
                <c:pt idx="2679">
                  <c:v>0.65736321644544338</c:v>
                </c:pt>
                <c:pt idx="2680">
                  <c:v>0.65602826290517535</c:v>
                </c:pt>
                <c:pt idx="2681">
                  <c:v>0.74011570343847111</c:v>
                </c:pt>
                <c:pt idx="2682">
                  <c:v>0.65602826290517535</c:v>
                </c:pt>
                <c:pt idx="2683">
                  <c:v>0.61995347747438956</c:v>
                </c:pt>
                <c:pt idx="2684">
                  <c:v>0.71154617197952008</c:v>
                </c:pt>
                <c:pt idx="2685">
                  <c:v>0.69044742405348569</c:v>
                </c:pt>
                <c:pt idx="2686">
                  <c:v>0.6533542150268532</c:v>
                </c:pt>
                <c:pt idx="2687">
                  <c:v>0.67639927801023969</c:v>
                </c:pt>
                <c:pt idx="2688">
                  <c:v>0.65602826290517535</c:v>
                </c:pt>
                <c:pt idx="2689">
                  <c:v>0.71218477614675657</c:v>
                </c:pt>
                <c:pt idx="2690">
                  <c:v>0.65669583207551951</c:v>
                </c:pt>
                <c:pt idx="2691">
                  <c:v>0.63107158949091779</c:v>
                </c:pt>
                <c:pt idx="2692">
                  <c:v>0.67639927801023969</c:v>
                </c:pt>
                <c:pt idx="2693">
                  <c:v>0.71090721491337971</c:v>
                </c:pt>
                <c:pt idx="2694">
                  <c:v>0.71154617197952008</c:v>
                </c:pt>
                <c:pt idx="2695">
                  <c:v>0.71154617197952008</c:v>
                </c:pt>
                <c:pt idx="2696">
                  <c:v>0.61995347747438956</c:v>
                </c:pt>
                <c:pt idx="2697">
                  <c:v>0.62012523507938211</c:v>
                </c:pt>
                <c:pt idx="2698">
                  <c:v>0.63107158949091779</c:v>
                </c:pt>
                <c:pt idx="2699">
                  <c:v>0.65402329330047648</c:v>
                </c:pt>
                <c:pt idx="2700">
                  <c:v>0.68572813634658847</c:v>
                </c:pt>
                <c:pt idx="2701">
                  <c:v>0.68654316825426454</c:v>
                </c:pt>
                <c:pt idx="2702">
                  <c:v>0.61995347747438956</c:v>
                </c:pt>
                <c:pt idx="2703">
                  <c:v>0.65669583207551951</c:v>
                </c:pt>
                <c:pt idx="2704">
                  <c:v>0.66964585789223852</c:v>
                </c:pt>
                <c:pt idx="2705">
                  <c:v>0.65669583207551951</c:v>
                </c:pt>
                <c:pt idx="2706">
                  <c:v>0.65736321644544338</c:v>
                </c:pt>
                <c:pt idx="2707">
                  <c:v>0.65736321644544338</c:v>
                </c:pt>
                <c:pt idx="2708">
                  <c:v>0.65602826290517535</c:v>
                </c:pt>
                <c:pt idx="2709">
                  <c:v>0.65602826290517535</c:v>
                </c:pt>
                <c:pt idx="2710">
                  <c:v>0.65602826290517535</c:v>
                </c:pt>
                <c:pt idx="2711">
                  <c:v>0.68572813634658847</c:v>
                </c:pt>
                <c:pt idx="2712">
                  <c:v>0.65669583207551951</c:v>
                </c:pt>
                <c:pt idx="2713">
                  <c:v>0.65736321644544338</c:v>
                </c:pt>
                <c:pt idx="2714">
                  <c:v>0.65602826290517535</c:v>
                </c:pt>
                <c:pt idx="2715">
                  <c:v>0.61496180029130543</c:v>
                </c:pt>
                <c:pt idx="2716">
                  <c:v>0.55638356592308502</c:v>
                </c:pt>
                <c:pt idx="2717">
                  <c:v>0.63192293883872397</c:v>
                </c:pt>
                <c:pt idx="2718">
                  <c:v>0.55998873830586249</c:v>
                </c:pt>
                <c:pt idx="2719">
                  <c:v>0.65402329330047648</c:v>
                </c:pt>
                <c:pt idx="2720">
                  <c:v>0.66964585789223852</c:v>
                </c:pt>
                <c:pt idx="2721">
                  <c:v>0.55998873830586249</c:v>
                </c:pt>
                <c:pt idx="2722">
                  <c:v>0.63192293883872397</c:v>
                </c:pt>
                <c:pt idx="2723">
                  <c:v>0.57626625464854342</c:v>
                </c:pt>
                <c:pt idx="2724">
                  <c:v>0.55926854766091061</c:v>
                </c:pt>
                <c:pt idx="2725">
                  <c:v>0.55998873830586249</c:v>
                </c:pt>
                <c:pt idx="2726">
                  <c:v>0.55926854766091061</c:v>
                </c:pt>
                <c:pt idx="2727">
                  <c:v>0.60073994010413678</c:v>
                </c:pt>
                <c:pt idx="2728">
                  <c:v>0.56016872014189589</c:v>
                </c:pt>
                <c:pt idx="2729">
                  <c:v>0.60213417182708995</c:v>
                </c:pt>
                <c:pt idx="2730">
                  <c:v>0.60073994010413678</c:v>
                </c:pt>
                <c:pt idx="2731">
                  <c:v>0.55782690134955459</c:v>
                </c:pt>
                <c:pt idx="2732">
                  <c:v>0.56016872014189589</c:v>
                </c:pt>
                <c:pt idx="2733">
                  <c:v>0.55566126388269399</c:v>
                </c:pt>
                <c:pt idx="2734">
                  <c:v>0.55926854766091061</c:v>
                </c:pt>
                <c:pt idx="2735">
                  <c:v>0.60143725674448478</c:v>
                </c:pt>
                <c:pt idx="2736">
                  <c:v>0.55493853847192265</c:v>
                </c:pt>
                <c:pt idx="2737">
                  <c:v>0.56016872014189589</c:v>
                </c:pt>
                <c:pt idx="2738">
                  <c:v>0.55638356592308502</c:v>
                </c:pt>
                <c:pt idx="2739">
                  <c:v>0.60213417182708995</c:v>
                </c:pt>
                <c:pt idx="2740">
                  <c:v>0.60213417182708995</c:v>
                </c:pt>
                <c:pt idx="2741">
                  <c:v>0.60073994010413678</c:v>
                </c:pt>
                <c:pt idx="2742">
                  <c:v>0.55926854766091061</c:v>
                </c:pt>
                <c:pt idx="2743">
                  <c:v>0.60073994010413678</c:v>
                </c:pt>
                <c:pt idx="2744">
                  <c:v>0.55926854766091061</c:v>
                </c:pt>
                <c:pt idx="2745">
                  <c:v>0.55710544495740077</c:v>
                </c:pt>
                <c:pt idx="2746">
                  <c:v>0.55998873830586249</c:v>
                </c:pt>
                <c:pt idx="2747">
                  <c:v>0.55998873830586249</c:v>
                </c:pt>
                <c:pt idx="2748">
                  <c:v>0.60578784167491284</c:v>
                </c:pt>
                <c:pt idx="2749">
                  <c:v>0.60213417182708995</c:v>
                </c:pt>
                <c:pt idx="2750">
                  <c:v>0.60143725674448478</c:v>
                </c:pt>
                <c:pt idx="2751">
                  <c:v>0.55998873830586249</c:v>
                </c:pt>
                <c:pt idx="2752">
                  <c:v>0.55998873830586249</c:v>
                </c:pt>
                <c:pt idx="2753">
                  <c:v>0.60578784167491284</c:v>
                </c:pt>
                <c:pt idx="2754">
                  <c:v>0.60143725674448478</c:v>
                </c:pt>
                <c:pt idx="2755">
                  <c:v>0.60213417182708995</c:v>
                </c:pt>
                <c:pt idx="2756">
                  <c:v>0.60143725674448478</c:v>
                </c:pt>
                <c:pt idx="2757">
                  <c:v>0.60143725674448478</c:v>
                </c:pt>
                <c:pt idx="2758">
                  <c:v>0.60578784167491284</c:v>
                </c:pt>
                <c:pt idx="2759">
                  <c:v>0.5504133774286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09-451B-9B22-C5F095BC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230808"/>
        <c:axId val="594231136"/>
      </c:scatterChart>
      <c:valAx>
        <c:axId val="594230808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1136"/>
        <c:crosses val="autoZero"/>
        <c:crossBetween val="midCat"/>
      </c:valAx>
      <c:valAx>
        <c:axId val="59423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0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2.gif"/><Relationship Id="rId4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14350</xdr:colOff>
      <xdr:row>3</xdr:row>
      <xdr:rowOff>52387</xdr:rowOff>
    </xdr:from>
    <xdr:to>
      <xdr:col>10</xdr:col>
      <xdr:colOff>209550</xdr:colOff>
      <xdr:row>17</xdr:row>
      <xdr:rowOff>128587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3B8ACB5B-5646-4229-93F6-0A20E58AF7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47686</xdr:colOff>
      <xdr:row>18</xdr:row>
      <xdr:rowOff>42862</xdr:rowOff>
    </xdr:from>
    <xdr:to>
      <xdr:col>12</xdr:col>
      <xdr:colOff>152399</xdr:colOff>
      <xdr:row>32</xdr:row>
      <xdr:rowOff>119062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AA01015A-E8A5-4467-BB71-09A5422E8F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285750</xdr:colOff>
      <xdr:row>32</xdr:row>
      <xdr:rowOff>159963</xdr:rowOff>
    </xdr:from>
    <xdr:to>
      <xdr:col>13</xdr:col>
      <xdr:colOff>14287</xdr:colOff>
      <xdr:row>56</xdr:row>
      <xdr:rowOff>31377</xdr:rowOff>
    </xdr:to>
    <xdr:graphicFrame macro="">
      <xdr:nvGraphicFramePr>
        <xdr:cNvPr id="4" name="Grafiek 3">
          <a:extLst>
            <a:ext uri="{FF2B5EF4-FFF2-40B4-BE49-F238E27FC236}">
              <a16:creationId xmlns:a16="http://schemas.microsoft.com/office/drawing/2014/main" id="{C42CEFF5-D746-4895-B0A8-2968F12471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</xdr:col>
      <xdr:colOff>212912</xdr:colOff>
      <xdr:row>57</xdr:row>
      <xdr:rowOff>112060</xdr:rowOff>
    </xdr:from>
    <xdr:to>
      <xdr:col>5</xdr:col>
      <xdr:colOff>123675</xdr:colOff>
      <xdr:row>61</xdr:row>
      <xdr:rowOff>134472</xdr:rowOff>
    </xdr:to>
    <xdr:pic>
      <xdr:nvPicPr>
        <xdr:cNvPr id="7" name="Afbeelding 6" descr="https://latex.codecogs.com/gif.latex?%5Cdpi%7B300%7D%20%5CLARGE%20%5Cfrac%7B%5Cgamma%280%29%20-%20%5Cgamma%28t%29%7D%7B%5Cgamma%280%29%20-%20%5Cgamma%28%5Cinfty%29%7D">
          <a:extLst>
            <a:ext uri="{FF2B5EF4-FFF2-40B4-BE49-F238E27FC236}">
              <a16:creationId xmlns:a16="http://schemas.microsoft.com/office/drawing/2014/main" id="{C542E4BB-9865-4F90-AE32-00D106D8C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3147" y="10970560"/>
          <a:ext cx="1726116" cy="7844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336177</xdr:colOff>
      <xdr:row>58</xdr:row>
      <xdr:rowOff>109281</xdr:rowOff>
    </xdr:from>
    <xdr:to>
      <xdr:col>10</xdr:col>
      <xdr:colOff>389405</xdr:colOff>
      <xdr:row>61</xdr:row>
      <xdr:rowOff>83484</xdr:rowOff>
    </xdr:to>
    <xdr:pic>
      <xdr:nvPicPr>
        <xdr:cNvPr id="8" name="Afbeelding 7" descr="https://latex.codecogs.com/gif.latex?%5Cdpi%7B300%7D%20%5CLARGE%20t%20%5Ccdot%20c%5E2%20%5C%3B%20%5B%5Ctext%7Bsg%7D%5E2/%5Ctext%7BL%7D%5E%7B2%7D%5D">
          <a:extLst>
            <a:ext uri="{FF2B5EF4-FFF2-40B4-BE49-F238E27FC236}">
              <a16:creationId xmlns:a16="http://schemas.microsoft.com/office/drawing/2014/main" id="{2EC20347-0599-4665-95E6-EF77E2A21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66883" y="11158281"/>
          <a:ext cx="2473698" cy="54570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276225</xdr:colOff>
      <xdr:row>3</xdr:row>
      <xdr:rowOff>185737</xdr:rowOff>
    </xdr:from>
    <xdr:to>
      <xdr:col>43</xdr:col>
      <xdr:colOff>390525</xdr:colOff>
      <xdr:row>25</xdr:row>
      <xdr:rowOff>86677</xdr:rowOff>
    </xdr:to>
    <xdr:graphicFrame macro="">
      <xdr:nvGraphicFramePr>
        <xdr:cNvPr id="5" name="Grafiek 4">
          <a:extLst>
            <a:ext uri="{FF2B5EF4-FFF2-40B4-BE49-F238E27FC236}">
              <a16:creationId xmlns:a16="http://schemas.microsoft.com/office/drawing/2014/main" id="{BCA7A111-23FF-400D-B966-D87C4FDFB8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3</xdr:col>
      <xdr:colOff>161925</xdr:colOff>
      <xdr:row>3</xdr:row>
      <xdr:rowOff>171450</xdr:rowOff>
    </xdr:from>
    <xdr:to>
      <xdr:col>54</xdr:col>
      <xdr:colOff>276225</xdr:colOff>
      <xdr:row>25</xdr:row>
      <xdr:rowOff>72390</xdr:rowOff>
    </xdr:to>
    <xdr:graphicFrame macro="">
      <xdr:nvGraphicFramePr>
        <xdr:cNvPr id="6" name="Grafiek 5">
          <a:extLst>
            <a:ext uri="{FF2B5EF4-FFF2-40B4-BE49-F238E27FC236}">
              <a16:creationId xmlns:a16="http://schemas.microsoft.com/office/drawing/2014/main" id="{B11519F7-4A83-46EC-B63F-259D0E7A43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23850</xdr:colOff>
      <xdr:row>7</xdr:row>
      <xdr:rowOff>61912</xdr:rowOff>
    </xdr:from>
    <xdr:to>
      <xdr:col>12</xdr:col>
      <xdr:colOff>19050</xdr:colOff>
      <xdr:row>21</xdr:row>
      <xdr:rowOff>138112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F7258870-A978-4BE3-8679-5F13AFAB94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95275</xdr:colOff>
      <xdr:row>21</xdr:row>
      <xdr:rowOff>161925</xdr:rowOff>
    </xdr:from>
    <xdr:to>
      <xdr:col>11</xdr:col>
      <xdr:colOff>600075</xdr:colOff>
      <xdr:row>36</xdr:row>
      <xdr:rowOff>47625</xdr:rowOff>
    </xdr:to>
    <xdr:graphicFrame macro="">
      <xdr:nvGraphicFramePr>
        <xdr:cNvPr id="6" name="Grafiek 5">
          <a:extLst>
            <a:ext uri="{FF2B5EF4-FFF2-40B4-BE49-F238E27FC236}">
              <a16:creationId xmlns:a16="http://schemas.microsoft.com/office/drawing/2014/main" id="{6B96E7A5-FDEF-4449-9325-A6D6BE1FC4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23850</xdr:colOff>
      <xdr:row>7</xdr:row>
      <xdr:rowOff>61912</xdr:rowOff>
    </xdr:from>
    <xdr:to>
      <xdr:col>12</xdr:col>
      <xdr:colOff>19050</xdr:colOff>
      <xdr:row>21</xdr:row>
      <xdr:rowOff>138112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A46FBC06-D5F9-4C4D-86C7-F3F4D88552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95275</xdr:colOff>
      <xdr:row>21</xdr:row>
      <xdr:rowOff>161925</xdr:rowOff>
    </xdr:from>
    <xdr:to>
      <xdr:col>11</xdr:col>
      <xdr:colOff>600075</xdr:colOff>
      <xdr:row>36</xdr:row>
      <xdr:rowOff>47625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7C760C04-C77D-4E9C-B100-8BE5006751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23850</xdr:colOff>
      <xdr:row>7</xdr:row>
      <xdr:rowOff>61912</xdr:rowOff>
    </xdr:from>
    <xdr:to>
      <xdr:col>12</xdr:col>
      <xdr:colOff>19050</xdr:colOff>
      <xdr:row>21</xdr:row>
      <xdr:rowOff>138112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BB7C5CB9-207C-4AF1-974C-D52264D862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95275</xdr:colOff>
      <xdr:row>21</xdr:row>
      <xdr:rowOff>161925</xdr:rowOff>
    </xdr:from>
    <xdr:to>
      <xdr:col>11</xdr:col>
      <xdr:colOff>600075</xdr:colOff>
      <xdr:row>36</xdr:row>
      <xdr:rowOff>47625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14999B47-E630-4A98-B135-5AC9340689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23850</xdr:colOff>
      <xdr:row>7</xdr:row>
      <xdr:rowOff>61912</xdr:rowOff>
    </xdr:from>
    <xdr:to>
      <xdr:col>12</xdr:col>
      <xdr:colOff>19050</xdr:colOff>
      <xdr:row>21</xdr:row>
      <xdr:rowOff>138112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193454A9-7549-4EC3-9BE1-5BA6F0EB63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95275</xdr:colOff>
      <xdr:row>21</xdr:row>
      <xdr:rowOff>161925</xdr:rowOff>
    </xdr:from>
    <xdr:to>
      <xdr:col>11</xdr:col>
      <xdr:colOff>600075</xdr:colOff>
      <xdr:row>36</xdr:row>
      <xdr:rowOff>47625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888487AE-BBFF-4F0F-9EC4-5C11935AC4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0550</xdr:colOff>
      <xdr:row>9</xdr:row>
      <xdr:rowOff>33337</xdr:rowOff>
    </xdr:from>
    <xdr:to>
      <xdr:col>13</xdr:col>
      <xdr:colOff>38100</xdr:colOff>
      <xdr:row>20</xdr:row>
      <xdr:rowOff>133350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38426991-7376-4D68-9633-911EC09604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875902-784C-412C-ADD5-BD72A2CECF09}">
  <dimension ref="A1:J2806"/>
  <sheetViews>
    <sheetView topLeftCell="A2770" workbookViewId="0">
      <selection activeCell="G548" sqref="G548:H2806"/>
    </sheetView>
  </sheetViews>
  <sheetFormatPr defaultRowHeight="15" x14ac:dyDescent="0.25"/>
  <cols>
    <col min="3" max="3" width="9.140625" style="1"/>
    <col min="4" max="4" width="19.5703125" customWidth="1"/>
    <col min="5" max="5" width="9.140625" style="1"/>
    <col min="7" max="7" width="9.140625" style="1"/>
    <col min="9" max="9" width="9.140625" style="1"/>
  </cols>
  <sheetData>
    <row r="1" spans="1:10" x14ac:dyDescent="0.25">
      <c r="A1" t="s">
        <v>2</v>
      </c>
      <c r="B1" t="s">
        <v>3</v>
      </c>
      <c r="C1" s="1" t="s">
        <v>0</v>
      </c>
      <c r="D1" t="s">
        <v>1</v>
      </c>
      <c r="E1" s="1" t="s">
        <v>4</v>
      </c>
      <c r="F1" t="s">
        <v>5</v>
      </c>
      <c r="G1" s="1" t="s">
        <v>6</v>
      </c>
      <c r="H1" t="s">
        <v>7</v>
      </c>
      <c r="I1" s="1" t="s">
        <v>8</v>
      </c>
      <c r="J1" t="s">
        <v>9</v>
      </c>
    </row>
    <row r="2" spans="1:10" x14ac:dyDescent="0.25">
      <c r="A2">
        <v>1</v>
      </c>
      <c r="B2">
        <v>6.5865857751344903E-2</v>
      </c>
      <c r="C2" s="1">
        <v>0</v>
      </c>
      <c r="D2">
        <v>6.6733477243645103E-2</v>
      </c>
      <c r="E2" s="1">
        <v>0</v>
      </c>
      <c r="F2">
        <v>7.18174054879165E-2</v>
      </c>
      <c r="G2" s="1">
        <v>1</v>
      </c>
      <c r="H2">
        <v>6.5995580346750293E-2</v>
      </c>
      <c r="I2" s="1">
        <v>5</v>
      </c>
      <c r="J2">
        <v>7.2085460638850907E-2</v>
      </c>
    </row>
    <row r="3" spans="1:10" x14ac:dyDescent="0.25">
      <c r="A3">
        <v>2</v>
      </c>
      <c r="B3">
        <v>6.56133999265614E-2</v>
      </c>
      <c r="C3" s="1">
        <v>3</v>
      </c>
      <c r="D3">
        <v>7.2087410913969599E-2</v>
      </c>
      <c r="E3" s="1">
        <v>1</v>
      </c>
      <c r="F3">
        <v>6.8018166022830298E-2</v>
      </c>
      <c r="G3" s="1">
        <v>2</v>
      </c>
      <c r="H3">
        <v>6.6329573095622305E-2</v>
      </c>
      <c r="I3" s="1">
        <v>10</v>
      </c>
      <c r="J3">
        <v>7.0928966530033402E-2</v>
      </c>
    </row>
    <row r="4" spans="1:10" x14ac:dyDescent="0.25">
      <c r="A4">
        <v>3</v>
      </c>
      <c r="B4">
        <v>6.7988876833000006E-2</v>
      </c>
      <c r="C4" s="1">
        <v>4</v>
      </c>
      <c r="D4">
        <v>7.5343160069413301E-2</v>
      </c>
      <c r="E4" s="1">
        <v>2</v>
      </c>
      <c r="F4">
        <v>6.70923479998944E-2</v>
      </c>
      <c r="G4" s="1">
        <v>3</v>
      </c>
      <c r="H4">
        <v>6.6913209072173893E-2</v>
      </c>
      <c r="I4" s="1">
        <v>15</v>
      </c>
      <c r="J4">
        <v>7.06243330164842E-2</v>
      </c>
    </row>
    <row r="5" spans="1:10" x14ac:dyDescent="0.25">
      <c r="A5">
        <v>4</v>
      </c>
      <c r="B5">
        <v>6.7982950368473793E-2</v>
      </c>
      <c r="C5" s="1">
        <v>6</v>
      </c>
      <c r="D5">
        <v>6.5347117586166195E-2</v>
      </c>
      <c r="E5" s="1">
        <v>3</v>
      </c>
      <c r="F5">
        <v>6.6983521288722495E-2</v>
      </c>
      <c r="G5" s="1">
        <v>4</v>
      </c>
      <c r="H5">
        <v>6.5887263530768098E-2</v>
      </c>
      <c r="I5" s="1">
        <v>20</v>
      </c>
      <c r="J5">
        <v>6.7642286986369204E-2</v>
      </c>
    </row>
    <row r="6" spans="1:10" x14ac:dyDescent="0.25">
      <c r="A6">
        <v>5</v>
      </c>
      <c r="B6">
        <v>6.7976384245845303E-2</v>
      </c>
      <c r="C6" s="1">
        <v>7</v>
      </c>
      <c r="D6">
        <v>6.4216497827358401E-2</v>
      </c>
      <c r="E6" s="1">
        <v>4</v>
      </c>
      <c r="F6">
        <v>6.70923479998944E-2</v>
      </c>
      <c r="G6" s="1">
        <v>5</v>
      </c>
      <c r="H6">
        <v>6.4440058116034704E-2</v>
      </c>
      <c r="I6" s="1">
        <v>25</v>
      </c>
      <c r="J6">
        <v>6.7888131625785303E-2</v>
      </c>
    </row>
    <row r="7" spans="1:10" x14ac:dyDescent="0.25">
      <c r="A7">
        <v>6</v>
      </c>
      <c r="B7">
        <v>6.9137456239669201E-2</v>
      </c>
      <c r="C7" s="1">
        <v>8</v>
      </c>
      <c r="D7">
        <v>7.1836326861311806E-2</v>
      </c>
      <c r="E7" s="1">
        <v>5</v>
      </c>
      <c r="F7">
        <v>7.2898341215260898E-2</v>
      </c>
      <c r="G7" s="1">
        <v>6</v>
      </c>
      <c r="H7">
        <v>6.3577066161807E-2</v>
      </c>
      <c r="I7" s="1">
        <v>30</v>
      </c>
      <c r="J7">
        <v>6.6486681163878306E-2</v>
      </c>
    </row>
    <row r="8" spans="1:10" x14ac:dyDescent="0.25">
      <c r="A8">
        <v>7</v>
      </c>
      <c r="B8">
        <v>6.9152543954919099E-2</v>
      </c>
      <c r="C8" s="1">
        <v>9</v>
      </c>
      <c r="D8">
        <v>7.6178661805492903E-2</v>
      </c>
      <c r="E8" s="1">
        <v>6</v>
      </c>
      <c r="F8">
        <v>7.1771417813609101E-2</v>
      </c>
      <c r="G8" s="1">
        <v>7</v>
      </c>
      <c r="H8">
        <v>6.7416968487350307E-2</v>
      </c>
      <c r="I8" s="1">
        <v>35</v>
      </c>
      <c r="J8">
        <v>7.2002196752239095E-2</v>
      </c>
    </row>
    <row r="9" spans="1:10" x14ac:dyDescent="0.25">
      <c r="A9">
        <v>8</v>
      </c>
      <c r="B9">
        <v>6.9265001293978903E-2</v>
      </c>
      <c r="C9" s="1">
        <v>10</v>
      </c>
      <c r="D9">
        <v>6.5154483581692693E-2</v>
      </c>
      <c r="E9" s="1">
        <v>7</v>
      </c>
      <c r="F9">
        <v>7.2904580739498404E-2</v>
      </c>
      <c r="G9" s="1">
        <v>8</v>
      </c>
      <c r="H9">
        <v>6.1234348390122498E-2</v>
      </c>
      <c r="I9" s="1">
        <v>40</v>
      </c>
      <c r="J9">
        <v>7.2447544559711197E-2</v>
      </c>
    </row>
    <row r="10" spans="1:10" x14ac:dyDescent="0.25">
      <c r="A10">
        <v>9</v>
      </c>
      <c r="B10">
        <v>6.6163789297244299E-2</v>
      </c>
      <c r="C10" s="1">
        <v>11</v>
      </c>
      <c r="D10">
        <v>6.6364300761878103E-2</v>
      </c>
      <c r="E10" s="1">
        <v>8</v>
      </c>
      <c r="F10">
        <v>6.6647938518254998E-2</v>
      </c>
      <c r="G10" s="1">
        <v>9</v>
      </c>
      <c r="H10">
        <v>6.4453179086849596E-2</v>
      </c>
      <c r="I10" s="1">
        <v>45</v>
      </c>
      <c r="J10">
        <v>6.6676424870573195E-2</v>
      </c>
    </row>
    <row r="11" spans="1:10" x14ac:dyDescent="0.25">
      <c r="A11">
        <v>10</v>
      </c>
      <c r="B11">
        <v>6.6507161213310198E-2</v>
      </c>
      <c r="C11" s="1">
        <v>12</v>
      </c>
      <c r="D11">
        <v>7.0308099395507501E-2</v>
      </c>
      <c r="E11" s="1">
        <v>9</v>
      </c>
      <c r="F11">
        <v>6.65832990531465E-2</v>
      </c>
      <c r="G11" s="1">
        <v>10</v>
      </c>
      <c r="H11">
        <v>6.48576897072278E-2</v>
      </c>
      <c r="I11" s="1">
        <v>50</v>
      </c>
      <c r="J11">
        <v>6.7754536373017898E-2</v>
      </c>
    </row>
    <row r="12" spans="1:10" x14ac:dyDescent="0.25">
      <c r="A12">
        <v>11</v>
      </c>
      <c r="B12">
        <v>7.03645709409981E-2</v>
      </c>
      <c r="C12" s="1">
        <v>13</v>
      </c>
      <c r="D12">
        <v>7.1943677697213104E-2</v>
      </c>
      <c r="E12" s="1">
        <v>10</v>
      </c>
      <c r="F12">
        <v>6.82248904700756E-2</v>
      </c>
      <c r="G12" s="1">
        <v>11</v>
      </c>
      <c r="H12">
        <v>6.2443344501503802E-2</v>
      </c>
      <c r="I12" s="1">
        <v>55</v>
      </c>
      <c r="J12">
        <v>6.6403377780313896E-2</v>
      </c>
    </row>
    <row r="13" spans="1:10" x14ac:dyDescent="0.25">
      <c r="A13">
        <v>12</v>
      </c>
      <c r="B13">
        <v>7.0800772040763599E-2</v>
      </c>
      <c r="C13" s="1">
        <v>14</v>
      </c>
      <c r="D13">
        <v>7.0527733379295895E-2</v>
      </c>
      <c r="E13" s="1">
        <v>11</v>
      </c>
      <c r="F13">
        <v>6.7005262067582103E-2</v>
      </c>
      <c r="G13" s="1">
        <v>12</v>
      </c>
      <c r="H13">
        <v>6.3570794206442294E-2</v>
      </c>
      <c r="I13" s="1">
        <v>60</v>
      </c>
      <c r="J13">
        <v>6.7106379229345398E-2</v>
      </c>
    </row>
    <row r="14" spans="1:10" x14ac:dyDescent="0.25">
      <c r="A14">
        <v>13</v>
      </c>
      <c r="B14">
        <v>7.0772173330244006E-2</v>
      </c>
      <c r="C14" s="1">
        <v>16</v>
      </c>
      <c r="D14">
        <v>7.0285606786362101E-2</v>
      </c>
      <c r="E14" s="1">
        <v>12</v>
      </c>
      <c r="F14">
        <v>7.2392500869730494E-2</v>
      </c>
      <c r="G14" s="1">
        <v>13</v>
      </c>
      <c r="H14">
        <v>6.3604501612060702E-2</v>
      </c>
      <c r="I14" s="1">
        <v>65</v>
      </c>
      <c r="J14">
        <v>6.75421654700641E-2</v>
      </c>
    </row>
    <row r="15" spans="1:10" x14ac:dyDescent="0.25">
      <c r="A15">
        <v>14</v>
      </c>
      <c r="B15">
        <v>6.65223759747951E-2</v>
      </c>
      <c r="C15" s="1">
        <v>17</v>
      </c>
      <c r="D15">
        <v>6.9727141933381601E-2</v>
      </c>
      <c r="E15" s="1">
        <v>13</v>
      </c>
      <c r="F15">
        <v>7.1795611359702097E-2</v>
      </c>
      <c r="G15" s="1">
        <v>14</v>
      </c>
      <c r="H15">
        <v>6.5135002352952096E-2</v>
      </c>
      <c r="I15" s="1">
        <v>70</v>
      </c>
      <c r="J15">
        <v>6.8940322598359402E-2</v>
      </c>
    </row>
    <row r="16" spans="1:10" x14ac:dyDescent="0.25">
      <c r="A16">
        <v>15</v>
      </c>
      <c r="B16">
        <v>6.6416027586182494E-2</v>
      </c>
      <c r="C16" s="1">
        <v>18</v>
      </c>
      <c r="D16">
        <v>7.0105226544627794E-2</v>
      </c>
      <c r="E16" s="1">
        <v>14</v>
      </c>
      <c r="F16">
        <v>6.8876356536183597E-2</v>
      </c>
      <c r="G16" s="1">
        <v>15</v>
      </c>
      <c r="H16">
        <v>6.5129541527457396E-2</v>
      </c>
      <c r="I16" s="1">
        <v>75</v>
      </c>
      <c r="J16">
        <v>6.8416553144167197E-2</v>
      </c>
    </row>
    <row r="17" spans="1:10" x14ac:dyDescent="0.25">
      <c r="A17">
        <v>16</v>
      </c>
      <c r="B17">
        <v>6.6403528519786398E-2</v>
      </c>
      <c r="C17" s="1">
        <v>19</v>
      </c>
      <c r="D17">
        <v>6.8703874795234696E-2</v>
      </c>
      <c r="E17" s="1">
        <v>15</v>
      </c>
      <c r="F17">
        <v>6.7591256362211902E-2</v>
      </c>
      <c r="G17" s="1">
        <v>16</v>
      </c>
      <c r="H17">
        <v>6.0101835334227499E-2</v>
      </c>
      <c r="I17" s="1">
        <v>80</v>
      </c>
      <c r="J17">
        <v>7.2567529194725602E-2</v>
      </c>
    </row>
    <row r="18" spans="1:10" x14ac:dyDescent="0.25">
      <c r="A18">
        <v>17</v>
      </c>
      <c r="B18">
        <v>7.0301003361643397E-2</v>
      </c>
      <c r="C18" s="1">
        <v>20</v>
      </c>
      <c r="D18">
        <v>6.4911313685318606E-2</v>
      </c>
      <c r="E18" s="1">
        <v>16</v>
      </c>
      <c r="F18">
        <v>6.7497591299454998E-2</v>
      </c>
      <c r="G18" s="1">
        <v>17</v>
      </c>
      <c r="H18">
        <v>5.9562842730165301E-2</v>
      </c>
      <c r="I18" s="1">
        <v>85</v>
      </c>
      <c r="J18">
        <v>7.0208697330412601E-2</v>
      </c>
    </row>
    <row r="19" spans="1:10" x14ac:dyDescent="0.25">
      <c r="A19">
        <v>18</v>
      </c>
      <c r="B19">
        <v>6.9065650010723303E-2</v>
      </c>
      <c r="C19" s="1">
        <v>24</v>
      </c>
      <c r="D19">
        <v>6.7414198111566306E-2</v>
      </c>
      <c r="E19" s="1">
        <v>17</v>
      </c>
      <c r="F19">
        <v>6.7679595346318802E-2</v>
      </c>
      <c r="G19" s="1">
        <v>18</v>
      </c>
      <c r="H19">
        <v>5.9214387530651898E-2</v>
      </c>
      <c r="I19" s="1">
        <v>90</v>
      </c>
      <c r="J19">
        <v>7.5164106880842796E-2</v>
      </c>
    </row>
    <row r="20" spans="1:10" x14ac:dyDescent="0.25">
      <c r="A20">
        <v>19</v>
      </c>
      <c r="B20">
        <v>6.6607638069834801E-2</v>
      </c>
      <c r="C20" s="1">
        <v>26</v>
      </c>
      <c r="D20">
        <v>6.4517040951709695E-2</v>
      </c>
      <c r="E20" s="1">
        <v>18</v>
      </c>
      <c r="F20">
        <v>6.7563691585759103E-2</v>
      </c>
      <c r="G20" s="1">
        <v>19</v>
      </c>
      <c r="H20">
        <v>6.1038551795218103E-2</v>
      </c>
      <c r="I20" s="1">
        <v>95</v>
      </c>
      <c r="J20">
        <v>7.5143061245623505E-2</v>
      </c>
    </row>
    <row r="21" spans="1:10" x14ac:dyDescent="0.25">
      <c r="A21">
        <v>20</v>
      </c>
      <c r="B21">
        <v>6.6339250818419501E-2</v>
      </c>
      <c r="C21" s="1">
        <v>27</v>
      </c>
      <c r="D21">
        <v>6.2443548944333398E-2</v>
      </c>
      <c r="E21" s="1">
        <v>19</v>
      </c>
      <c r="F21">
        <v>6.9178982508195597E-2</v>
      </c>
      <c r="G21" s="1">
        <v>20</v>
      </c>
      <c r="H21">
        <v>5.9214577612080301E-2</v>
      </c>
      <c r="I21" s="1">
        <v>100</v>
      </c>
      <c r="J21">
        <v>7.3568993508177305E-2</v>
      </c>
    </row>
    <row r="22" spans="1:10" x14ac:dyDescent="0.25">
      <c r="A22">
        <v>21</v>
      </c>
      <c r="B22">
        <v>6.9239659841792797E-2</v>
      </c>
      <c r="C22" s="1">
        <v>28</v>
      </c>
      <c r="D22">
        <v>6.3993832761044603E-2</v>
      </c>
      <c r="E22" s="1">
        <v>20</v>
      </c>
      <c r="F22">
        <v>6.7565955612320594E-2</v>
      </c>
      <c r="G22" s="1">
        <v>21</v>
      </c>
      <c r="H22">
        <v>6.4702359552028896E-2</v>
      </c>
      <c r="I22" s="1">
        <v>105</v>
      </c>
      <c r="J22">
        <v>6.9286531474365906E-2</v>
      </c>
    </row>
    <row r="23" spans="1:10" x14ac:dyDescent="0.25">
      <c r="A23">
        <v>22</v>
      </c>
      <c r="B23">
        <v>6.9442596642698903E-2</v>
      </c>
      <c r="C23" s="1">
        <v>29</v>
      </c>
      <c r="D23">
        <v>6.5344831496428099E-2</v>
      </c>
      <c r="E23" s="1">
        <v>21</v>
      </c>
      <c r="F23">
        <v>7.3334838722484599E-2</v>
      </c>
      <c r="G23" s="1">
        <v>22</v>
      </c>
      <c r="H23">
        <v>5.9215337948372603E-2</v>
      </c>
      <c r="I23" s="1">
        <v>110</v>
      </c>
      <c r="J23">
        <v>6.8231821438743706E-2</v>
      </c>
    </row>
    <row r="24" spans="1:10" x14ac:dyDescent="0.25">
      <c r="A24">
        <v>23</v>
      </c>
      <c r="B24">
        <v>7.1838290904688795E-2</v>
      </c>
      <c r="C24" s="1">
        <v>30</v>
      </c>
      <c r="D24">
        <v>6.5349858275650402E-2</v>
      </c>
      <c r="E24" s="1">
        <v>22</v>
      </c>
      <c r="F24">
        <v>6.8048322697274899E-2</v>
      </c>
      <c r="G24" s="1">
        <v>23</v>
      </c>
      <c r="H24">
        <v>6.3906326268546004E-2</v>
      </c>
      <c r="I24" s="1">
        <v>115</v>
      </c>
      <c r="J24">
        <v>6.8320239429731602E-2</v>
      </c>
    </row>
    <row r="25" spans="1:10" x14ac:dyDescent="0.25">
      <c r="A25">
        <v>24</v>
      </c>
      <c r="B25">
        <v>6.7663212593146893E-2</v>
      </c>
      <c r="C25" s="1">
        <v>31</v>
      </c>
      <c r="D25">
        <v>7.0154078298172398E-2</v>
      </c>
      <c r="E25" s="1">
        <v>23</v>
      </c>
      <c r="F25">
        <v>6.8927591195880294E-2</v>
      </c>
      <c r="G25" s="1">
        <v>24</v>
      </c>
      <c r="H25">
        <v>5.7836096455764298E-2</v>
      </c>
      <c r="I25" s="1">
        <v>120</v>
      </c>
      <c r="J25">
        <v>6.83104858604828E-2</v>
      </c>
    </row>
    <row r="26" spans="1:10" x14ac:dyDescent="0.25">
      <c r="A26">
        <v>25</v>
      </c>
      <c r="B26">
        <v>7.0386180575679705E-2</v>
      </c>
      <c r="C26" s="1">
        <v>32</v>
      </c>
      <c r="D26">
        <v>7.0413166477449302E-2</v>
      </c>
      <c r="E26" s="1">
        <v>24</v>
      </c>
      <c r="F26">
        <v>7.2823957697446998E-2</v>
      </c>
      <c r="G26" s="1">
        <v>25</v>
      </c>
      <c r="H26">
        <v>6.0093512526738599E-2</v>
      </c>
      <c r="I26" s="1">
        <v>125</v>
      </c>
      <c r="J26">
        <v>6.6399162069820397E-2</v>
      </c>
    </row>
    <row r="27" spans="1:10" x14ac:dyDescent="0.25">
      <c r="A27">
        <v>26</v>
      </c>
      <c r="B27">
        <v>6.7765815683584502E-2</v>
      </c>
      <c r="C27" s="1">
        <v>33</v>
      </c>
      <c r="D27">
        <v>7.1170814779832295E-2</v>
      </c>
      <c r="E27" s="1">
        <v>25</v>
      </c>
      <c r="F27">
        <v>7.3978775630388099E-2</v>
      </c>
      <c r="G27" s="1">
        <v>26</v>
      </c>
      <c r="H27">
        <v>6.4281482299729201E-2</v>
      </c>
      <c r="I27" s="1">
        <v>130</v>
      </c>
      <c r="J27">
        <v>6.6584973406630305E-2</v>
      </c>
    </row>
    <row r="28" spans="1:10" x14ac:dyDescent="0.25">
      <c r="A28">
        <v>27</v>
      </c>
      <c r="B28">
        <v>6.7048441539712594E-2</v>
      </c>
      <c r="C28" s="1">
        <v>34</v>
      </c>
      <c r="D28">
        <v>6.4345076471243406E-2</v>
      </c>
      <c r="E28" s="1">
        <v>26</v>
      </c>
      <c r="F28">
        <v>6.8077761850980995E-2</v>
      </c>
      <c r="G28" s="1">
        <v>27</v>
      </c>
      <c r="H28">
        <v>5.8227203360478499E-2</v>
      </c>
      <c r="I28" s="1">
        <v>135</v>
      </c>
      <c r="J28">
        <v>6.9937996770141106E-2</v>
      </c>
    </row>
    <row r="29" spans="1:10" x14ac:dyDescent="0.25">
      <c r="A29">
        <v>28</v>
      </c>
      <c r="B29">
        <v>6.80323636020983E-2</v>
      </c>
      <c r="C29" s="1">
        <v>35</v>
      </c>
      <c r="D29">
        <v>7.1899324834402895E-2</v>
      </c>
      <c r="E29" s="1">
        <v>27</v>
      </c>
      <c r="F29">
        <v>7.3023784670172301E-2</v>
      </c>
      <c r="G29" s="1">
        <v>28</v>
      </c>
      <c r="H29">
        <v>5.5960415452755798E-2</v>
      </c>
      <c r="I29" s="1">
        <v>140</v>
      </c>
      <c r="J29">
        <v>6.7111570074996796E-2</v>
      </c>
    </row>
    <row r="30" spans="1:10" x14ac:dyDescent="0.25">
      <c r="A30">
        <v>29</v>
      </c>
      <c r="B30">
        <v>7.1956872528210494E-2</v>
      </c>
      <c r="C30" s="1">
        <v>36</v>
      </c>
      <c r="D30">
        <v>7.4252915981058903E-2</v>
      </c>
      <c r="E30" s="1">
        <v>28</v>
      </c>
      <c r="F30">
        <v>6.9832224313819496E-2</v>
      </c>
      <c r="G30" s="1">
        <v>29</v>
      </c>
      <c r="H30">
        <v>5.9720967718030302E-2</v>
      </c>
      <c r="I30" s="1">
        <v>145</v>
      </c>
      <c r="J30">
        <v>6.8962246862105697E-2</v>
      </c>
    </row>
    <row r="31" spans="1:10" x14ac:dyDescent="0.25">
      <c r="A31">
        <v>30</v>
      </c>
      <c r="B31">
        <v>6.8104057125603398E-2</v>
      </c>
      <c r="C31" s="1">
        <v>37</v>
      </c>
      <c r="D31">
        <v>6.3990908614659295E-2</v>
      </c>
      <c r="E31" s="1">
        <v>29</v>
      </c>
      <c r="F31">
        <v>6.8070638967295399E-2</v>
      </c>
      <c r="G31" s="1">
        <v>30</v>
      </c>
      <c r="H31">
        <v>5.6016307884530103E-2</v>
      </c>
      <c r="I31" s="1">
        <v>150</v>
      </c>
      <c r="J31">
        <v>6.5353284378472404E-2</v>
      </c>
    </row>
    <row r="32" spans="1:10" x14ac:dyDescent="0.25">
      <c r="A32">
        <v>31</v>
      </c>
      <c r="B32">
        <v>6.7663586118565003E-2</v>
      </c>
      <c r="C32" s="1">
        <v>38</v>
      </c>
      <c r="D32">
        <v>6.5242050753988506E-2</v>
      </c>
      <c r="E32" s="1">
        <v>30</v>
      </c>
      <c r="F32">
        <v>6.9916790456639705E-2</v>
      </c>
      <c r="G32" s="1">
        <v>31</v>
      </c>
      <c r="H32">
        <v>5.7736757338295197E-2</v>
      </c>
      <c r="I32" s="1">
        <v>155</v>
      </c>
      <c r="J32">
        <v>6.8480049953460298E-2</v>
      </c>
    </row>
    <row r="33" spans="1:10" x14ac:dyDescent="0.25">
      <c r="A33">
        <v>32</v>
      </c>
      <c r="B33">
        <v>7.0692740625187003E-2</v>
      </c>
      <c r="C33" s="1">
        <v>39</v>
      </c>
      <c r="D33">
        <v>7.0723548987738E-2</v>
      </c>
      <c r="E33" s="1">
        <v>31</v>
      </c>
      <c r="F33">
        <v>6.9241787150138595E-2</v>
      </c>
      <c r="G33" s="1">
        <v>32</v>
      </c>
      <c r="H33">
        <v>5.6733942456287698E-2</v>
      </c>
      <c r="I33" s="1">
        <v>160</v>
      </c>
      <c r="J33">
        <v>6.5937982524856303E-2</v>
      </c>
    </row>
    <row r="34" spans="1:10" x14ac:dyDescent="0.25">
      <c r="A34">
        <v>33</v>
      </c>
      <c r="B34">
        <v>6.76688158482113E-2</v>
      </c>
      <c r="C34" s="1">
        <v>40</v>
      </c>
      <c r="D34">
        <v>6.9320330161372401E-2</v>
      </c>
      <c r="E34" s="1">
        <v>32</v>
      </c>
      <c r="F34">
        <v>6.8830870390337404E-2</v>
      </c>
      <c r="G34" s="1">
        <v>33</v>
      </c>
      <c r="H34">
        <v>5.7441617727255603E-2</v>
      </c>
      <c r="I34" s="1">
        <v>165</v>
      </c>
      <c r="J34">
        <v>6.5456215831224102E-2</v>
      </c>
    </row>
    <row r="35" spans="1:10" x14ac:dyDescent="0.25">
      <c r="A35">
        <v>34</v>
      </c>
      <c r="B35">
        <v>6.6974215419577196E-2</v>
      </c>
      <c r="C35" s="1">
        <v>41</v>
      </c>
      <c r="D35">
        <v>6.9171835201816398E-2</v>
      </c>
      <c r="E35" s="1">
        <v>33</v>
      </c>
      <c r="F35">
        <v>6.8921895171392397E-2</v>
      </c>
      <c r="G35" s="1">
        <v>34</v>
      </c>
      <c r="H35">
        <v>5.6987329022861598E-2</v>
      </c>
      <c r="I35" s="1">
        <v>170</v>
      </c>
      <c r="J35">
        <v>6.6123466335232695E-2</v>
      </c>
    </row>
    <row r="36" spans="1:10" x14ac:dyDescent="0.25">
      <c r="A36">
        <v>35</v>
      </c>
      <c r="B36">
        <v>6.8032578864308496E-2</v>
      </c>
      <c r="C36" s="1">
        <v>42</v>
      </c>
      <c r="D36">
        <v>7.1865389722269898E-2</v>
      </c>
      <c r="E36" s="1">
        <v>34</v>
      </c>
      <c r="F36">
        <v>6.9767619296524294E-2</v>
      </c>
      <c r="G36" s="1">
        <v>35</v>
      </c>
      <c r="H36">
        <v>5.69871488446533E-2</v>
      </c>
      <c r="I36" s="1">
        <v>175</v>
      </c>
      <c r="J36">
        <v>6.6237162756635104E-2</v>
      </c>
    </row>
    <row r="37" spans="1:10" x14ac:dyDescent="0.25">
      <c r="A37">
        <v>36</v>
      </c>
      <c r="B37">
        <v>6.8018105102183701E-2</v>
      </c>
      <c r="C37" s="1">
        <v>43</v>
      </c>
      <c r="D37">
        <v>6.8390244129268807E-2</v>
      </c>
      <c r="E37" s="1">
        <v>35</v>
      </c>
      <c r="F37">
        <v>6.8026019170445096E-2</v>
      </c>
      <c r="G37" s="1">
        <v>36</v>
      </c>
      <c r="H37">
        <v>6.1021277032454302E-2</v>
      </c>
      <c r="I37" s="1">
        <v>180</v>
      </c>
      <c r="J37">
        <v>6.6824372760953293E-2</v>
      </c>
    </row>
    <row r="38" spans="1:10" x14ac:dyDescent="0.25">
      <c r="A38">
        <v>37</v>
      </c>
      <c r="B38">
        <v>6.8156495863746003E-2</v>
      </c>
      <c r="C38" s="1">
        <v>44</v>
      </c>
      <c r="D38">
        <v>7.1397959821344198E-2</v>
      </c>
      <c r="E38" s="1">
        <v>36</v>
      </c>
      <c r="F38">
        <v>7.4540373823169095E-2</v>
      </c>
      <c r="G38" s="1">
        <v>37</v>
      </c>
      <c r="H38">
        <v>5.7269798102569797E-2</v>
      </c>
      <c r="I38" s="1">
        <v>185</v>
      </c>
      <c r="J38">
        <v>6.6450324828838003E-2</v>
      </c>
    </row>
    <row r="39" spans="1:10" x14ac:dyDescent="0.25">
      <c r="A39">
        <v>38</v>
      </c>
      <c r="B39">
        <v>6.9081318948508594E-2</v>
      </c>
      <c r="C39" s="1">
        <v>45</v>
      </c>
      <c r="D39">
        <v>6.3943014850185997E-2</v>
      </c>
      <c r="E39" s="1">
        <v>37</v>
      </c>
      <c r="F39">
        <v>7.4477616196968702E-2</v>
      </c>
      <c r="G39" s="1">
        <v>38</v>
      </c>
      <c r="H39">
        <v>5.74667245808698E-2</v>
      </c>
      <c r="I39" s="1">
        <v>190</v>
      </c>
      <c r="J39">
        <v>6.7531706506142805E-2</v>
      </c>
    </row>
    <row r="40" spans="1:10" x14ac:dyDescent="0.25">
      <c r="A40">
        <v>39</v>
      </c>
      <c r="B40">
        <v>7.0178318006473298E-2</v>
      </c>
      <c r="C40" s="1">
        <v>46</v>
      </c>
      <c r="D40">
        <v>7.0317077881034099E-2</v>
      </c>
      <c r="E40" s="1">
        <v>38</v>
      </c>
      <c r="F40">
        <v>7.05891693054405E-2</v>
      </c>
      <c r="G40" s="1">
        <v>39</v>
      </c>
      <c r="H40">
        <v>5.7798687059743198E-2</v>
      </c>
      <c r="I40" s="1">
        <v>195</v>
      </c>
      <c r="J40">
        <v>6.6488887259177606E-2</v>
      </c>
    </row>
    <row r="41" spans="1:10" x14ac:dyDescent="0.25">
      <c r="A41">
        <v>40</v>
      </c>
      <c r="B41">
        <v>6.9843484338143094E-2</v>
      </c>
      <c r="C41" s="1">
        <v>47</v>
      </c>
      <c r="D41">
        <v>6.7253558314466694E-2</v>
      </c>
      <c r="E41" s="1">
        <v>39</v>
      </c>
      <c r="F41">
        <v>6.8468738825922498E-2</v>
      </c>
      <c r="G41" s="1">
        <v>40</v>
      </c>
      <c r="H41">
        <v>5.7612455561512801E-2</v>
      </c>
      <c r="I41" s="1">
        <v>200</v>
      </c>
      <c r="J41">
        <v>6.6709440246805599E-2</v>
      </c>
    </row>
    <row r="42" spans="1:10" x14ac:dyDescent="0.25">
      <c r="A42">
        <v>41</v>
      </c>
      <c r="B42">
        <v>6.9857719739635296E-2</v>
      </c>
      <c r="C42" s="1">
        <v>48</v>
      </c>
      <c r="D42">
        <v>7.0455215954058695E-2</v>
      </c>
      <c r="E42" s="1">
        <v>40</v>
      </c>
      <c r="F42">
        <v>6.8048322697274899E-2</v>
      </c>
      <c r="G42" s="1">
        <v>41</v>
      </c>
      <c r="H42">
        <v>5.8561139159829703E-2</v>
      </c>
      <c r="I42" s="1">
        <v>205</v>
      </c>
      <c r="J42">
        <v>6.6716685174717405E-2</v>
      </c>
    </row>
    <row r="43" spans="1:10" x14ac:dyDescent="0.25">
      <c r="A43">
        <v>42</v>
      </c>
      <c r="B43">
        <v>6.9699005505266198E-2</v>
      </c>
      <c r="C43" s="1">
        <v>49</v>
      </c>
      <c r="D43">
        <v>6.8941095641335895E-2</v>
      </c>
      <c r="E43" s="1">
        <v>41</v>
      </c>
      <c r="F43">
        <v>6.9878784513241796E-2</v>
      </c>
      <c r="G43" s="1">
        <v>42</v>
      </c>
      <c r="H43">
        <v>5.7533735671011797E-2</v>
      </c>
      <c r="I43" s="1">
        <v>210</v>
      </c>
      <c r="J43">
        <v>6.6967286536251197E-2</v>
      </c>
    </row>
    <row r="44" spans="1:10" x14ac:dyDescent="0.25">
      <c r="A44">
        <v>43</v>
      </c>
      <c r="B44">
        <v>6.7612832807029594E-2</v>
      </c>
      <c r="C44" s="1">
        <v>50</v>
      </c>
      <c r="D44">
        <v>6.5824316173509298E-2</v>
      </c>
      <c r="E44" s="1">
        <v>42</v>
      </c>
      <c r="F44">
        <v>6.9299502377814806E-2</v>
      </c>
      <c r="G44" s="1">
        <v>43</v>
      </c>
      <c r="H44">
        <v>5.7642767876012399E-2</v>
      </c>
      <c r="I44" s="1">
        <v>215</v>
      </c>
      <c r="J44">
        <v>6.6276291721283895E-2</v>
      </c>
    </row>
    <row r="45" spans="1:10" x14ac:dyDescent="0.25">
      <c r="A45">
        <v>44</v>
      </c>
      <c r="B45">
        <v>6.97005688933416E-2</v>
      </c>
      <c r="C45" s="1">
        <v>51</v>
      </c>
      <c r="D45">
        <v>6.8880068087684002E-2</v>
      </c>
      <c r="E45" s="1">
        <v>43</v>
      </c>
      <c r="F45">
        <v>6.9855497630299898E-2</v>
      </c>
      <c r="G45" s="1">
        <v>44</v>
      </c>
      <c r="H45">
        <v>5.87623674800676E-2</v>
      </c>
      <c r="I45" s="1">
        <v>220</v>
      </c>
      <c r="J45">
        <v>6.6714501116146394E-2</v>
      </c>
    </row>
    <row r="46" spans="1:10" x14ac:dyDescent="0.25">
      <c r="A46">
        <v>45</v>
      </c>
      <c r="B46">
        <v>6.7631656405151203E-2</v>
      </c>
      <c r="C46" s="1">
        <v>52</v>
      </c>
      <c r="D46">
        <v>6.5710136982209594E-2</v>
      </c>
      <c r="E46" s="1">
        <v>44</v>
      </c>
      <c r="F46">
        <v>7.0565471494005702E-2</v>
      </c>
      <c r="G46" s="1">
        <v>45</v>
      </c>
      <c r="H46">
        <v>5.9121778909319501E-2</v>
      </c>
      <c r="I46" s="1">
        <v>225</v>
      </c>
      <c r="J46">
        <v>6.6711340471192093E-2</v>
      </c>
    </row>
    <row r="47" spans="1:10" x14ac:dyDescent="0.25">
      <c r="A47">
        <v>46</v>
      </c>
      <c r="B47">
        <v>6.7203171072041296E-2</v>
      </c>
      <c r="C47" s="1">
        <v>53</v>
      </c>
      <c r="D47">
        <v>6.5710136982209594E-2</v>
      </c>
      <c r="E47" s="1">
        <v>45</v>
      </c>
      <c r="F47">
        <v>6.9773430610414897E-2</v>
      </c>
      <c r="G47" s="1">
        <v>46</v>
      </c>
      <c r="H47">
        <v>5.8928823624455499E-2</v>
      </c>
      <c r="I47" s="1">
        <v>230</v>
      </c>
      <c r="J47">
        <v>6.6923223577208299E-2</v>
      </c>
    </row>
    <row r="48" spans="1:10" x14ac:dyDescent="0.25">
      <c r="A48">
        <v>47</v>
      </c>
      <c r="B48">
        <v>6.9809187391393704E-2</v>
      </c>
      <c r="C48" s="1">
        <v>54</v>
      </c>
      <c r="D48">
        <v>6.7232022446747003E-2</v>
      </c>
      <c r="E48" s="1">
        <v>46</v>
      </c>
      <c r="F48">
        <v>6.9276517951294594E-2</v>
      </c>
      <c r="G48" s="1">
        <v>47</v>
      </c>
      <c r="H48">
        <v>5.66879636219592E-2</v>
      </c>
      <c r="I48" s="1">
        <v>235</v>
      </c>
      <c r="J48">
        <v>6.8172865822769102E-2</v>
      </c>
    </row>
    <row r="49" spans="1:10" x14ac:dyDescent="0.25">
      <c r="A49">
        <v>48</v>
      </c>
      <c r="B49">
        <v>7.0178769286210099E-2</v>
      </c>
      <c r="C49" s="1">
        <v>55</v>
      </c>
      <c r="D49">
        <v>6.8216242757942303E-2</v>
      </c>
      <c r="E49" s="1">
        <v>47</v>
      </c>
      <c r="F49">
        <v>6.9178982508195597E-2</v>
      </c>
      <c r="G49" s="1">
        <v>48</v>
      </c>
      <c r="H49">
        <v>5.6909462097188501E-2</v>
      </c>
      <c r="I49" s="1">
        <v>240</v>
      </c>
      <c r="J49">
        <v>7.3214056906180894E-2</v>
      </c>
    </row>
    <row r="50" spans="1:10" x14ac:dyDescent="0.25">
      <c r="A50">
        <v>49</v>
      </c>
      <c r="B50">
        <v>6.9953722421014303E-2</v>
      </c>
      <c r="C50" s="1">
        <v>56</v>
      </c>
      <c r="D50">
        <v>6.6911545862709504E-2</v>
      </c>
      <c r="E50" s="1">
        <v>48</v>
      </c>
      <c r="F50">
        <v>7.0565471494005702E-2</v>
      </c>
      <c r="G50" s="1">
        <v>49</v>
      </c>
      <c r="H50">
        <v>5.70760614273082E-2</v>
      </c>
      <c r="I50" s="1">
        <v>245</v>
      </c>
      <c r="J50">
        <v>6.7234067884038198E-2</v>
      </c>
    </row>
    <row r="51" spans="1:10" x14ac:dyDescent="0.25">
      <c r="A51">
        <v>50</v>
      </c>
      <c r="B51">
        <v>6.9666132602589401E-2</v>
      </c>
      <c r="C51" s="1">
        <v>57</v>
      </c>
      <c r="D51">
        <v>6.7286745653419203E-2</v>
      </c>
      <c r="E51" s="1">
        <v>49</v>
      </c>
      <c r="F51">
        <v>6.9626042569182298E-2</v>
      </c>
      <c r="G51" s="1">
        <v>50</v>
      </c>
      <c r="H51">
        <v>5.7343805322636297E-2</v>
      </c>
      <c r="I51" s="1">
        <v>250</v>
      </c>
      <c r="J51">
        <v>6.90635489164763E-2</v>
      </c>
    </row>
    <row r="52" spans="1:10" x14ac:dyDescent="0.25">
      <c r="A52">
        <v>51</v>
      </c>
      <c r="B52">
        <v>6.9450990145245001E-2</v>
      </c>
      <c r="C52" s="1">
        <v>58</v>
      </c>
      <c r="D52">
        <v>7.5906064130017506E-2</v>
      </c>
      <c r="E52" s="1">
        <v>50</v>
      </c>
      <c r="F52">
        <v>6.8505892915155797E-2</v>
      </c>
      <c r="G52" s="1">
        <v>51</v>
      </c>
      <c r="H52">
        <v>5.9257720805212598E-2</v>
      </c>
      <c r="I52" s="1">
        <v>255</v>
      </c>
      <c r="J52">
        <v>6.9044833879831694E-2</v>
      </c>
    </row>
    <row r="53" spans="1:10" x14ac:dyDescent="0.25">
      <c r="A53">
        <v>52</v>
      </c>
      <c r="B53">
        <v>6.9306968184512999E-2</v>
      </c>
      <c r="C53" s="1">
        <v>59</v>
      </c>
      <c r="D53">
        <v>6.7663268153717301E-2</v>
      </c>
      <c r="E53" s="1">
        <v>51</v>
      </c>
      <c r="F53">
        <v>6.8925281543099196E-2</v>
      </c>
      <c r="G53" s="1">
        <v>52</v>
      </c>
      <c r="H53">
        <v>5.9142413554671598E-2</v>
      </c>
      <c r="I53" s="1">
        <v>260</v>
      </c>
      <c r="J53">
        <v>7.1154683021552603E-2</v>
      </c>
    </row>
    <row r="54" spans="1:10" x14ac:dyDescent="0.25">
      <c r="A54">
        <v>53</v>
      </c>
      <c r="B54">
        <v>6.9559935503389403E-2</v>
      </c>
      <c r="C54" s="1">
        <v>60</v>
      </c>
      <c r="D54">
        <v>6.4497068803038404E-2</v>
      </c>
      <c r="E54" s="1">
        <v>52</v>
      </c>
      <c r="F54">
        <v>6.8925281543099196E-2</v>
      </c>
      <c r="G54" s="1">
        <v>53</v>
      </c>
      <c r="H54">
        <v>5.80619057000476E-2</v>
      </c>
      <c r="I54" s="1">
        <v>265</v>
      </c>
      <c r="J54">
        <v>6.9310075580738997E-2</v>
      </c>
    </row>
    <row r="55" spans="1:10" x14ac:dyDescent="0.25">
      <c r="A55">
        <v>54</v>
      </c>
      <c r="B55">
        <v>6.9705873698750795E-2</v>
      </c>
      <c r="C55" s="1">
        <v>61</v>
      </c>
      <c r="D55">
        <v>6.4505465542832999E-2</v>
      </c>
      <c r="E55" s="1">
        <v>53</v>
      </c>
      <c r="F55">
        <v>6.8925281543099196E-2</v>
      </c>
      <c r="G55" s="1">
        <v>54</v>
      </c>
      <c r="H55">
        <v>5.8447618959787E-2</v>
      </c>
      <c r="I55" s="1">
        <v>270</v>
      </c>
      <c r="J55">
        <v>6.4252838585228497E-2</v>
      </c>
    </row>
    <row r="56" spans="1:10" x14ac:dyDescent="0.25">
      <c r="A56">
        <v>55</v>
      </c>
      <c r="B56">
        <v>6.9310510139804701E-2</v>
      </c>
      <c r="C56" s="1">
        <v>62</v>
      </c>
      <c r="D56">
        <v>6.7369753587503203E-2</v>
      </c>
      <c r="E56" s="1">
        <v>54</v>
      </c>
      <c r="F56">
        <v>6.8230491319879197E-2</v>
      </c>
      <c r="G56" s="1">
        <v>55</v>
      </c>
      <c r="H56">
        <v>5.8420486454476103E-2</v>
      </c>
      <c r="I56" s="1">
        <v>275</v>
      </c>
      <c r="J56">
        <v>6.7888032710609503E-2</v>
      </c>
    </row>
    <row r="57" spans="1:10" x14ac:dyDescent="0.25">
      <c r="A57">
        <v>56</v>
      </c>
      <c r="B57">
        <v>6.9463064404828606E-2</v>
      </c>
      <c r="C57" s="1">
        <v>63</v>
      </c>
      <c r="D57">
        <v>6.41113555090468E-2</v>
      </c>
      <c r="E57" s="1">
        <v>55</v>
      </c>
      <c r="F57">
        <v>6.8925281543099196E-2</v>
      </c>
      <c r="G57" s="1">
        <v>56</v>
      </c>
      <c r="H57">
        <v>5.80626937985207E-2</v>
      </c>
      <c r="I57" s="1">
        <v>280</v>
      </c>
      <c r="J57">
        <v>6.7030661694962093E-2</v>
      </c>
    </row>
    <row r="58" spans="1:10" x14ac:dyDescent="0.25">
      <c r="A58">
        <v>57</v>
      </c>
      <c r="B58">
        <v>6.9542535137149405E-2</v>
      </c>
      <c r="C58" s="1">
        <v>64</v>
      </c>
      <c r="D58">
        <v>7.5619357709095503E-2</v>
      </c>
      <c r="E58" s="1">
        <v>56</v>
      </c>
      <c r="F58">
        <v>6.8023739727893301E-2</v>
      </c>
      <c r="G58" s="1">
        <v>57</v>
      </c>
      <c r="H58">
        <v>5.4518777919103797E-2</v>
      </c>
      <c r="I58" s="1">
        <v>285</v>
      </c>
      <c r="J58">
        <v>6.4081542064866395E-2</v>
      </c>
    </row>
    <row r="59" spans="1:10" x14ac:dyDescent="0.25">
      <c r="A59">
        <v>58</v>
      </c>
      <c r="B59">
        <v>6.9875773425212603E-2</v>
      </c>
      <c r="C59" s="1">
        <v>65</v>
      </c>
      <c r="D59">
        <v>6.7494806821743802E-2</v>
      </c>
      <c r="E59" s="1">
        <v>57</v>
      </c>
      <c r="F59">
        <v>7.0563106958488706E-2</v>
      </c>
      <c r="G59" s="1">
        <v>58</v>
      </c>
      <c r="H59">
        <v>5.8787818273307001E-2</v>
      </c>
      <c r="I59" s="1">
        <v>290</v>
      </c>
      <c r="J59">
        <v>6.4009191318713105E-2</v>
      </c>
    </row>
    <row r="60" spans="1:10" x14ac:dyDescent="0.25">
      <c r="A60">
        <v>59</v>
      </c>
      <c r="B60">
        <v>6.9738900464011405E-2</v>
      </c>
      <c r="C60" s="1">
        <v>66</v>
      </c>
      <c r="D60">
        <v>7.3686781737714604E-2</v>
      </c>
      <c r="E60" s="1">
        <v>58</v>
      </c>
      <c r="F60">
        <v>6.7185092666795093E-2</v>
      </c>
      <c r="G60" s="1">
        <v>59</v>
      </c>
      <c r="H60">
        <v>5.7217127707723199E-2</v>
      </c>
      <c r="I60" s="1">
        <v>295</v>
      </c>
      <c r="J60">
        <v>6.8597525574859305E-2</v>
      </c>
    </row>
    <row r="61" spans="1:10" x14ac:dyDescent="0.25">
      <c r="A61">
        <v>60</v>
      </c>
      <c r="B61">
        <v>6.9096604117034902E-2</v>
      </c>
      <c r="C61" s="1">
        <v>67</v>
      </c>
      <c r="D61">
        <v>6.7420681062856702E-2</v>
      </c>
      <c r="E61" s="1">
        <v>59</v>
      </c>
      <c r="F61">
        <v>7.01271275062091E-2</v>
      </c>
      <c r="G61" s="1">
        <v>60</v>
      </c>
      <c r="H61">
        <v>5.9340869075748502E-2</v>
      </c>
      <c r="I61" s="1">
        <v>300</v>
      </c>
      <c r="J61">
        <v>6.6976759896746896E-2</v>
      </c>
    </row>
    <row r="62" spans="1:10" x14ac:dyDescent="0.25">
      <c r="A62">
        <v>61</v>
      </c>
      <c r="B62">
        <v>6.9653617204420301E-2</v>
      </c>
      <c r="C62" s="1">
        <v>68</v>
      </c>
      <c r="D62">
        <v>7.4887223862795102E-2</v>
      </c>
      <c r="E62" s="1">
        <v>60</v>
      </c>
      <c r="F62">
        <v>6.7206947345873499E-2</v>
      </c>
      <c r="G62" s="1">
        <v>61</v>
      </c>
      <c r="H62">
        <v>5.8785500122738102E-2</v>
      </c>
      <c r="I62" s="1">
        <v>305</v>
      </c>
      <c r="J62">
        <v>6.6704608142162794E-2</v>
      </c>
    </row>
    <row r="63" spans="1:10" x14ac:dyDescent="0.25">
      <c r="A63">
        <v>62</v>
      </c>
      <c r="B63">
        <v>6.9540920151658803E-2</v>
      </c>
      <c r="C63" s="1">
        <v>69</v>
      </c>
      <c r="D63">
        <v>6.7348846095349205E-2</v>
      </c>
      <c r="E63" s="1">
        <v>61</v>
      </c>
      <c r="F63">
        <v>6.8641445906348506E-2</v>
      </c>
      <c r="G63" s="1">
        <v>62</v>
      </c>
      <c r="H63">
        <v>5.8256198001469098E-2</v>
      </c>
      <c r="I63" s="1">
        <v>310</v>
      </c>
      <c r="J63">
        <v>6.5795931343531802E-2</v>
      </c>
    </row>
    <row r="64" spans="1:10" x14ac:dyDescent="0.25">
      <c r="A64">
        <v>63</v>
      </c>
      <c r="B64">
        <v>6.9683947139675906E-2</v>
      </c>
      <c r="C64" s="1">
        <v>70</v>
      </c>
      <c r="D64">
        <v>6.9974620503507598E-2</v>
      </c>
      <c r="E64" s="1">
        <v>62</v>
      </c>
      <c r="F64">
        <v>6.9817612055158601E-2</v>
      </c>
      <c r="G64" s="1">
        <v>63</v>
      </c>
      <c r="H64">
        <v>5.9332463526026301E-2</v>
      </c>
      <c r="I64" s="1">
        <v>315</v>
      </c>
      <c r="J64">
        <v>6.48816690114246E-2</v>
      </c>
    </row>
    <row r="65" spans="1:10" x14ac:dyDescent="0.25">
      <c r="A65">
        <v>64</v>
      </c>
      <c r="B65">
        <v>6.9521986463131194E-2</v>
      </c>
      <c r="C65" s="1">
        <v>71</v>
      </c>
      <c r="D65">
        <v>6.4471169389399202E-2</v>
      </c>
      <c r="E65" s="1">
        <v>63</v>
      </c>
      <c r="F65">
        <v>6.8180112506002796E-2</v>
      </c>
      <c r="G65" s="1">
        <v>64</v>
      </c>
      <c r="H65">
        <v>5.9340292629118802E-2</v>
      </c>
      <c r="I65" s="1">
        <v>320</v>
      </c>
      <c r="J65">
        <v>6.69759873356508E-2</v>
      </c>
    </row>
    <row r="66" spans="1:10" x14ac:dyDescent="0.25">
      <c r="A66">
        <v>65</v>
      </c>
      <c r="B66">
        <v>6.9772851964393104E-2</v>
      </c>
      <c r="C66" s="1">
        <v>72</v>
      </c>
      <c r="D66">
        <v>6.7348846095349205E-2</v>
      </c>
      <c r="E66" s="1">
        <v>64</v>
      </c>
      <c r="F66">
        <v>6.7613322282268407E-2</v>
      </c>
      <c r="G66" s="1">
        <v>65</v>
      </c>
      <c r="H66">
        <v>5.9729591657060099E-2</v>
      </c>
      <c r="I66" s="1">
        <v>325</v>
      </c>
      <c r="J66">
        <v>6.6841435007452099E-2</v>
      </c>
    </row>
    <row r="67" spans="1:10" x14ac:dyDescent="0.25">
      <c r="A67">
        <v>66</v>
      </c>
      <c r="B67">
        <v>6.9739278794248599E-2</v>
      </c>
      <c r="C67" s="1">
        <v>73</v>
      </c>
      <c r="D67">
        <v>6.9952239823699205E-2</v>
      </c>
      <c r="E67" s="1">
        <v>65</v>
      </c>
      <c r="F67">
        <v>6.73876672048557E-2</v>
      </c>
      <c r="G67" s="1">
        <v>66</v>
      </c>
      <c r="H67">
        <v>5.5593129496389802E-2</v>
      </c>
      <c r="I67" s="1">
        <v>330</v>
      </c>
      <c r="J67">
        <v>6.8775903527508994E-2</v>
      </c>
    </row>
    <row r="68" spans="1:10" x14ac:dyDescent="0.25">
      <c r="A68">
        <v>67</v>
      </c>
      <c r="B68">
        <v>6.9959507434579599E-2</v>
      </c>
      <c r="C68" s="1">
        <v>74</v>
      </c>
      <c r="D68">
        <v>7.12023208950852E-2</v>
      </c>
      <c r="E68" s="1">
        <v>66</v>
      </c>
      <c r="F68">
        <v>6.8477711466956706E-2</v>
      </c>
      <c r="G68" s="1">
        <v>67</v>
      </c>
      <c r="H68">
        <v>5.9343607330124198E-2</v>
      </c>
      <c r="I68" s="1">
        <v>335</v>
      </c>
      <c r="J68">
        <v>6.76720869119284E-2</v>
      </c>
    </row>
    <row r="69" spans="1:10" x14ac:dyDescent="0.25">
      <c r="A69">
        <v>68</v>
      </c>
      <c r="B69">
        <v>6.9699782126495705E-2</v>
      </c>
      <c r="C69" s="1">
        <v>75</v>
      </c>
      <c r="D69">
        <v>7.2678973079903994E-2</v>
      </c>
      <c r="E69" s="1">
        <v>67</v>
      </c>
      <c r="F69">
        <v>6.8046042507367802E-2</v>
      </c>
      <c r="G69" s="1">
        <v>68</v>
      </c>
      <c r="H69">
        <v>6.0336252182084299E-2</v>
      </c>
      <c r="I69" s="1">
        <v>340</v>
      </c>
      <c r="J69">
        <v>6.7258231969149096E-2</v>
      </c>
    </row>
    <row r="70" spans="1:10" x14ac:dyDescent="0.25">
      <c r="A70">
        <v>69</v>
      </c>
      <c r="B70">
        <v>6.9939360444006504E-2</v>
      </c>
      <c r="C70" s="1">
        <v>76</v>
      </c>
      <c r="D70">
        <v>7.1727742197266603E-2</v>
      </c>
      <c r="E70" s="1">
        <v>68</v>
      </c>
      <c r="F70">
        <v>6.8851299733956706E-2</v>
      </c>
      <c r="G70" s="1">
        <v>69</v>
      </c>
      <c r="H70">
        <v>5.1468096501297897E-2</v>
      </c>
      <c r="I70" s="1">
        <v>345</v>
      </c>
      <c r="J70">
        <v>6.6835074851838705E-2</v>
      </c>
    </row>
    <row r="71" spans="1:10" x14ac:dyDescent="0.25">
      <c r="A71">
        <v>70</v>
      </c>
      <c r="B71">
        <v>7.0788387028744404E-2</v>
      </c>
      <c r="C71" s="1">
        <v>77</v>
      </c>
      <c r="D71">
        <v>7.4816172584865295E-2</v>
      </c>
      <c r="E71" s="1">
        <v>69</v>
      </c>
      <c r="F71">
        <v>6.8455180862876303E-2</v>
      </c>
      <c r="G71" s="1">
        <v>70</v>
      </c>
      <c r="H71">
        <v>5.4783450187498799E-2</v>
      </c>
      <c r="I71" s="1">
        <v>350</v>
      </c>
      <c r="J71">
        <v>6.4094634063564193E-2</v>
      </c>
    </row>
    <row r="72" spans="1:10" x14ac:dyDescent="0.25">
      <c r="A72">
        <v>71</v>
      </c>
      <c r="B72">
        <v>7.0966338591216802E-2</v>
      </c>
      <c r="C72" s="1">
        <v>78</v>
      </c>
      <c r="D72">
        <v>6.9974620503507598E-2</v>
      </c>
      <c r="E72" s="1">
        <v>70</v>
      </c>
      <c r="F72">
        <v>6.9817612055158601E-2</v>
      </c>
      <c r="G72" s="1">
        <v>71</v>
      </c>
      <c r="H72">
        <v>5.94253272463015E-2</v>
      </c>
      <c r="I72" s="1">
        <v>355</v>
      </c>
      <c r="J72">
        <v>6.4009288101061504E-2</v>
      </c>
    </row>
    <row r="73" spans="1:10" x14ac:dyDescent="0.25">
      <c r="A73">
        <v>72</v>
      </c>
      <c r="B73">
        <v>7.0943292908651395E-2</v>
      </c>
      <c r="C73" s="1">
        <v>79</v>
      </c>
      <c r="D73">
        <v>6.52450320729136E-2</v>
      </c>
      <c r="E73" s="1">
        <v>71</v>
      </c>
      <c r="F73">
        <v>6.8023739727893301E-2</v>
      </c>
      <c r="G73" s="1">
        <v>72</v>
      </c>
      <c r="H73">
        <v>5.8126934544872597E-2</v>
      </c>
      <c r="I73" s="1">
        <v>360</v>
      </c>
      <c r="J73">
        <v>6.4000936328417204E-2</v>
      </c>
    </row>
    <row r="74" spans="1:10" x14ac:dyDescent="0.25">
      <c r="A74">
        <v>73</v>
      </c>
      <c r="B74">
        <v>7.1195474450140406E-2</v>
      </c>
      <c r="C74" s="1">
        <v>80</v>
      </c>
      <c r="D74">
        <v>6.7564590996610704E-2</v>
      </c>
      <c r="E74" s="1">
        <v>72</v>
      </c>
      <c r="F74">
        <v>7.1201520994855702E-2</v>
      </c>
      <c r="G74" s="1">
        <v>73</v>
      </c>
      <c r="H74">
        <v>5.4264802834336698E-2</v>
      </c>
      <c r="I74" s="1">
        <v>365</v>
      </c>
      <c r="J74">
        <v>6.4573556846366703E-2</v>
      </c>
    </row>
    <row r="75" spans="1:10" x14ac:dyDescent="0.25">
      <c r="A75">
        <v>74</v>
      </c>
      <c r="B75">
        <v>6.9436972989163404E-2</v>
      </c>
      <c r="C75" s="1">
        <v>81</v>
      </c>
      <c r="D75">
        <v>6.8864205678325505E-2</v>
      </c>
      <c r="E75" s="1">
        <v>73</v>
      </c>
      <c r="F75">
        <v>6.93201772416107E-2</v>
      </c>
      <c r="G75" s="1">
        <v>74</v>
      </c>
      <c r="H75">
        <v>5.8164462388645602E-2</v>
      </c>
      <c r="I75" s="1">
        <v>370</v>
      </c>
      <c r="J75">
        <v>6.8077859118385403E-2</v>
      </c>
    </row>
    <row r="76" spans="1:10" x14ac:dyDescent="0.25">
      <c r="A76">
        <v>75</v>
      </c>
      <c r="B76">
        <v>6.9512518994228195E-2</v>
      </c>
      <c r="C76" s="1">
        <v>82</v>
      </c>
      <c r="D76">
        <v>6.8584465080832394E-2</v>
      </c>
      <c r="E76" s="1">
        <v>74</v>
      </c>
      <c r="F76">
        <v>6.8046042507367802E-2</v>
      </c>
      <c r="G76" s="1">
        <v>75</v>
      </c>
      <c r="H76">
        <v>5.4257763331806402E-2</v>
      </c>
      <c r="I76" s="1">
        <v>375</v>
      </c>
      <c r="J76">
        <v>6.8110878154752405E-2</v>
      </c>
    </row>
    <row r="77" spans="1:10" x14ac:dyDescent="0.25">
      <c r="A77">
        <v>76</v>
      </c>
      <c r="B77">
        <v>6.9511795103294693E-2</v>
      </c>
      <c r="C77" s="1">
        <v>83</v>
      </c>
      <c r="D77">
        <v>6.8584465080832394E-2</v>
      </c>
      <c r="E77" s="1">
        <v>75</v>
      </c>
      <c r="F77">
        <v>6.8046042507367802E-2</v>
      </c>
      <c r="G77" s="1">
        <v>76</v>
      </c>
      <c r="H77">
        <v>5.1661255822980499E-2</v>
      </c>
      <c r="I77" s="1">
        <v>380</v>
      </c>
      <c r="J77">
        <v>6.50665290098425E-2</v>
      </c>
    </row>
    <row r="78" spans="1:10" x14ac:dyDescent="0.25">
      <c r="A78">
        <v>77</v>
      </c>
      <c r="B78">
        <v>6.9767484379734707E-2</v>
      </c>
      <c r="C78" s="1">
        <v>84</v>
      </c>
      <c r="D78">
        <v>6.7437851018665701E-2</v>
      </c>
      <c r="E78" s="1">
        <v>76</v>
      </c>
      <c r="F78">
        <v>6.8046042507367802E-2</v>
      </c>
      <c r="G78" s="1">
        <v>77</v>
      </c>
      <c r="H78">
        <v>5.8690799014492798E-2</v>
      </c>
      <c r="I78" s="1">
        <v>385</v>
      </c>
      <c r="J78">
        <v>6.4782581786069701E-2</v>
      </c>
    </row>
    <row r="79" spans="1:10" x14ac:dyDescent="0.25">
      <c r="A79">
        <v>78</v>
      </c>
      <c r="B79">
        <v>6.9753704772287206E-2</v>
      </c>
      <c r="C79" s="1">
        <v>85</v>
      </c>
      <c r="D79">
        <v>7.2702627698475103E-2</v>
      </c>
      <c r="E79" s="1">
        <v>77</v>
      </c>
      <c r="F79">
        <v>6.97943455577439E-2</v>
      </c>
      <c r="G79" s="1">
        <v>78</v>
      </c>
      <c r="H79">
        <v>5.62309367870674E-2</v>
      </c>
      <c r="I79" s="1">
        <v>390</v>
      </c>
      <c r="J79">
        <v>6.3628579973989699E-2</v>
      </c>
    </row>
    <row r="80" spans="1:10" x14ac:dyDescent="0.25">
      <c r="A80">
        <v>79</v>
      </c>
      <c r="B80">
        <v>7.1165485034356393E-2</v>
      </c>
      <c r="C80" s="1">
        <v>86</v>
      </c>
      <c r="D80">
        <v>6.7542667210186397E-2</v>
      </c>
      <c r="E80" s="1">
        <v>78</v>
      </c>
      <c r="F80">
        <v>6.8023739727893301E-2</v>
      </c>
      <c r="G80" s="1">
        <v>79</v>
      </c>
      <c r="H80">
        <v>5.546579639786E-2</v>
      </c>
      <c r="I80" s="1">
        <v>395</v>
      </c>
      <c r="J80">
        <v>6.75589144270025E-2</v>
      </c>
    </row>
    <row r="81" spans="1:10" x14ac:dyDescent="0.25">
      <c r="A81">
        <v>80</v>
      </c>
      <c r="B81">
        <v>7.1469456003940904E-2</v>
      </c>
      <c r="C81" s="1">
        <v>87</v>
      </c>
      <c r="D81">
        <v>6.7539580902683596E-2</v>
      </c>
      <c r="E81" s="1">
        <v>79</v>
      </c>
      <c r="F81">
        <v>6.3174216948488196E-2</v>
      </c>
      <c r="G81" s="1">
        <v>80</v>
      </c>
      <c r="H81">
        <v>5.7389993923959499E-2</v>
      </c>
      <c r="I81" s="1">
        <v>400</v>
      </c>
      <c r="J81">
        <v>6.5054959922866695E-2</v>
      </c>
    </row>
    <row r="82" spans="1:10" x14ac:dyDescent="0.25">
      <c r="A82">
        <v>81</v>
      </c>
      <c r="B82">
        <v>7.1261366457357297E-2</v>
      </c>
      <c r="C82" s="1">
        <v>88</v>
      </c>
      <c r="D82">
        <v>7.1322891804261296E-2</v>
      </c>
      <c r="E82" s="1">
        <v>80</v>
      </c>
      <c r="F82">
        <v>6.2717384343705898E-2</v>
      </c>
      <c r="G82" s="1">
        <v>81</v>
      </c>
      <c r="H82">
        <v>5.7470171744146599E-2</v>
      </c>
      <c r="I82" s="1">
        <v>405</v>
      </c>
      <c r="J82">
        <v>6.4866316776235694E-2</v>
      </c>
    </row>
    <row r="83" spans="1:10" x14ac:dyDescent="0.25">
      <c r="A83">
        <v>82</v>
      </c>
      <c r="B83">
        <v>6.7001290089938395E-2</v>
      </c>
      <c r="C83" s="1">
        <v>89</v>
      </c>
      <c r="D83">
        <v>6.7539580902683596E-2</v>
      </c>
      <c r="E83" s="1">
        <v>81</v>
      </c>
      <c r="F83">
        <v>6.2296582073317501E-2</v>
      </c>
      <c r="G83" s="1">
        <v>82</v>
      </c>
      <c r="H83">
        <v>5.58601203690164E-2</v>
      </c>
      <c r="I83" s="1">
        <v>410</v>
      </c>
      <c r="J83">
        <v>6.7344838132685297E-2</v>
      </c>
    </row>
    <row r="84" spans="1:10" x14ac:dyDescent="0.25">
      <c r="A84">
        <v>83</v>
      </c>
      <c r="B84">
        <v>7.1021177387346798E-2</v>
      </c>
      <c r="C84" s="1">
        <v>90</v>
      </c>
      <c r="D84">
        <v>6.7719566381604201E-2</v>
      </c>
      <c r="E84" s="1">
        <v>82</v>
      </c>
      <c r="F84">
        <v>6.4532191905878694E-2</v>
      </c>
      <c r="G84" s="1">
        <v>83</v>
      </c>
      <c r="H84">
        <v>6.0797286948152902E-2</v>
      </c>
      <c r="I84" s="1">
        <v>415</v>
      </c>
      <c r="J84">
        <v>6.4808463899850899E-2</v>
      </c>
    </row>
    <row r="85" spans="1:10" x14ac:dyDescent="0.25">
      <c r="A85">
        <v>84</v>
      </c>
      <c r="B85">
        <v>6.9638178067127104E-2</v>
      </c>
      <c r="C85" s="1">
        <v>91</v>
      </c>
      <c r="D85">
        <v>6.8861058984192203E-2</v>
      </c>
      <c r="E85" s="1">
        <v>83</v>
      </c>
      <c r="F85">
        <v>6.1225236107891601E-2</v>
      </c>
      <c r="G85" s="1">
        <v>84</v>
      </c>
      <c r="H85">
        <v>5.5274149297166897E-2</v>
      </c>
      <c r="I85" s="1">
        <v>420</v>
      </c>
      <c r="J85">
        <v>6.4954959139702007E-2</v>
      </c>
    </row>
    <row r="86" spans="1:10" x14ac:dyDescent="0.25">
      <c r="A86">
        <v>85</v>
      </c>
      <c r="B86">
        <v>7.0675310533171706E-2</v>
      </c>
      <c r="C86" s="1">
        <v>92</v>
      </c>
      <c r="D86">
        <v>6.6267439818144702E-2</v>
      </c>
      <c r="E86" s="1">
        <v>84</v>
      </c>
      <c r="F86">
        <v>6.5427838609017103E-2</v>
      </c>
      <c r="G86" s="1">
        <v>85</v>
      </c>
      <c r="H86">
        <v>5.2649410201438603E-2</v>
      </c>
      <c r="I86" s="1">
        <v>425</v>
      </c>
      <c r="J86">
        <v>6.4805955020634798E-2</v>
      </c>
    </row>
    <row r="87" spans="1:10" x14ac:dyDescent="0.25">
      <c r="A87">
        <v>86</v>
      </c>
      <c r="B87">
        <v>7.1083262118116997E-2</v>
      </c>
      <c r="C87" s="1">
        <v>93</v>
      </c>
      <c r="D87">
        <v>7.2675652073062397E-2</v>
      </c>
      <c r="E87" s="1">
        <v>85</v>
      </c>
      <c r="F87">
        <v>6.4442508018660694E-2</v>
      </c>
      <c r="G87" s="1">
        <v>86</v>
      </c>
      <c r="H87">
        <v>5.5890196354447801E-2</v>
      </c>
      <c r="I87" s="1">
        <v>430</v>
      </c>
      <c r="J87">
        <v>6.4801552087179304E-2</v>
      </c>
    </row>
    <row r="88" spans="1:10" x14ac:dyDescent="0.25">
      <c r="A88">
        <v>87</v>
      </c>
      <c r="B88">
        <v>7.1431507403598105E-2</v>
      </c>
      <c r="C88" s="1">
        <v>94</v>
      </c>
      <c r="D88">
        <v>6.7660132696192005E-2</v>
      </c>
      <c r="E88" s="1">
        <v>86</v>
      </c>
      <c r="F88">
        <v>6.2552663773070796E-2</v>
      </c>
      <c r="G88" s="1">
        <v>87</v>
      </c>
      <c r="H88">
        <v>5.5468486891957401E-2</v>
      </c>
      <c r="I88" s="1">
        <v>435</v>
      </c>
      <c r="J88">
        <v>6.58071387054176E-2</v>
      </c>
    </row>
    <row r="89" spans="1:10" x14ac:dyDescent="0.25">
      <c r="A89">
        <v>88</v>
      </c>
      <c r="B89">
        <v>7.1492235615910699E-2</v>
      </c>
      <c r="C89" s="1">
        <v>95</v>
      </c>
      <c r="D89">
        <v>6.2917906363526996E-2</v>
      </c>
      <c r="E89" s="1">
        <v>87</v>
      </c>
      <c r="F89">
        <v>6.5155267298940306E-2</v>
      </c>
      <c r="G89" s="1">
        <v>88</v>
      </c>
      <c r="H89">
        <v>5.6730409257290303E-2</v>
      </c>
      <c r="I89" s="1">
        <v>440</v>
      </c>
      <c r="J89">
        <v>6.4807030234042204E-2</v>
      </c>
    </row>
    <row r="90" spans="1:10" x14ac:dyDescent="0.25">
      <c r="A90">
        <v>89</v>
      </c>
      <c r="B90">
        <v>7.1509104638279697E-2</v>
      </c>
      <c r="C90" s="1">
        <v>96</v>
      </c>
      <c r="D90">
        <v>6.3348916787684104E-2</v>
      </c>
      <c r="E90" s="1">
        <v>88</v>
      </c>
      <c r="F90">
        <v>6.4493978322081105E-2</v>
      </c>
      <c r="G90" s="1">
        <v>89</v>
      </c>
      <c r="H90">
        <v>5.2946900450506401E-2</v>
      </c>
      <c r="I90" s="1">
        <v>445</v>
      </c>
      <c r="J90">
        <v>6.9052026792915305E-2</v>
      </c>
    </row>
    <row r="91" spans="1:10" x14ac:dyDescent="0.25">
      <c r="A91">
        <v>90</v>
      </c>
      <c r="B91">
        <v>7.1736048060348598E-2</v>
      </c>
      <c r="C91" s="1">
        <v>97</v>
      </c>
      <c r="D91">
        <v>6.1013471457461499E-2</v>
      </c>
      <c r="E91" s="1">
        <v>89</v>
      </c>
      <c r="F91">
        <v>6.5041071629878405E-2</v>
      </c>
      <c r="G91" s="1">
        <v>90</v>
      </c>
      <c r="H91">
        <v>5.6397763128496398E-2</v>
      </c>
      <c r="I91" s="1">
        <v>450</v>
      </c>
      <c r="J91">
        <v>6.9048589517347894E-2</v>
      </c>
    </row>
    <row r="92" spans="1:10" x14ac:dyDescent="0.25">
      <c r="A92">
        <v>91</v>
      </c>
      <c r="B92">
        <v>7.0734420836465195E-2</v>
      </c>
      <c r="C92" s="1">
        <v>98</v>
      </c>
      <c r="D92">
        <v>6.8842396736728997E-2</v>
      </c>
      <c r="E92" s="1">
        <v>90</v>
      </c>
      <c r="F92">
        <v>6.3559564346301098E-2</v>
      </c>
      <c r="G92" s="1">
        <v>91</v>
      </c>
      <c r="H92">
        <v>5.5892568495926699E-2</v>
      </c>
      <c r="I92" s="1">
        <v>455</v>
      </c>
      <c r="J92">
        <v>6.90134449794578E-2</v>
      </c>
    </row>
    <row r="93" spans="1:10" x14ac:dyDescent="0.25">
      <c r="A93">
        <v>92</v>
      </c>
      <c r="B93">
        <v>6.8245042048690502E-2</v>
      </c>
      <c r="C93" s="1">
        <v>99</v>
      </c>
      <c r="D93">
        <v>6.2265923224170898E-2</v>
      </c>
      <c r="E93" s="1">
        <v>91</v>
      </c>
      <c r="F93">
        <v>6.5614685468686498E-2</v>
      </c>
      <c r="G93" s="1">
        <v>92</v>
      </c>
      <c r="H93">
        <v>5.2475125717939997E-2</v>
      </c>
      <c r="I93" s="1">
        <v>460</v>
      </c>
      <c r="J93">
        <v>6.9019806985591403E-2</v>
      </c>
    </row>
    <row r="94" spans="1:10" x14ac:dyDescent="0.25">
      <c r="A94">
        <v>93</v>
      </c>
      <c r="B94">
        <v>7.1435050765844499E-2</v>
      </c>
      <c r="C94" s="1">
        <v>100</v>
      </c>
      <c r="D94">
        <v>6.5242050753988506E-2</v>
      </c>
      <c r="E94" s="1">
        <v>92</v>
      </c>
      <c r="F94">
        <v>6.6411504706014493E-2</v>
      </c>
      <c r="G94" s="1">
        <v>93</v>
      </c>
      <c r="H94">
        <v>5.27536645704339E-2</v>
      </c>
      <c r="I94" s="1">
        <v>465</v>
      </c>
      <c r="J94">
        <v>6.9037941488880997E-2</v>
      </c>
    </row>
    <row r="95" spans="1:10" x14ac:dyDescent="0.25">
      <c r="A95">
        <v>94</v>
      </c>
      <c r="B95">
        <v>7.1037265322715704E-2</v>
      </c>
      <c r="C95" s="1">
        <v>101</v>
      </c>
      <c r="D95">
        <v>6.5225028669429197E-2</v>
      </c>
      <c r="E95" s="1">
        <v>93</v>
      </c>
      <c r="F95">
        <v>6.6541688480456898E-2</v>
      </c>
      <c r="G95" s="1">
        <v>94</v>
      </c>
      <c r="H95">
        <v>5.2769163658434003E-2</v>
      </c>
      <c r="I95" s="1">
        <v>470</v>
      </c>
      <c r="J95">
        <v>6.4979321209065494E-2</v>
      </c>
    </row>
    <row r="96" spans="1:10" x14ac:dyDescent="0.25">
      <c r="A96">
        <v>95</v>
      </c>
      <c r="B96">
        <v>7.1585125037027506E-2</v>
      </c>
      <c r="C96" s="1">
        <v>102</v>
      </c>
      <c r="D96">
        <v>6.5422958423321104E-2</v>
      </c>
      <c r="E96" s="1">
        <v>94</v>
      </c>
      <c r="F96">
        <v>6.6218331863622706E-2</v>
      </c>
      <c r="G96" s="1">
        <v>95</v>
      </c>
      <c r="H96">
        <v>5.6468615808550601E-2</v>
      </c>
      <c r="I96" s="1">
        <v>475</v>
      </c>
      <c r="J96">
        <v>6.9051350584022494E-2</v>
      </c>
    </row>
    <row r="97" spans="1:10" x14ac:dyDescent="0.25">
      <c r="A97">
        <v>96</v>
      </c>
      <c r="B97">
        <v>6.7929348001370807E-2</v>
      </c>
      <c r="C97" s="1">
        <v>103</v>
      </c>
      <c r="D97">
        <v>5.94525299241788E-2</v>
      </c>
      <c r="E97" s="1">
        <v>95</v>
      </c>
      <c r="F97">
        <v>6.5466539386181299E-2</v>
      </c>
      <c r="G97" s="1">
        <v>96</v>
      </c>
      <c r="H97">
        <v>5.3373198197758702E-2</v>
      </c>
      <c r="I97" s="1">
        <v>480</v>
      </c>
      <c r="J97">
        <v>6.9420467514551096E-2</v>
      </c>
    </row>
    <row r="98" spans="1:10" x14ac:dyDescent="0.25">
      <c r="A98">
        <v>97</v>
      </c>
      <c r="B98">
        <v>6.89261173285457E-2</v>
      </c>
      <c r="C98" s="1">
        <v>104</v>
      </c>
      <c r="D98">
        <v>5.9731204756492698E-2</v>
      </c>
      <c r="E98" s="1">
        <v>96</v>
      </c>
      <c r="F98">
        <v>6.6345158095629506E-2</v>
      </c>
      <c r="G98" s="1">
        <v>97</v>
      </c>
      <c r="H98">
        <v>5.6466963662625498E-2</v>
      </c>
      <c r="I98" s="1">
        <v>485</v>
      </c>
      <c r="J98">
        <v>7.1095357821187297E-2</v>
      </c>
    </row>
    <row r="99" spans="1:10" x14ac:dyDescent="0.25">
      <c r="A99">
        <v>98</v>
      </c>
      <c r="B99">
        <v>6.9041852945237306E-2</v>
      </c>
      <c r="C99" s="1">
        <v>105</v>
      </c>
      <c r="D99">
        <v>6.1779202535300601E-2</v>
      </c>
      <c r="E99" s="1">
        <v>97</v>
      </c>
      <c r="F99">
        <v>6.7271757809052896E-2</v>
      </c>
      <c r="G99" s="1">
        <v>98</v>
      </c>
      <c r="H99">
        <v>5.3357292915196898E-2</v>
      </c>
      <c r="I99" s="1">
        <v>490</v>
      </c>
      <c r="J99">
        <v>6.9020538963284805E-2</v>
      </c>
    </row>
    <row r="100" spans="1:10" x14ac:dyDescent="0.25">
      <c r="A100">
        <v>99</v>
      </c>
      <c r="B100">
        <v>7.1786640900310103E-2</v>
      </c>
      <c r="C100" s="1">
        <v>106</v>
      </c>
      <c r="D100">
        <v>5.8786826116951303E-2</v>
      </c>
      <c r="E100" s="1">
        <v>98</v>
      </c>
      <c r="F100">
        <v>6.7097055599006306E-2</v>
      </c>
      <c r="G100" s="1">
        <v>99</v>
      </c>
      <c r="H100">
        <v>5.3357621624237302E-2</v>
      </c>
      <c r="I100" s="1">
        <v>495</v>
      </c>
      <c r="J100">
        <v>6.9475594523848105E-2</v>
      </c>
    </row>
    <row r="101" spans="1:10" x14ac:dyDescent="0.25">
      <c r="A101">
        <v>100</v>
      </c>
      <c r="B101">
        <v>7.1939275721073795E-2</v>
      </c>
      <c r="C101" s="1">
        <v>107</v>
      </c>
      <c r="D101">
        <v>5.8786826116951303E-2</v>
      </c>
      <c r="E101" s="1">
        <v>99</v>
      </c>
      <c r="F101">
        <v>6.6296458528144295E-2</v>
      </c>
      <c r="G101" s="1">
        <v>100</v>
      </c>
      <c r="H101">
        <v>4.68358923784436E-2</v>
      </c>
      <c r="I101" s="1">
        <v>500</v>
      </c>
      <c r="J101">
        <v>7.00288291169998E-2</v>
      </c>
    </row>
    <row r="102" spans="1:10" x14ac:dyDescent="0.25">
      <c r="A102">
        <v>101</v>
      </c>
      <c r="B102">
        <v>7.3081779714701506E-2</v>
      </c>
      <c r="C102" s="1">
        <v>108</v>
      </c>
      <c r="D102">
        <v>6.1779202535300601E-2</v>
      </c>
      <c r="E102" s="1">
        <v>100</v>
      </c>
      <c r="F102">
        <v>6.6073332801348097E-2</v>
      </c>
      <c r="G102" s="1">
        <v>101</v>
      </c>
      <c r="H102">
        <v>5.4893767639919398E-2</v>
      </c>
      <c r="I102" s="1">
        <v>505</v>
      </c>
      <c r="J102">
        <v>6.6841749203173498E-2</v>
      </c>
    </row>
    <row r="103" spans="1:10" x14ac:dyDescent="0.25">
      <c r="A103">
        <v>102</v>
      </c>
      <c r="B103">
        <v>7.1782129296672201E-2</v>
      </c>
      <c r="C103" s="1">
        <v>109</v>
      </c>
      <c r="D103">
        <v>5.9124494755274801E-2</v>
      </c>
      <c r="E103" s="1">
        <v>101</v>
      </c>
      <c r="F103">
        <v>6.5997762221569403E-2</v>
      </c>
      <c r="G103" s="1">
        <v>102</v>
      </c>
      <c r="H103">
        <v>5.9317354023553003E-2</v>
      </c>
      <c r="I103" s="1">
        <v>510</v>
      </c>
      <c r="J103">
        <v>6.6765047489044105E-2</v>
      </c>
    </row>
    <row r="104" spans="1:10" x14ac:dyDescent="0.25">
      <c r="A104">
        <v>103</v>
      </c>
      <c r="B104">
        <v>7.1694390418078902E-2</v>
      </c>
      <c r="C104" s="1">
        <v>110</v>
      </c>
      <c r="D104">
        <v>6.2068783297111199E-2</v>
      </c>
      <c r="E104" s="1">
        <v>102</v>
      </c>
      <c r="F104">
        <v>6.8093231233433194E-2</v>
      </c>
      <c r="G104" s="1">
        <v>103</v>
      </c>
      <c r="H104">
        <v>5.4821667617370499E-2</v>
      </c>
      <c r="I104" s="1">
        <v>515</v>
      </c>
      <c r="J104">
        <v>6.6765683770612705E-2</v>
      </c>
    </row>
    <row r="105" spans="1:10" x14ac:dyDescent="0.25">
      <c r="A105">
        <v>104</v>
      </c>
      <c r="B105">
        <v>7.2083958813808094E-2</v>
      </c>
      <c r="C105" s="1">
        <v>111</v>
      </c>
      <c r="D105">
        <v>5.9610964310777399E-2</v>
      </c>
      <c r="E105" s="1">
        <v>103</v>
      </c>
      <c r="F105">
        <v>6.7686955073840399E-2</v>
      </c>
      <c r="G105" s="1">
        <v>104</v>
      </c>
      <c r="H105">
        <v>5.7986912858382797E-2</v>
      </c>
      <c r="I105" s="1">
        <v>520</v>
      </c>
      <c r="J105">
        <v>6.7422732810367897E-2</v>
      </c>
    </row>
    <row r="106" spans="1:10" x14ac:dyDescent="0.25">
      <c r="A106">
        <v>105</v>
      </c>
      <c r="B106">
        <v>7.2062019082812304E-2</v>
      </c>
      <c r="C106" s="1">
        <v>112</v>
      </c>
      <c r="D106">
        <v>7.1936687848974001E-2</v>
      </c>
      <c r="E106" s="1">
        <v>104</v>
      </c>
      <c r="F106">
        <v>6.5805449216970305E-2</v>
      </c>
      <c r="G106" s="1">
        <v>105</v>
      </c>
      <c r="H106">
        <v>5.3108275046130297E-2</v>
      </c>
      <c r="I106" s="1">
        <v>525</v>
      </c>
      <c r="J106">
        <v>7.1321940317759097E-2</v>
      </c>
    </row>
    <row r="107" spans="1:10" x14ac:dyDescent="0.25">
      <c r="A107">
        <v>106</v>
      </c>
      <c r="B107">
        <v>6.9646471814515901E-2</v>
      </c>
      <c r="C107" s="1">
        <v>113</v>
      </c>
      <c r="D107">
        <v>7.1887533570776194E-2</v>
      </c>
      <c r="E107" s="1">
        <v>105</v>
      </c>
      <c r="F107">
        <v>6.5805449216970305E-2</v>
      </c>
      <c r="G107" s="1">
        <v>106</v>
      </c>
      <c r="H107">
        <v>5.8578136879146099E-2</v>
      </c>
      <c r="I107" s="1">
        <v>530</v>
      </c>
      <c r="J107">
        <v>7.0724471536016797E-2</v>
      </c>
    </row>
    <row r="108" spans="1:10" x14ac:dyDescent="0.25">
      <c r="A108">
        <v>107</v>
      </c>
      <c r="B108">
        <v>7.2306359502392697E-2</v>
      </c>
      <c r="C108" s="1">
        <v>114</v>
      </c>
      <c r="D108">
        <v>6.38829217187252E-2</v>
      </c>
      <c r="E108" s="1">
        <v>106</v>
      </c>
      <c r="F108">
        <v>6.5805449216970305E-2</v>
      </c>
      <c r="G108" s="1">
        <v>107</v>
      </c>
      <c r="H108">
        <v>5.4799191589480802E-2</v>
      </c>
      <c r="I108" s="1">
        <v>535</v>
      </c>
      <c r="J108">
        <v>6.7431781959766193E-2</v>
      </c>
    </row>
    <row r="109" spans="1:10" x14ac:dyDescent="0.25">
      <c r="A109">
        <v>108</v>
      </c>
      <c r="B109">
        <v>6.9253926152636897E-2</v>
      </c>
      <c r="C109" s="1">
        <v>115</v>
      </c>
      <c r="D109">
        <v>6.2934429124039695E-2</v>
      </c>
      <c r="E109" s="1">
        <v>107</v>
      </c>
      <c r="F109">
        <v>6.58267269603134E-2</v>
      </c>
      <c r="G109" s="1">
        <v>108</v>
      </c>
      <c r="H109">
        <v>5.2966312086611698E-2</v>
      </c>
      <c r="I109" s="1">
        <v>540</v>
      </c>
      <c r="J109">
        <v>6.7953160488555403E-2</v>
      </c>
    </row>
    <row r="110" spans="1:10" x14ac:dyDescent="0.25">
      <c r="A110">
        <v>109</v>
      </c>
      <c r="B110">
        <v>7.3745834592770704E-2</v>
      </c>
      <c r="C110" s="1">
        <v>116</v>
      </c>
      <c r="D110">
        <v>6.5628595599383693E-2</v>
      </c>
      <c r="E110" s="1">
        <v>108</v>
      </c>
      <c r="F110">
        <v>6.6288263926819496E-2</v>
      </c>
      <c r="G110" s="1">
        <v>109</v>
      </c>
      <c r="H110">
        <v>5.4674091015688597E-2</v>
      </c>
      <c r="I110" s="1">
        <v>545</v>
      </c>
      <c r="J110">
        <v>6.9051741563252902E-2</v>
      </c>
    </row>
    <row r="111" spans="1:10" x14ac:dyDescent="0.25">
      <c r="A111">
        <v>110</v>
      </c>
      <c r="B111">
        <v>6.8780210929006796E-2</v>
      </c>
      <c r="C111" s="1">
        <v>117</v>
      </c>
      <c r="D111">
        <v>6.4515532233757E-2</v>
      </c>
      <c r="E111" s="1">
        <v>109</v>
      </c>
      <c r="F111">
        <v>6.6179434872822906E-2</v>
      </c>
      <c r="G111" s="1">
        <v>110</v>
      </c>
      <c r="H111">
        <v>5.3888037457112299E-2</v>
      </c>
      <c r="I111" s="1">
        <v>550</v>
      </c>
      <c r="J111">
        <v>6.9068829064848403E-2</v>
      </c>
    </row>
    <row r="112" spans="1:10" x14ac:dyDescent="0.25">
      <c r="A112">
        <v>111</v>
      </c>
      <c r="B112">
        <v>7.1533379517108794E-2</v>
      </c>
      <c r="C112" s="1">
        <v>118</v>
      </c>
      <c r="D112">
        <v>7.4557114964141899E-2</v>
      </c>
      <c r="E112" s="1">
        <v>110</v>
      </c>
      <c r="F112">
        <v>6.6508177436650801E-2</v>
      </c>
      <c r="G112" s="1">
        <v>111</v>
      </c>
      <c r="H112">
        <v>5.36729441882779E-2</v>
      </c>
      <c r="I112" s="1">
        <v>555</v>
      </c>
      <c r="J112">
        <v>6.83510809932419E-2</v>
      </c>
    </row>
    <row r="113" spans="1:10" x14ac:dyDescent="0.25">
      <c r="A113">
        <v>112</v>
      </c>
      <c r="B113">
        <v>6.9597437216987301E-2</v>
      </c>
      <c r="C113" s="1">
        <v>119</v>
      </c>
      <c r="D113">
        <v>6.1754733231837097E-2</v>
      </c>
      <c r="E113" s="1">
        <v>111</v>
      </c>
      <c r="F113">
        <v>6.7449665317518101E-2</v>
      </c>
      <c r="G113" s="1">
        <v>112</v>
      </c>
      <c r="H113">
        <v>5.9535378163494398E-2</v>
      </c>
      <c r="I113" s="1">
        <v>560</v>
      </c>
      <c r="J113">
        <v>6.9083289148975394E-2</v>
      </c>
    </row>
    <row r="114" spans="1:10" x14ac:dyDescent="0.25">
      <c r="A114">
        <v>113</v>
      </c>
      <c r="B114">
        <v>6.9851625707848197E-2</v>
      </c>
      <c r="C114" s="1">
        <v>120</v>
      </c>
      <c r="D114">
        <v>6.37935584440502E-2</v>
      </c>
      <c r="E114" s="1">
        <v>112</v>
      </c>
      <c r="F114">
        <v>6.6551481474252494E-2</v>
      </c>
      <c r="G114" s="1">
        <v>113</v>
      </c>
      <c r="H114">
        <v>5.3304230412689203E-2</v>
      </c>
      <c r="I114" s="1">
        <v>565</v>
      </c>
      <c r="J114">
        <v>6.9043004566132396E-2</v>
      </c>
    </row>
    <row r="115" spans="1:10" x14ac:dyDescent="0.25">
      <c r="A115">
        <v>114</v>
      </c>
      <c r="B115">
        <v>7.1769783146295202E-2</v>
      </c>
      <c r="C115" s="1">
        <v>121</v>
      </c>
      <c r="D115">
        <v>6.9227108252078798E-2</v>
      </c>
      <c r="E115" s="1">
        <v>113</v>
      </c>
      <c r="F115">
        <v>6.74053961560801E-2</v>
      </c>
      <c r="G115" s="1">
        <v>114</v>
      </c>
      <c r="H115">
        <v>5.3244585113189899E-2</v>
      </c>
      <c r="I115" s="1">
        <v>570</v>
      </c>
      <c r="J115">
        <v>6.8611668399013503E-2</v>
      </c>
    </row>
    <row r="116" spans="1:10" x14ac:dyDescent="0.25">
      <c r="A116">
        <v>115</v>
      </c>
      <c r="B116">
        <v>7.1794545889556804E-2</v>
      </c>
      <c r="C116" s="1">
        <v>123</v>
      </c>
      <c r="D116">
        <v>6.8884923462161796E-2</v>
      </c>
      <c r="E116" s="1">
        <v>114</v>
      </c>
      <c r="F116">
        <v>6.6378506456883396E-2</v>
      </c>
      <c r="G116" s="1">
        <v>115</v>
      </c>
      <c r="H116">
        <v>5.4147821104537398E-2</v>
      </c>
      <c r="I116" s="1">
        <v>575</v>
      </c>
      <c r="J116">
        <v>6.90423325690111E-2</v>
      </c>
    </row>
    <row r="117" spans="1:10" x14ac:dyDescent="0.25">
      <c r="A117">
        <v>116</v>
      </c>
      <c r="B117">
        <v>7.3049874491258104E-2</v>
      </c>
      <c r="C117" s="1">
        <v>124</v>
      </c>
      <c r="D117">
        <v>7.2496009522185004E-2</v>
      </c>
      <c r="E117" s="1">
        <v>115</v>
      </c>
      <c r="F117">
        <v>6.6806579972129604E-2</v>
      </c>
      <c r="G117" s="1">
        <v>116</v>
      </c>
      <c r="H117">
        <v>5.5188824065677503E-2</v>
      </c>
      <c r="I117" s="1">
        <v>580</v>
      </c>
      <c r="J117">
        <v>6.8617543156511404E-2</v>
      </c>
    </row>
    <row r="118" spans="1:10" x14ac:dyDescent="0.25">
      <c r="A118">
        <v>117</v>
      </c>
      <c r="B118">
        <v>7.3614263481084394E-2</v>
      </c>
      <c r="C118" s="1">
        <v>125</v>
      </c>
      <c r="D118">
        <v>7.1225633584325695E-2</v>
      </c>
      <c r="E118" s="1">
        <v>116</v>
      </c>
      <c r="F118">
        <v>6.6286919189498902E-2</v>
      </c>
      <c r="G118" s="1">
        <v>117</v>
      </c>
      <c r="H118">
        <v>5.4004858872075498E-2</v>
      </c>
      <c r="I118" s="1">
        <v>585</v>
      </c>
      <c r="J118">
        <v>6.9072471613560296E-2</v>
      </c>
    </row>
    <row r="119" spans="1:10" x14ac:dyDescent="0.25">
      <c r="A119">
        <v>118</v>
      </c>
      <c r="B119">
        <v>7.3666172898856797E-2</v>
      </c>
      <c r="C119" s="1">
        <v>126</v>
      </c>
      <c r="D119">
        <v>6.2640809707615597E-2</v>
      </c>
      <c r="E119" s="1">
        <v>117</v>
      </c>
      <c r="F119">
        <v>6.6486538252223407E-2</v>
      </c>
      <c r="G119" s="1">
        <v>118</v>
      </c>
      <c r="H119">
        <v>5.4793529389323303E-2</v>
      </c>
      <c r="I119" s="1">
        <v>590</v>
      </c>
      <c r="J119">
        <v>6.9055662635265094E-2</v>
      </c>
    </row>
    <row r="120" spans="1:10" x14ac:dyDescent="0.25">
      <c r="A120">
        <v>119</v>
      </c>
      <c r="B120">
        <v>6.9718750392885595E-2</v>
      </c>
      <c r="C120" s="1">
        <v>127</v>
      </c>
      <c r="D120">
        <v>6.1472101488305897E-2</v>
      </c>
      <c r="E120" s="1">
        <v>118</v>
      </c>
      <c r="F120">
        <v>6.7714746470312795E-2</v>
      </c>
      <c r="G120" s="1">
        <v>119</v>
      </c>
      <c r="H120">
        <v>5.5193681117082199E-2</v>
      </c>
      <c r="I120" s="1">
        <v>595</v>
      </c>
      <c r="J120">
        <v>6.9062945652897501E-2</v>
      </c>
    </row>
    <row r="121" spans="1:10" x14ac:dyDescent="0.25">
      <c r="A121">
        <v>120</v>
      </c>
      <c r="B121">
        <v>7.4691776990117004E-2</v>
      </c>
      <c r="C121" s="1">
        <v>128</v>
      </c>
      <c r="D121">
        <v>6.1790054401896402E-2</v>
      </c>
      <c r="E121" s="1">
        <v>119</v>
      </c>
      <c r="F121">
        <v>7.0455640146547496E-2</v>
      </c>
      <c r="G121" s="1">
        <v>120</v>
      </c>
      <c r="H121">
        <v>5.4848501285767903E-2</v>
      </c>
      <c r="I121" s="1">
        <v>600</v>
      </c>
      <c r="J121">
        <v>6.9043676574621196E-2</v>
      </c>
    </row>
    <row r="122" spans="1:10" x14ac:dyDescent="0.25">
      <c r="A122">
        <v>121</v>
      </c>
      <c r="B122">
        <v>7.0017950164444995E-2</v>
      </c>
      <c r="C122" s="1">
        <v>129</v>
      </c>
      <c r="D122">
        <v>6.0032458658253199E-2</v>
      </c>
      <c r="E122" s="1">
        <v>120</v>
      </c>
      <c r="F122">
        <v>6.8046479410215702E-2</v>
      </c>
      <c r="G122" s="1">
        <v>121</v>
      </c>
      <c r="H122">
        <v>5.5627947676391898E-2</v>
      </c>
      <c r="I122" s="1">
        <v>605</v>
      </c>
      <c r="J122">
        <v>6.86242583870178E-2</v>
      </c>
    </row>
    <row r="123" spans="1:10" x14ac:dyDescent="0.25">
      <c r="A123">
        <v>122</v>
      </c>
      <c r="B123">
        <v>7.4532481559953706E-2</v>
      </c>
      <c r="C123" s="1">
        <v>130</v>
      </c>
      <c r="D123">
        <v>7.0876722778937598E-2</v>
      </c>
      <c r="E123" s="1">
        <v>121</v>
      </c>
      <c r="F123">
        <v>6.75439057430611E-2</v>
      </c>
      <c r="G123" s="1">
        <v>122</v>
      </c>
      <c r="H123">
        <v>5.4209615735407397E-2</v>
      </c>
      <c r="I123" s="1">
        <v>610</v>
      </c>
      <c r="J123">
        <v>6.8615167862611501E-2</v>
      </c>
    </row>
    <row r="124" spans="1:10" x14ac:dyDescent="0.25">
      <c r="A124">
        <v>123</v>
      </c>
      <c r="B124">
        <v>7.4574226218988807E-2</v>
      </c>
      <c r="C124" s="1">
        <v>131</v>
      </c>
      <c r="D124">
        <v>6.8964274555776403E-2</v>
      </c>
      <c r="E124" s="1">
        <v>122</v>
      </c>
      <c r="F124">
        <v>6.7677338968779699E-2</v>
      </c>
      <c r="G124" s="1">
        <v>123</v>
      </c>
      <c r="H124">
        <v>5.4015810844875799E-2</v>
      </c>
      <c r="I124" s="1">
        <v>615</v>
      </c>
      <c r="J124">
        <v>6.8614003983084898E-2</v>
      </c>
    </row>
    <row r="125" spans="1:10" x14ac:dyDescent="0.25">
      <c r="A125">
        <v>124</v>
      </c>
      <c r="B125">
        <v>7.0671100883008001E-2</v>
      </c>
      <c r="C125" s="1">
        <v>132</v>
      </c>
      <c r="D125">
        <v>6.9534455805326398E-2</v>
      </c>
      <c r="E125" s="1">
        <v>123</v>
      </c>
      <c r="F125">
        <v>6.7449665317518101E-2</v>
      </c>
      <c r="G125" s="1">
        <v>124</v>
      </c>
      <c r="H125">
        <v>5.3966887940771598E-2</v>
      </c>
      <c r="I125" s="1">
        <v>620</v>
      </c>
      <c r="J125">
        <v>6.90440250132308E-2</v>
      </c>
    </row>
    <row r="126" spans="1:10" x14ac:dyDescent="0.25">
      <c r="A126">
        <v>125</v>
      </c>
      <c r="B126">
        <v>7.4271646927455498E-2</v>
      </c>
      <c r="C126" s="1">
        <v>133</v>
      </c>
      <c r="D126">
        <v>7.1482145243636594E-2</v>
      </c>
      <c r="E126" s="1">
        <v>124</v>
      </c>
      <c r="F126">
        <v>6.6551481474252494E-2</v>
      </c>
      <c r="G126" s="1">
        <v>125</v>
      </c>
      <c r="H126">
        <v>5.3375800659346197E-2</v>
      </c>
      <c r="I126" s="1">
        <v>625</v>
      </c>
      <c r="J126">
        <v>6.8594555642540495E-2</v>
      </c>
    </row>
    <row r="127" spans="1:10" x14ac:dyDescent="0.25">
      <c r="A127">
        <v>126</v>
      </c>
      <c r="B127">
        <v>7.0139671724040703E-2</v>
      </c>
      <c r="C127" s="1">
        <v>135</v>
      </c>
      <c r="D127">
        <v>7.1382151717856904E-2</v>
      </c>
      <c r="E127" s="1">
        <v>125</v>
      </c>
      <c r="F127">
        <v>6.8932360997810499E-2</v>
      </c>
      <c r="G127" s="1">
        <v>126</v>
      </c>
      <c r="H127">
        <v>5.5966228690574597E-2</v>
      </c>
      <c r="I127" s="1">
        <v>630</v>
      </c>
      <c r="J127">
        <v>6.5232491146131596E-2</v>
      </c>
    </row>
    <row r="128" spans="1:10" x14ac:dyDescent="0.25">
      <c r="A128">
        <v>127</v>
      </c>
      <c r="B128">
        <v>7.0900127565400997E-2</v>
      </c>
      <c r="C128" s="1">
        <v>136</v>
      </c>
      <c r="D128">
        <v>6.9324082950474306E-2</v>
      </c>
      <c r="E128" s="1">
        <v>126</v>
      </c>
      <c r="F128">
        <v>6.7427524404188699E-2</v>
      </c>
      <c r="G128" s="1">
        <v>127</v>
      </c>
      <c r="H128">
        <v>5.2920503446143498E-2</v>
      </c>
      <c r="I128" s="1">
        <v>635</v>
      </c>
      <c r="J128">
        <v>6.5701402556032601E-2</v>
      </c>
    </row>
    <row r="129" spans="1:10" x14ac:dyDescent="0.25">
      <c r="A129">
        <v>128</v>
      </c>
      <c r="B129">
        <v>7.3987757982541202E-2</v>
      </c>
      <c r="C129" s="1">
        <v>137</v>
      </c>
      <c r="D129">
        <v>7.1510888206983703E-2</v>
      </c>
      <c r="E129" s="1">
        <v>127</v>
      </c>
      <c r="F129">
        <v>6.8068956824026305E-2</v>
      </c>
      <c r="G129" s="1">
        <v>128</v>
      </c>
      <c r="H129">
        <v>5.5504126615488002E-2</v>
      </c>
      <c r="I129" s="1">
        <v>640</v>
      </c>
      <c r="J129">
        <v>6.5161008473351101E-2</v>
      </c>
    </row>
    <row r="130" spans="1:10" x14ac:dyDescent="0.25">
      <c r="A130">
        <v>129</v>
      </c>
      <c r="B130">
        <v>6.9862867967776701E-2</v>
      </c>
      <c r="C130" s="1">
        <v>138</v>
      </c>
      <c r="D130">
        <v>6.9324082950474306E-2</v>
      </c>
      <c r="E130" s="1">
        <v>128</v>
      </c>
      <c r="F130">
        <v>6.7427524404188699E-2</v>
      </c>
      <c r="G130" s="1">
        <v>129</v>
      </c>
      <c r="H130">
        <v>5.3062039926124897E-2</v>
      </c>
      <c r="I130" s="1">
        <v>645</v>
      </c>
      <c r="J130">
        <v>6.4740079582896001E-2</v>
      </c>
    </row>
    <row r="131" spans="1:10" x14ac:dyDescent="0.25">
      <c r="A131">
        <v>130</v>
      </c>
      <c r="B131">
        <v>6.9729270371594904E-2</v>
      </c>
      <c r="C131" s="1">
        <v>139</v>
      </c>
      <c r="D131">
        <v>6.79468856199439E-2</v>
      </c>
      <c r="E131" s="1">
        <v>129</v>
      </c>
      <c r="F131">
        <v>6.7816765255508296E-2</v>
      </c>
      <c r="G131" s="1">
        <v>130</v>
      </c>
      <c r="H131">
        <v>5.6606511330529602E-2</v>
      </c>
      <c r="I131" s="1">
        <v>650</v>
      </c>
      <c r="J131">
        <v>6.9079041877508102E-2</v>
      </c>
    </row>
    <row r="132" spans="1:10" x14ac:dyDescent="0.25">
      <c r="A132">
        <v>131</v>
      </c>
      <c r="B132">
        <v>7.0396923598309E-2</v>
      </c>
      <c r="C132" s="1">
        <v>140</v>
      </c>
      <c r="D132">
        <v>7.1111135994974095E-2</v>
      </c>
      <c r="E132" s="1">
        <v>130</v>
      </c>
      <c r="F132">
        <v>6.8955322955564793E-2</v>
      </c>
      <c r="G132" s="1">
        <v>131</v>
      </c>
      <c r="H132">
        <v>5.5894650865487699E-2</v>
      </c>
      <c r="I132" s="1">
        <v>655</v>
      </c>
      <c r="J132">
        <v>6.5161008473351101E-2</v>
      </c>
    </row>
    <row r="133" spans="1:10" x14ac:dyDescent="0.25">
      <c r="A133">
        <v>132</v>
      </c>
      <c r="B133">
        <v>6.9605943015598595E-2</v>
      </c>
      <c r="C133" s="1">
        <v>141</v>
      </c>
      <c r="D133">
        <v>6.7856532495763996E-2</v>
      </c>
      <c r="E133" s="1">
        <v>131</v>
      </c>
      <c r="F133">
        <v>6.7714746470312795E-2</v>
      </c>
      <c r="G133" s="1">
        <v>132</v>
      </c>
      <c r="H133">
        <v>5.2878956316137003E-2</v>
      </c>
      <c r="I133" s="1">
        <v>660</v>
      </c>
      <c r="J133">
        <v>6.9061165414407599E-2</v>
      </c>
    </row>
    <row r="134" spans="1:10" x14ac:dyDescent="0.25">
      <c r="A134">
        <v>133</v>
      </c>
      <c r="B134">
        <v>6.5921610108798198E-2</v>
      </c>
      <c r="C134" s="1">
        <v>142</v>
      </c>
      <c r="D134">
        <v>6.9426381880608803E-2</v>
      </c>
      <c r="E134" s="1">
        <v>132</v>
      </c>
      <c r="F134">
        <v>6.8046479410215702E-2</v>
      </c>
      <c r="G134" s="1">
        <v>133</v>
      </c>
      <c r="H134">
        <v>5.2952969703727197E-2</v>
      </c>
      <c r="I134" s="1">
        <v>665</v>
      </c>
      <c r="J134">
        <v>6.5135859859789799E-2</v>
      </c>
    </row>
    <row r="135" spans="1:10" x14ac:dyDescent="0.25">
      <c r="A135">
        <v>134</v>
      </c>
      <c r="B135">
        <v>6.6440840379717203E-2</v>
      </c>
      <c r="C135" s="1">
        <v>143</v>
      </c>
      <c r="D135">
        <v>6.6492348395203807E-2</v>
      </c>
      <c r="E135" s="1">
        <v>133</v>
      </c>
      <c r="F135">
        <v>6.7814492824718797E-2</v>
      </c>
      <c r="G135" s="1">
        <v>134</v>
      </c>
      <c r="H135">
        <v>5.5911836853240103E-2</v>
      </c>
      <c r="I135" s="1">
        <v>670</v>
      </c>
      <c r="J135">
        <v>6.4872027724782205E-2</v>
      </c>
    </row>
    <row r="136" spans="1:10" x14ac:dyDescent="0.25">
      <c r="A136">
        <v>135</v>
      </c>
      <c r="B136">
        <v>7.0265052053798696E-2</v>
      </c>
      <c r="C136" s="1">
        <v>144</v>
      </c>
      <c r="D136">
        <v>6.8142474064798397E-2</v>
      </c>
      <c r="E136" s="1">
        <v>134</v>
      </c>
      <c r="F136">
        <v>6.6984903092511996E-2</v>
      </c>
      <c r="G136" s="1">
        <v>135</v>
      </c>
      <c r="H136">
        <v>5.5506439929726203E-2</v>
      </c>
      <c r="I136" s="1">
        <v>675</v>
      </c>
      <c r="J136">
        <v>6.5667441401779506E-2</v>
      </c>
    </row>
    <row r="137" spans="1:10" x14ac:dyDescent="0.25">
      <c r="A137">
        <v>136</v>
      </c>
      <c r="B137">
        <v>7.0856055919529301E-2</v>
      </c>
      <c r="C137" s="1">
        <v>145</v>
      </c>
      <c r="D137">
        <v>6.9324082950474306E-2</v>
      </c>
      <c r="E137" s="1">
        <v>135</v>
      </c>
      <c r="F137">
        <v>6.7469558034516194E-2</v>
      </c>
      <c r="G137" s="1">
        <v>136</v>
      </c>
      <c r="H137">
        <v>5.6023579682983403E-2</v>
      </c>
      <c r="I137" s="1">
        <v>680</v>
      </c>
      <c r="J137">
        <v>6.5740914709920897E-2</v>
      </c>
    </row>
    <row r="138" spans="1:10" x14ac:dyDescent="0.25">
      <c r="A138">
        <v>137</v>
      </c>
      <c r="B138">
        <v>6.6137054757839903E-2</v>
      </c>
      <c r="C138" s="1">
        <v>146</v>
      </c>
      <c r="D138">
        <v>6.9441558528381603E-2</v>
      </c>
      <c r="E138" s="1">
        <v>136</v>
      </c>
      <c r="F138">
        <v>6.7655071072335898E-2</v>
      </c>
      <c r="G138" s="1">
        <v>137</v>
      </c>
      <c r="H138">
        <v>5.5704509241096101E-2</v>
      </c>
      <c r="I138" s="1">
        <v>685</v>
      </c>
      <c r="J138">
        <v>6.4927985397646396E-2</v>
      </c>
    </row>
    <row r="139" spans="1:10" x14ac:dyDescent="0.25">
      <c r="A139">
        <v>138</v>
      </c>
      <c r="B139">
        <v>6.5895407130400901E-2</v>
      </c>
      <c r="C139" s="1">
        <v>149</v>
      </c>
      <c r="D139">
        <v>6.6834321795794099E-2</v>
      </c>
      <c r="E139" s="1">
        <v>137</v>
      </c>
      <c r="F139">
        <v>6.85097709058195E-2</v>
      </c>
      <c r="G139" s="1">
        <v>138</v>
      </c>
      <c r="H139">
        <v>5.5735561735306097E-2</v>
      </c>
      <c r="I139" s="1">
        <v>690</v>
      </c>
      <c r="J139">
        <v>6.5694222937522403E-2</v>
      </c>
    </row>
    <row r="140" spans="1:10" x14ac:dyDescent="0.25">
      <c r="A140">
        <v>139</v>
      </c>
      <c r="B140">
        <v>7.4164735635190396E-2</v>
      </c>
      <c r="C140" s="1">
        <v>150</v>
      </c>
      <c r="D140">
        <v>6.8142474064798397E-2</v>
      </c>
      <c r="E140" s="1">
        <v>138</v>
      </c>
      <c r="F140">
        <v>6.8068956824026305E-2</v>
      </c>
      <c r="G140" s="1">
        <v>139</v>
      </c>
      <c r="H140">
        <v>5.6287003334803902E-2</v>
      </c>
      <c r="I140" s="1">
        <v>695</v>
      </c>
      <c r="J140">
        <v>6.5739716768567893E-2</v>
      </c>
    </row>
    <row r="141" spans="1:10" x14ac:dyDescent="0.25">
      <c r="A141">
        <v>140</v>
      </c>
      <c r="B141">
        <v>6.5570062662547904E-2</v>
      </c>
      <c r="C141" s="1">
        <v>152</v>
      </c>
      <c r="D141">
        <v>6.9135052737665695E-2</v>
      </c>
      <c r="E141" s="1">
        <v>139</v>
      </c>
      <c r="F141">
        <v>6.8191954462235901E-2</v>
      </c>
      <c r="G141" s="1">
        <v>140</v>
      </c>
      <c r="H141">
        <v>5.5793554595028598E-2</v>
      </c>
      <c r="I141" s="1">
        <v>700</v>
      </c>
      <c r="J141">
        <v>6.7049238272822706E-2</v>
      </c>
    </row>
    <row r="142" spans="1:10" x14ac:dyDescent="0.25">
      <c r="A142">
        <v>141</v>
      </c>
      <c r="B142">
        <v>6.5936628415735596E-2</v>
      </c>
      <c r="C142" s="1">
        <v>153</v>
      </c>
      <c r="D142">
        <v>6.8042066957230293E-2</v>
      </c>
      <c r="E142" s="1">
        <v>140</v>
      </c>
      <c r="F142">
        <v>6.9600953371073498E-2</v>
      </c>
      <c r="G142" s="1">
        <v>141</v>
      </c>
      <c r="H142">
        <v>5.6705823514631201E-2</v>
      </c>
      <c r="I142" s="1">
        <v>705</v>
      </c>
      <c r="J142">
        <v>6.6681812637746696E-2</v>
      </c>
    </row>
    <row r="143" spans="1:10" x14ac:dyDescent="0.25">
      <c r="A143">
        <v>142</v>
      </c>
      <c r="B143">
        <v>6.6234901642469493E-2</v>
      </c>
      <c r="C143" s="1">
        <v>154</v>
      </c>
      <c r="D143">
        <v>6.7856532495763996E-2</v>
      </c>
      <c r="E143" s="1">
        <v>141</v>
      </c>
      <c r="F143">
        <v>6.8068956824026305E-2</v>
      </c>
      <c r="G143" s="1">
        <v>142</v>
      </c>
      <c r="H143">
        <v>5.6364356184517399E-2</v>
      </c>
      <c r="I143" s="1">
        <v>710</v>
      </c>
      <c r="J143">
        <v>6.7432912353153698E-2</v>
      </c>
    </row>
    <row r="144" spans="1:10" x14ac:dyDescent="0.25">
      <c r="A144">
        <v>143</v>
      </c>
      <c r="B144">
        <v>6.6750767401424493E-2</v>
      </c>
      <c r="C144" s="1">
        <v>155</v>
      </c>
      <c r="D144">
        <v>6.3919513586509005E-2</v>
      </c>
      <c r="E144" s="1">
        <v>142</v>
      </c>
      <c r="F144">
        <v>6.8046479410215702E-2</v>
      </c>
      <c r="G144" s="1">
        <v>143</v>
      </c>
      <c r="H144">
        <v>5.6427886763156201E-2</v>
      </c>
      <c r="I144" s="1">
        <v>715</v>
      </c>
      <c r="J144">
        <v>6.6983910566597304E-2</v>
      </c>
    </row>
    <row r="145" spans="1:10" x14ac:dyDescent="0.25">
      <c r="A145">
        <v>144</v>
      </c>
      <c r="B145">
        <v>6.5907147736429098E-2</v>
      </c>
      <c r="C145" s="1">
        <v>156</v>
      </c>
      <c r="D145">
        <v>8.0009870079546894E-2</v>
      </c>
      <c r="E145" s="1">
        <v>143</v>
      </c>
      <c r="F145">
        <v>6.75439057430611E-2</v>
      </c>
      <c r="G145" s="1">
        <v>144</v>
      </c>
      <c r="H145">
        <v>5.6833243312023697E-2</v>
      </c>
      <c r="I145" s="1">
        <v>720</v>
      </c>
      <c r="J145">
        <v>6.6858517978699003E-2</v>
      </c>
    </row>
    <row r="146" spans="1:10" x14ac:dyDescent="0.25">
      <c r="A146">
        <v>145</v>
      </c>
      <c r="B146">
        <v>6.6146247784205803E-2</v>
      </c>
      <c r="C146" s="1">
        <v>157</v>
      </c>
      <c r="D146">
        <v>7.6057290731319602E-2</v>
      </c>
      <c r="E146" s="1">
        <v>144</v>
      </c>
      <c r="F146">
        <v>6.9021976247574904E-2</v>
      </c>
      <c r="G146" s="1">
        <v>145</v>
      </c>
      <c r="H146">
        <v>5.5254891060334398E-2</v>
      </c>
      <c r="I146" s="1">
        <v>725</v>
      </c>
      <c r="J146">
        <v>6.7444100546449101E-2</v>
      </c>
    </row>
    <row r="147" spans="1:10" x14ac:dyDescent="0.25">
      <c r="A147">
        <v>146</v>
      </c>
      <c r="B147">
        <v>6.9113480400402494E-2</v>
      </c>
      <c r="C147" s="1">
        <v>161</v>
      </c>
      <c r="D147">
        <v>7.6133642704685103E-2</v>
      </c>
      <c r="E147" s="1">
        <v>145</v>
      </c>
      <c r="F147">
        <v>6.7469558034516194E-2</v>
      </c>
      <c r="G147" s="1">
        <v>146</v>
      </c>
      <c r="H147">
        <v>5.64696832953979E-2</v>
      </c>
      <c r="I147" s="1">
        <v>730</v>
      </c>
      <c r="J147">
        <v>6.6153213600988303E-2</v>
      </c>
    </row>
    <row r="148" spans="1:10" x14ac:dyDescent="0.25">
      <c r="A148">
        <v>147</v>
      </c>
      <c r="B148">
        <v>6.8907020357766705E-2</v>
      </c>
      <c r="C148" s="1">
        <v>162</v>
      </c>
      <c r="D148">
        <v>7.3739654107164598E-2</v>
      </c>
      <c r="E148" s="1">
        <v>146</v>
      </c>
      <c r="F148">
        <v>6.7469558034516194E-2</v>
      </c>
      <c r="G148" s="1">
        <v>147</v>
      </c>
      <c r="H148">
        <v>5.63702346234011E-2</v>
      </c>
      <c r="I148" s="1">
        <v>735</v>
      </c>
      <c r="J148">
        <v>6.6086818985648693E-2</v>
      </c>
    </row>
    <row r="149" spans="1:10" x14ac:dyDescent="0.25">
      <c r="A149">
        <v>148</v>
      </c>
      <c r="B149">
        <v>6.8947967428820298E-2</v>
      </c>
      <c r="C149" s="1">
        <v>165</v>
      </c>
      <c r="D149">
        <v>6.3925682955923102E-2</v>
      </c>
      <c r="E149" s="1">
        <v>147</v>
      </c>
      <c r="F149">
        <v>6.7425265016234401E-2</v>
      </c>
      <c r="G149" s="1">
        <v>148</v>
      </c>
      <c r="H149">
        <v>5.6409919941675803E-2</v>
      </c>
      <c r="I149" s="1">
        <v>740</v>
      </c>
      <c r="J149">
        <v>6.66312489614269E-2</v>
      </c>
    </row>
    <row r="150" spans="1:10" x14ac:dyDescent="0.25">
      <c r="A150">
        <v>149</v>
      </c>
      <c r="B150">
        <v>6.9213877755351302E-2</v>
      </c>
      <c r="C150" s="1">
        <v>166</v>
      </c>
      <c r="D150">
        <v>6.4815368881059501E-2</v>
      </c>
      <c r="E150" s="1">
        <v>148</v>
      </c>
      <c r="F150">
        <v>6.65492514410886E-2</v>
      </c>
      <c r="G150" s="1">
        <v>149</v>
      </c>
      <c r="H150">
        <v>5.3716140161241502E-2</v>
      </c>
      <c r="I150" s="1">
        <v>745</v>
      </c>
      <c r="J150">
        <v>6.6087131407741806E-2</v>
      </c>
    </row>
    <row r="151" spans="1:10" x14ac:dyDescent="0.25">
      <c r="A151">
        <v>150</v>
      </c>
      <c r="B151">
        <v>6.8822760663775101E-2</v>
      </c>
      <c r="C151" s="1">
        <v>168</v>
      </c>
      <c r="D151">
        <v>7.4702869625671506E-2</v>
      </c>
      <c r="E151" s="1">
        <v>149</v>
      </c>
      <c r="F151">
        <v>6.7447405187657405E-2</v>
      </c>
      <c r="G151" s="1">
        <v>150</v>
      </c>
      <c r="H151">
        <v>5.6346278781542199E-2</v>
      </c>
      <c r="I151" s="1">
        <v>750</v>
      </c>
      <c r="J151">
        <v>6.7810479149011796E-2</v>
      </c>
    </row>
    <row r="152" spans="1:10" x14ac:dyDescent="0.25">
      <c r="A152">
        <v>151</v>
      </c>
      <c r="B152">
        <v>6.8661223070600505E-2</v>
      </c>
      <c r="C152" s="1">
        <v>169</v>
      </c>
      <c r="D152">
        <v>7.2944144818271203E-2</v>
      </c>
      <c r="E152" s="1">
        <v>150</v>
      </c>
      <c r="F152">
        <v>6.5040789440625801E-2</v>
      </c>
      <c r="G152" s="1">
        <v>151</v>
      </c>
      <c r="H152">
        <v>5.6742570872007798E-2</v>
      </c>
      <c r="I152" s="1">
        <v>755</v>
      </c>
      <c r="J152">
        <v>6.5974026666073798E-2</v>
      </c>
    </row>
    <row r="153" spans="1:10" x14ac:dyDescent="0.25">
      <c r="A153">
        <v>152</v>
      </c>
      <c r="B153">
        <v>6.8874088427000602E-2</v>
      </c>
      <c r="C153" s="1">
        <v>170</v>
      </c>
      <c r="D153">
        <v>7.3975898784088903E-2</v>
      </c>
      <c r="E153" s="1">
        <v>151</v>
      </c>
      <c r="F153">
        <v>6.5222915555534999E-2</v>
      </c>
      <c r="G153" s="1">
        <v>152</v>
      </c>
      <c r="H153">
        <v>5.6362247384852501E-2</v>
      </c>
      <c r="I153" s="1">
        <v>760</v>
      </c>
      <c r="J153">
        <v>6.5744151280805602E-2</v>
      </c>
    </row>
    <row r="154" spans="1:10" x14ac:dyDescent="0.25">
      <c r="A154">
        <v>153</v>
      </c>
      <c r="B154">
        <v>6.8821827438377198E-2</v>
      </c>
      <c r="C154" s="1">
        <v>171</v>
      </c>
      <c r="D154">
        <v>6.7970612507670503E-2</v>
      </c>
      <c r="E154" s="1">
        <v>152</v>
      </c>
      <c r="F154">
        <v>6.85097709058195E-2</v>
      </c>
      <c r="G154" s="1">
        <v>153</v>
      </c>
      <c r="H154">
        <v>5.3415761266400102E-2</v>
      </c>
      <c r="I154" s="1">
        <v>765</v>
      </c>
      <c r="J154">
        <v>6.4535239900835595E-2</v>
      </c>
    </row>
    <row r="155" spans="1:10" x14ac:dyDescent="0.25">
      <c r="A155">
        <v>154</v>
      </c>
      <c r="B155">
        <v>6.8739699718723304E-2</v>
      </c>
      <c r="C155" s="1">
        <v>172</v>
      </c>
      <c r="D155">
        <v>6.4080259759177693E-2</v>
      </c>
      <c r="E155" s="1">
        <v>153</v>
      </c>
      <c r="F155">
        <v>6.7855506766782606E-2</v>
      </c>
      <c r="G155" s="1">
        <v>154</v>
      </c>
      <c r="H155">
        <v>5.3427150519662001E-2</v>
      </c>
      <c r="I155" s="1">
        <v>770</v>
      </c>
      <c r="J155">
        <v>6.5163698499801595E-2</v>
      </c>
    </row>
    <row r="156" spans="1:10" x14ac:dyDescent="0.25">
      <c r="A156">
        <v>155</v>
      </c>
      <c r="B156">
        <v>6.9387880646307298E-2</v>
      </c>
      <c r="C156" s="1">
        <v>178</v>
      </c>
      <c r="D156">
        <v>8.53466375722787E-2</v>
      </c>
      <c r="E156" s="1">
        <v>154</v>
      </c>
      <c r="F156">
        <v>6.3642235534205602E-2</v>
      </c>
      <c r="G156" s="1">
        <v>155</v>
      </c>
      <c r="H156">
        <v>5.7348858735238997E-2</v>
      </c>
      <c r="I156" s="1">
        <v>775</v>
      </c>
      <c r="J156">
        <v>6.4823391318197199E-2</v>
      </c>
    </row>
    <row r="157" spans="1:10" x14ac:dyDescent="0.25">
      <c r="A157">
        <v>156</v>
      </c>
      <c r="B157">
        <v>6.8167691514301895E-2</v>
      </c>
      <c r="C157" s="1">
        <v>179</v>
      </c>
      <c r="D157">
        <v>7.0028481661654499E-2</v>
      </c>
      <c r="E157" s="1">
        <v>155</v>
      </c>
      <c r="F157">
        <v>6.4067773189944596E-2</v>
      </c>
      <c r="G157" s="1">
        <v>156</v>
      </c>
      <c r="H157">
        <v>5.6837654884670102E-2</v>
      </c>
      <c r="I157" s="1">
        <v>780</v>
      </c>
      <c r="J157">
        <v>6.7448947205634296E-2</v>
      </c>
    </row>
    <row r="158" spans="1:10" x14ac:dyDescent="0.25">
      <c r="A158">
        <v>157</v>
      </c>
      <c r="B158">
        <v>6.80045575757173E-2</v>
      </c>
      <c r="C158" s="1">
        <v>181</v>
      </c>
      <c r="D158">
        <v>7.1936023065280699E-2</v>
      </c>
      <c r="E158" s="1">
        <v>156</v>
      </c>
      <c r="F158">
        <v>6.6663769383244406E-2</v>
      </c>
      <c r="G158" s="1">
        <v>157</v>
      </c>
      <c r="H158">
        <v>5.5509399881978498E-2</v>
      </c>
      <c r="I158" s="1">
        <v>785</v>
      </c>
      <c r="J158">
        <v>6.0880920363846402E-2</v>
      </c>
    </row>
    <row r="159" spans="1:10" x14ac:dyDescent="0.25">
      <c r="A159">
        <v>158</v>
      </c>
      <c r="B159">
        <v>6.9256493278849002E-2</v>
      </c>
      <c r="C159" s="1">
        <v>200</v>
      </c>
      <c r="D159">
        <v>7.3278567470811407E-2</v>
      </c>
      <c r="E159" s="1">
        <v>157</v>
      </c>
      <c r="F159">
        <v>6.3055296682588705E-2</v>
      </c>
      <c r="G159" s="1">
        <v>158</v>
      </c>
      <c r="H159">
        <v>5.3687002606560501E-2</v>
      </c>
      <c r="I159" s="1">
        <v>790</v>
      </c>
      <c r="J159">
        <v>6.4227784192144796E-2</v>
      </c>
    </row>
    <row r="160" spans="1:10" x14ac:dyDescent="0.25">
      <c r="A160">
        <v>159</v>
      </c>
      <c r="B160">
        <v>6.9583223100094294E-2</v>
      </c>
      <c r="C160" s="1">
        <v>203</v>
      </c>
      <c r="D160">
        <v>6.6845424938657194E-2</v>
      </c>
      <c r="E160" s="1">
        <v>158</v>
      </c>
      <c r="F160">
        <v>6.3163802227906504E-2</v>
      </c>
      <c r="G160" s="1">
        <v>159</v>
      </c>
      <c r="H160">
        <v>5.6468963390633301E-2</v>
      </c>
      <c r="I160" s="1">
        <v>795</v>
      </c>
      <c r="J160">
        <v>6.5201908593062199E-2</v>
      </c>
    </row>
    <row r="161" spans="1:10" x14ac:dyDescent="0.25">
      <c r="A161">
        <v>160</v>
      </c>
      <c r="B161">
        <v>6.9091408728572404E-2</v>
      </c>
      <c r="C161" s="1">
        <v>204</v>
      </c>
      <c r="D161">
        <v>6.6845424938657194E-2</v>
      </c>
      <c r="E161" s="1">
        <v>159</v>
      </c>
      <c r="F161">
        <v>6.5230064949257302E-2</v>
      </c>
      <c r="G161" s="1">
        <v>160</v>
      </c>
      <c r="H161">
        <v>5.6986970824812799E-2</v>
      </c>
      <c r="I161" s="1">
        <v>800</v>
      </c>
      <c r="J161">
        <v>6.45812010390171E-2</v>
      </c>
    </row>
    <row r="162" spans="1:10" x14ac:dyDescent="0.25">
      <c r="A162">
        <v>161</v>
      </c>
      <c r="B162">
        <v>6.5842024706577296E-2</v>
      </c>
      <c r="C162" s="1">
        <v>206</v>
      </c>
      <c r="D162">
        <v>6.8788412470840998E-2</v>
      </c>
      <c r="E162" s="1">
        <v>160</v>
      </c>
      <c r="F162">
        <v>6.3951984858150498E-2</v>
      </c>
      <c r="G162" s="1">
        <v>161</v>
      </c>
      <c r="H162">
        <v>5.7393740015052298E-2</v>
      </c>
      <c r="I162" s="1">
        <v>805</v>
      </c>
      <c r="J162">
        <v>6.5066133646940402E-2</v>
      </c>
    </row>
    <row r="163" spans="1:10" x14ac:dyDescent="0.25">
      <c r="A163">
        <v>162</v>
      </c>
      <c r="B163">
        <v>6.8415600347493499E-2</v>
      </c>
      <c r="C163" s="1">
        <v>207</v>
      </c>
      <c r="D163">
        <v>6.6954676875947694E-2</v>
      </c>
      <c r="E163" s="1">
        <v>161</v>
      </c>
      <c r="F163">
        <v>6.4938827805204699E-2</v>
      </c>
      <c r="G163" s="1">
        <v>162</v>
      </c>
      <c r="H163">
        <v>5.4534304206237803E-2</v>
      </c>
      <c r="I163" s="1">
        <v>810</v>
      </c>
      <c r="J163">
        <v>6.4527105335810298E-2</v>
      </c>
    </row>
    <row r="164" spans="1:10" x14ac:dyDescent="0.25">
      <c r="A164">
        <v>163</v>
      </c>
      <c r="B164">
        <v>6.8151700220386899E-2</v>
      </c>
      <c r="C164" s="1">
        <v>210</v>
      </c>
      <c r="D164">
        <v>6.3875701221645903E-2</v>
      </c>
      <c r="E164" s="1">
        <v>162</v>
      </c>
      <c r="F164">
        <v>6.5697858073145099E-2</v>
      </c>
      <c r="G164" s="1">
        <v>163</v>
      </c>
      <c r="H164">
        <v>5.2596073201672103E-2</v>
      </c>
      <c r="I164" s="1">
        <v>815</v>
      </c>
      <c r="J164">
        <v>6.4248383844846602E-2</v>
      </c>
    </row>
    <row r="165" spans="1:10" x14ac:dyDescent="0.25">
      <c r="A165">
        <v>164</v>
      </c>
      <c r="B165">
        <v>6.8345673479533894E-2</v>
      </c>
      <c r="C165" s="1">
        <v>211</v>
      </c>
      <c r="D165">
        <v>6.3980747219118006E-2</v>
      </c>
      <c r="E165" s="1">
        <v>163</v>
      </c>
      <c r="F165">
        <v>6.4449670728589301E-2</v>
      </c>
      <c r="G165" s="1">
        <v>164</v>
      </c>
      <c r="H165">
        <v>5.3893190307369797E-2</v>
      </c>
      <c r="I165" s="1">
        <v>820</v>
      </c>
      <c r="J165">
        <v>6.9833733515005894E-2</v>
      </c>
    </row>
    <row r="166" spans="1:10" x14ac:dyDescent="0.25">
      <c r="A166">
        <v>165</v>
      </c>
      <c r="B166">
        <v>6.9011866573279804E-2</v>
      </c>
      <c r="C166" s="1">
        <v>212</v>
      </c>
      <c r="D166">
        <v>6.7377745431596303E-2</v>
      </c>
      <c r="E166" s="1">
        <v>164</v>
      </c>
      <c r="F166">
        <v>6.4008325562344495E-2</v>
      </c>
      <c r="G166" s="1">
        <v>165</v>
      </c>
      <c r="H166">
        <v>5.7525614846408502E-2</v>
      </c>
      <c r="I166" s="1">
        <v>825</v>
      </c>
      <c r="J166">
        <v>6.8520123062237703E-2</v>
      </c>
    </row>
    <row r="167" spans="1:10" x14ac:dyDescent="0.25">
      <c r="A167">
        <v>166</v>
      </c>
      <c r="B167">
        <v>6.8381702328871294E-2</v>
      </c>
      <c r="C167" s="1">
        <v>215</v>
      </c>
      <c r="D167">
        <v>6.3776422415978098E-2</v>
      </c>
      <c r="E167" s="1">
        <v>165</v>
      </c>
      <c r="F167">
        <v>6.5447324194940107E-2</v>
      </c>
      <c r="G167" s="1">
        <v>166</v>
      </c>
      <c r="H167">
        <v>5.4554626702218598E-2</v>
      </c>
      <c r="I167" s="1">
        <v>830</v>
      </c>
      <c r="J167">
        <v>6.4537426366980094E-2</v>
      </c>
    </row>
    <row r="168" spans="1:10" x14ac:dyDescent="0.25">
      <c r="A168">
        <v>167</v>
      </c>
      <c r="B168">
        <v>6.8964972735104393E-2</v>
      </c>
      <c r="C168" s="1">
        <v>216</v>
      </c>
      <c r="D168">
        <v>6.9038653598220701E-2</v>
      </c>
      <c r="E168" s="1">
        <v>166</v>
      </c>
      <c r="F168">
        <v>6.3568396519039005E-2</v>
      </c>
      <c r="G168" s="1">
        <v>167</v>
      </c>
      <c r="H168">
        <v>5.4587367373448402E-2</v>
      </c>
      <c r="I168" s="1">
        <v>835</v>
      </c>
      <c r="J168">
        <v>6.8908896829214E-2</v>
      </c>
    </row>
    <row r="169" spans="1:10" x14ac:dyDescent="0.25">
      <c r="A169">
        <v>168</v>
      </c>
      <c r="B169">
        <v>6.8940129767710898E-2</v>
      </c>
      <c r="C169" s="1">
        <v>224</v>
      </c>
      <c r="D169">
        <v>6.8955152826530905E-2</v>
      </c>
      <c r="E169" s="1">
        <v>167</v>
      </c>
      <c r="F169">
        <v>6.3588653355537095E-2</v>
      </c>
      <c r="G169" s="1">
        <v>168</v>
      </c>
      <c r="H169">
        <v>5.0951783295061302E-2</v>
      </c>
      <c r="I169" s="1">
        <v>840</v>
      </c>
      <c r="J169">
        <v>6.4381497283974604E-2</v>
      </c>
    </row>
    <row r="170" spans="1:10" x14ac:dyDescent="0.25">
      <c r="A170">
        <v>169</v>
      </c>
      <c r="B170">
        <v>6.8145027931834495E-2</v>
      </c>
      <c r="C170" s="1">
        <v>225</v>
      </c>
      <c r="D170">
        <v>6.3995513289074699E-2</v>
      </c>
      <c r="E170" s="1">
        <v>168</v>
      </c>
      <c r="F170">
        <v>6.3608919356731103E-2</v>
      </c>
      <c r="G170" s="1">
        <v>169</v>
      </c>
      <c r="H170">
        <v>5.7520513396047697E-2</v>
      </c>
      <c r="I170" s="1">
        <v>845</v>
      </c>
      <c r="J170">
        <v>6.6426268488314705E-2</v>
      </c>
    </row>
    <row r="171" spans="1:10" x14ac:dyDescent="0.25">
      <c r="A171">
        <v>170</v>
      </c>
      <c r="B171">
        <v>6.8381022927150398E-2</v>
      </c>
      <c r="C171" s="1">
        <v>226</v>
      </c>
      <c r="D171">
        <v>6.4210274379110102E-2</v>
      </c>
      <c r="E171" s="1">
        <v>169</v>
      </c>
      <c r="F171">
        <v>6.6470766350089E-2</v>
      </c>
      <c r="G171" s="1">
        <v>170</v>
      </c>
      <c r="H171">
        <v>5.4550895644993901E-2</v>
      </c>
      <c r="I171" s="1">
        <v>850</v>
      </c>
      <c r="J171">
        <v>6.8378405389461994E-2</v>
      </c>
    </row>
    <row r="172" spans="1:10" x14ac:dyDescent="0.25">
      <c r="A172">
        <v>171</v>
      </c>
      <c r="B172">
        <v>6.8321440084319299E-2</v>
      </c>
      <c r="C172" s="1">
        <v>231</v>
      </c>
      <c r="D172">
        <v>6.2768582597211797E-2</v>
      </c>
      <c r="E172" s="1">
        <v>170</v>
      </c>
      <c r="F172">
        <v>6.4145850600651699E-2</v>
      </c>
      <c r="G172" s="1">
        <v>171</v>
      </c>
      <c r="H172">
        <v>5.4552653904471698E-2</v>
      </c>
      <c r="I172" s="1">
        <v>855</v>
      </c>
      <c r="J172">
        <v>7.0556306323169601E-2</v>
      </c>
    </row>
    <row r="173" spans="1:10" x14ac:dyDescent="0.25">
      <c r="A173">
        <v>172</v>
      </c>
      <c r="B173">
        <v>6.8116236142792899E-2</v>
      </c>
      <c r="C173" s="1">
        <v>233</v>
      </c>
      <c r="D173">
        <v>6.3335790510621895E-2</v>
      </c>
      <c r="E173" s="1">
        <v>171</v>
      </c>
      <c r="F173">
        <v>6.5237053947122203E-2</v>
      </c>
      <c r="G173" s="1">
        <v>172</v>
      </c>
      <c r="H173">
        <v>5.3689050710357497E-2</v>
      </c>
      <c r="I173" s="1">
        <v>860</v>
      </c>
      <c r="J173">
        <v>6.5580523721177897E-2</v>
      </c>
    </row>
    <row r="174" spans="1:10" x14ac:dyDescent="0.25">
      <c r="A174">
        <v>173</v>
      </c>
      <c r="B174">
        <v>6.7539601071750402E-2</v>
      </c>
      <c r="C174" s="1">
        <v>234</v>
      </c>
      <c r="D174">
        <v>6.2714622932739994E-2</v>
      </c>
      <c r="E174" s="1">
        <v>172</v>
      </c>
      <c r="F174">
        <v>6.4993547691385101E-2</v>
      </c>
      <c r="G174" s="1">
        <v>173</v>
      </c>
      <c r="H174">
        <v>5.13803965147148E-2</v>
      </c>
      <c r="I174" s="1">
        <v>865</v>
      </c>
      <c r="J174">
        <v>6.9792665697937697E-2</v>
      </c>
    </row>
    <row r="175" spans="1:10" x14ac:dyDescent="0.25">
      <c r="A175">
        <v>174</v>
      </c>
      <c r="B175">
        <v>6.7846898462530503E-2</v>
      </c>
      <c r="C175" s="1">
        <v>235</v>
      </c>
      <c r="D175">
        <v>6.3279146740458897E-2</v>
      </c>
      <c r="E175" s="1">
        <v>173</v>
      </c>
      <c r="F175">
        <v>6.5528730858053094E-2</v>
      </c>
      <c r="G175" s="1">
        <v>174</v>
      </c>
      <c r="H175">
        <v>5.1017838719146301E-2</v>
      </c>
      <c r="I175" s="1">
        <v>870</v>
      </c>
      <c r="J175">
        <v>6.4581508023318301E-2</v>
      </c>
    </row>
    <row r="176" spans="1:10" x14ac:dyDescent="0.25">
      <c r="A176">
        <v>175</v>
      </c>
      <c r="B176">
        <v>6.4708024403646605E-2</v>
      </c>
      <c r="C176" s="1">
        <v>236</v>
      </c>
      <c r="D176">
        <v>6.55510214854403E-2</v>
      </c>
      <c r="E176" s="1">
        <v>174</v>
      </c>
      <c r="F176">
        <v>6.3588653355537095E-2</v>
      </c>
      <c r="G176" s="1">
        <v>175</v>
      </c>
      <c r="H176">
        <v>5.75262177969766E-2</v>
      </c>
      <c r="I176" s="1">
        <v>875</v>
      </c>
      <c r="J176">
        <v>6.4080159300260897E-2</v>
      </c>
    </row>
    <row r="177" spans="1:10" x14ac:dyDescent="0.25">
      <c r="A177">
        <v>176</v>
      </c>
      <c r="B177">
        <v>6.8317667704151597E-2</v>
      </c>
      <c r="C177" s="1">
        <v>239</v>
      </c>
      <c r="D177">
        <v>8.7329518652958807E-2</v>
      </c>
      <c r="E177" s="1">
        <v>175</v>
      </c>
      <c r="F177">
        <v>6.4426840214407394E-2</v>
      </c>
      <c r="G177" s="1">
        <v>176</v>
      </c>
      <c r="H177">
        <v>5.4556513841320799E-2</v>
      </c>
      <c r="I177" s="1">
        <v>880</v>
      </c>
      <c r="J177">
        <v>6.4650855063204601E-2</v>
      </c>
    </row>
    <row r="178" spans="1:10" x14ac:dyDescent="0.25">
      <c r="A178">
        <v>177</v>
      </c>
      <c r="B178">
        <v>6.4359642916281795E-2</v>
      </c>
      <c r="C178" s="1">
        <v>240</v>
      </c>
      <c r="D178">
        <v>6.4249141524311507E-2</v>
      </c>
      <c r="E178" s="1">
        <v>176</v>
      </c>
      <c r="F178">
        <v>6.5277874824683793E-2</v>
      </c>
      <c r="G178" s="1">
        <v>177</v>
      </c>
      <c r="H178">
        <v>5.1045878974940097E-2</v>
      </c>
      <c r="I178" s="1">
        <v>885</v>
      </c>
      <c r="J178">
        <v>6.4608927991494397E-2</v>
      </c>
    </row>
    <row r="179" spans="1:10" x14ac:dyDescent="0.25">
      <c r="A179">
        <v>178</v>
      </c>
      <c r="B179">
        <v>6.7342710903585998E-2</v>
      </c>
      <c r="C179" s="1">
        <v>241</v>
      </c>
      <c r="D179">
        <v>6.4229593693047399E-2</v>
      </c>
      <c r="E179" s="1">
        <v>177</v>
      </c>
      <c r="F179">
        <v>6.4752379251904996E-2</v>
      </c>
      <c r="G179" s="1">
        <v>178</v>
      </c>
      <c r="H179">
        <v>5.1032709976744403E-2</v>
      </c>
      <c r="I179" s="1">
        <v>890</v>
      </c>
      <c r="J179">
        <v>6.4463385582295196E-2</v>
      </c>
    </row>
    <row r="180" spans="1:10" x14ac:dyDescent="0.25">
      <c r="A180">
        <v>179</v>
      </c>
      <c r="B180">
        <v>6.9714572495285204E-2</v>
      </c>
      <c r="C180" s="1">
        <v>242</v>
      </c>
      <c r="D180">
        <v>6.10150144546482E-2</v>
      </c>
      <c r="E180" s="1">
        <v>178</v>
      </c>
      <c r="F180">
        <v>6.3588653355537095E-2</v>
      </c>
      <c r="G180" s="1">
        <v>179</v>
      </c>
      <c r="H180">
        <v>5.1384871855884501E-2</v>
      </c>
      <c r="I180" s="1">
        <v>895</v>
      </c>
      <c r="J180">
        <v>6.4584066323911102E-2</v>
      </c>
    </row>
    <row r="181" spans="1:10" x14ac:dyDescent="0.25">
      <c r="A181">
        <v>180</v>
      </c>
      <c r="B181">
        <v>6.9254119972781095E-2</v>
      </c>
      <c r="C181" s="1">
        <v>243</v>
      </c>
      <c r="D181">
        <v>6.19502720679386E-2</v>
      </c>
      <c r="E181" s="1">
        <v>179</v>
      </c>
      <c r="F181">
        <v>6.3642235534205602E-2</v>
      </c>
      <c r="G181" s="1">
        <v>180</v>
      </c>
      <c r="H181">
        <v>5.45807135108183E-2</v>
      </c>
      <c r="I181" s="1">
        <v>900</v>
      </c>
      <c r="J181">
        <v>6.4401554490212204E-2</v>
      </c>
    </row>
    <row r="182" spans="1:10" x14ac:dyDescent="0.25">
      <c r="A182">
        <v>181</v>
      </c>
      <c r="B182">
        <v>6.9478352059925405E-2</v>
      </c>
      <c r="C182" s="1">
        <v>246</v>
      </c>
      <c r="D182">
        <v>7.2947004630368698E-2</v>
      </c>
      <c r="E182" s="1">
        <v>180</v>
      </c>
      <c r="F182">
        <v>6.58132941618432E-2</v>
      </c>
      <c r="G182" s="1">
        <v>181</v>
      </c>
      <c r="H182">
        <v>5.454973782019E-2</v>
      </c>
      <c r="I182" s="1">
        <v>905</v>
      </c>
      <c r="J182">
        <v>6.23863945036809E-2</v>
      </c>
    </row>
    <row r="183" spans="1:10" x14ac:dyDescent="0.25">
      <c r="A183">
        <v>182</v>
      </c>
      <c r="B183">
        <v>6.9563359769795594E-2</v>
      </c>
      <c r="C183" s="1">
        <v>247</v>
      </c>
      <c r="D183">
        <v>7.3608078196202506E-2</v>
      </c>
      <c r="E183" s="1">
        <v>181</v>
      </c>
      <c r="F183">
        <v>6.5326772234538796E-2</v>
      </c>
      <c r="G183" s="1">
        <v>182</v>
      </c>
      <c r="H183">
        <v>5.4846439534028298E-2</v>
      </c>
      <c r="I183" s="1">
        <v>910</v>
      </c>
      <c r="J183">
        <v>6.1875549309337502E-2</v>
      </c>
    </row>
    <row r="184" spans="1:10" x14ac:dyDescent="0.25">
      <c r="A184">
        <v>183</v>
      </c>
      <c r="B184">
        <v>6.9670506422560702E-2</v>
      </c>
      <c r="C184" s="1">
        <v>251</v>
      </c>
      <c r="D184">
        <v>6.5040290477989995E-2</v>
      </c>
      <c r="E184" s="1">
        <v>182</v>
      </c>
      <c r="F184">
        <v>6.4608381127867903E-2</v>
      </c>
      <c r="G184" s="1">
        <v>183</v>
      </c>
      <c r="H184">
        <v>5.1382005990366901E-2</v>
      </c>
      <c r="I184" s="1">
        <v>915</v>
      </c>
      <c r="J184">
        <v>6.3553958508145394E-2</v>
      </c>
    </row>
    <row r="185" spans="1:10" x14ac:dyDescent="0.25">
      <c r="A185">
        <v>184</v>
      </c>
      <c r="B185">
        <v>6.96782978003231E-2</v>
      </c>
      <c r="C185" s="1">
        <v>252</v>
      </c>
      <c r="D185">
        <v>7.3649422726824398E-2</v>
      </c>
      <c r="E185" s="1">
        <v>183</v>
      </c>
      <c r="F185">
        <v>6.5820522539786402E-2</v>
      </c>
      <c r="G185" s="1">
        <v>184</v>
      </c>
      <c r="H185">
        <v>5.4566037033670897E-2</v>
      </c>
      <c r="I185" s="1">
        <v>920</v>
      </c>
      <c r="J185">
        <v>6.5432337973085203E-2</v>
      </c>
    </row>
    <row r="186" spans="1:10" x14ac:dyDescent="0.25">
      <c r="A186">
        <v>185</v>
      </c>
      <c r="B186">
        <v>6.7948555040154596E-2</v>
      </c>
      <c r="C186" s="1">
        <v>255</v>
      </c>
      <c r="D186">
        <v>7.2813900401916806E-2</v>
      </c>
      <c r="E186" s="1">
        <v>184</v>
      </c>
      <c r="F186">
        <v>6.5307473565974605E-2</v>
      </c>
      <c r="G186" s="1">
        <v>185</v>
      </c>
      <c r="H186">
        <v>5.0931213425359001E-2</v>
      </c>
      <c r="I186" s="1">
        <v>925</v>
      </c>
      <c r="J186">
        <v>6.5019663146045598E-2</v>
      </c>
    </row>
    <row r="187" spans="1:10" x14ac:dyDescent="0.25">
      <c r="A187">
        <v>186</v>
      </c>
      <c r="B187">
        <v>6.9427344920867495E-2</v>
      </c>
      <c r="C187" s="1">
        <v>256</v>
      </c>
      <c r="D187">
        <v>7.0869812743042396E-2</v>
      </c>
      <c r="E187" s="1">
        <v>185</v>
      </c>
      <c r="F187">
        <v>6.3987721032736297E-2</v>
      </c>
      <c r="G187" s="1">
        <v>186</v>
      </c>
      <c r="H187">
        <v>5.3928535534678398E-2</v>
      </c>
      <c r="I187" s="1">
        <v>930</v>
      </c>
      <c r="J187">
        <v>6.6406802607983498E-2</v>
      </c>
    </row>
    <row r="188" spans="1:10" x14ac:dyDescent="0.25">
      <c r="A188">
        <v>187</v>
      </c>
      <c r="B188">
        <v>6.5124295241943603E-2</v>
      </c>
      <c r="C188" s="1">
        <v>257</v>
      </c>
      <c r="D188">
        <v>7.2369387963560794E-2</v>
      </c>
      <c r="E188" s="1">
        <v>186</v>
      </c>
      <c r="F188">
        <v>6.6681572467657907E-2</v>
      </c>
      <c r="G188" s="1">
        <v>187</v>
      </c>
      <c r="H188">
        <v>5.4565350581570901E-2</v>
      </c>
      <c r="I188" s="1">
        <v>935</v>
      </c>
      <c r="J188">
        <v>6.2432953015266003E-2</v>
      </c>
    </row>
    <row r="189" spans="1:10" x14ac:dyDescent="0.25">
      <c r="A189">
        <v>188</v>
      </c>
      <c r="B189">
        <v>6.8515273924017794E-2</v>
      </c>
      <c r="C189" s="1">
        <v>260</v>
      </c>
      <c r="D189">
        <v>7.2881765161009304E-2</v>
      </c>
      <c r="E189" s="1">
        <v>187</v>
      </c>
      <c r="F189">
        <v>6.5394649725501103E-2</v>
      </c>
      <c r="G189" s="1">
        <v>188</v>
      </c>
      <c r="H189">
        <v>5.4863399542626201E-2</v>
      </c>
      <c r="I189" s="1">
        <v>940</v>
      </c>
      <c r="J189">
        <v>6.7749899775798206E-2</v>
      </c>
    </row>
    <row r="190" spans="1:10" x14ac:dyDescent="0.25">
      <c r="A190">
        <v>189</v>
      </c>
      <c r="B190">
        <v>6.7874711687644904E-2</v>
      </c>
      <c r="C190" s="1">
        <v>261</v>
      </c>
      <c r="D190">
        <v>7.0869812743042396E-2</v>
      </c>
      <c r="E190" s="1">
        <v>188</v>
      </c>
      <c r="F190">
        <v>6.5907500031543303E-2</v>
      </c>
      <c r="G190" s="1">
        <v>189</v>
      </c>
      <c r="H190">
        <v>5.45847915186852E-2</v>
      </c>
      <c r="I190" s="1">
        <v>945</v>
      </c>
      <c r="J190">
        <v>6.3795950853492003E-2</v>
      </c>
    </row>
    <row r="191" spans="1:10" x14ac:dyDescent="0.25">
      <c r="A191">
        <v>190</v>
      </c>
      <c r="B191">
        <v>6.9872896706394502E-2</v>
      </c>
      <c r="C191" s="1">
        <v>262</v>
      </c>
      <c r="D191">
        <v>7.0723305196627798E-2</v>
      </c>
      <c r="E191" s="1">
        <v>189</v>
      </c>
      <c r="F191">
        <v>6.6608520769857293E-2</v>
      </c>
      <c r="G191" s="1">
        <v>190</v>
      </c>
      <c r="H191">
        <v>5.1383144452112797E-2</v>
      </c>
      <c r="I191" s="1">
        <v>950</v>
      </c>
      <c r="J191">
        <v>6.3686133447286894E-2</v>
      </c>
    </row>
    <row r="192" spans="1:10" x14ac:dyDescent="0.25">
      <c r="A192">
        <v>191</v>
      </c>
      <c r="B192">
        <v>6.4791082078988704E-2</v>
      </c>
      <c r="C192" s="1">
        <v>263</v>
      </c>
      <c r="D192">
        <v>7.0645242892230897E-2</v>
      </c>
      <c r="E192" s="1">
        <v>190</v>
      </c>
      <c r="F192">
        <v>6.6135874412315707E-2</v>
      </c>
      <c r="G192" s="1">
        <v>191</v>
      </c>
      <c r="H192">
        <v>5.5179260002594002E-2</v>
      </c>
      <c r="I192" s="1">
        <v>955</v>
      </c>
      <c r="J192">
        <v>6.5606771157930593E-2</v>
      </c>
    </row>
    <row r="193" spans="1:10" x14ac:dyDescent="0.25">
      <c r="A193">
        <v>192</v>
      </c>
      <c r="B193">
        <v>6.9304844695263004E-2</v>
      </c>
      <c r="C193" s="1">
        <v>264</v>
      </c>
      <c r="D193">
        <v>7.0869812743042396E-2</v>
      </c>
      <c r="E193" s="1">
        <v>191</v>
      </c>
      <c r="F193">
        <v>6.5653800247416697E-2</v>
      </c>
      <c r="G193" s="1">
        <v>192</v>
      </c>
      <c r="H193">
        <v>5.1384047400768698E-2</v>
      </c>
      <c r="I193" s="1">
        <v>960</v>
      </c>
      <c r="J193">
        <v>6.3944984281375405E-2</v>
      </c>
    </row>
    <row r="194" spans="1:10" x14ac:dyDescent="0.25">
      <c r="A194">
        <v>193</v>
      </c>
      <c r="B194">
        <v>6.9303436089175594E-2</v>
      </c>
      <c r="C194" s="1">
        <v>265</v>
      </c>
      <c r="D194">
        <v>7.0289598164178096E-2</v>
      </c>
      <c r="E194" s="1">
        <v>192</v>
      </c>
      <c r="F194">
        <v>6.4365449509338299E-2</v>
      </c>
      <c r="G194" s="1">
        <v>193</v>
      </c>
      <c r="H194">
        <v>5.1384714815068198E-2</v>
      </c>
      <c r="I194" s="1">
        <v>965</v>
      </c>
      <c r="J194">
        <v>6.7825448509611502E-2</v>
      </c>
    </row>
    <row r="195" spans="1:10" x14ac:dyDescent="0.25">
      <c r="A195">
        <v>194</v>
      </c>
      <c r="B195">
        <v>6.7145519651000601E-2</v>
      </c>
      <c r="C195" s="1">
        <v>266</v>
      </c>
      <c r="D195">
        <v>7.0938644916817797E-2</v>
      </c>
      <c r="E195" s="1">
        <v>193</v>
      </c>
      <c r="F195">
        <v>6.4365449509338299E-2</v>
      </c>
      <c r="G195" s="1">
        <v>194</v>
      </c>
      <c r="H195">
        <v>5.2042438434880101E-2</v>
      </c>
      <c r="I195" s="1">
        <v>970</v>
      </c>
      <c r="J195">
        <v>6.87611508638626E-2</v>
      </c>
    </row>
    <row r="196" spans="1:10" x14ac:dyDescent="0.25">
      <c r="A196">
        <v>195</v>
      </c>
      <c r="B196">
        <v>6.8515055323338805E-2</v>
      </c>
      <c r="C196" s="1">
        <v>267</v>
      </c>
      <c r="D196">
        <v>7.0723305196627798E-2</v>
      </c>
      <c r="E196" s="1">
        <v>194</v>
      </c>
      <c r="F196">
        <v>6.4578801215771503E-2</v>
      </c>
      <c r="G196" s="1">
        <v>195</v>
      </c>
      <c r="H196">
        <v>5.1992834224973E-2</v>
      </c>
      <c r="I196" s="1">
        <v>975</v>
      </c>
      <c r="J196">
        <v>6.3129964467396493E-2</v>
      </c>
    </row>
    <row r="197" spans="1:10" x14ac:dyDescent="0.25">
      <c r="A197">
        <v>196</v>
      </c>
      <c r="B197">
        <v>6.9986616426156306E-2</v>
      </c>
      <c r="C197" s="1">
        <v>268</v>
      </c>
      <c r="D197">
        <v>7.0238770601182193E-2</v>
      </c>
      <c r="E197" s="1">
        <v>195</v>
      </c>
      <c r="F197">
        <v>6.5633120258318703E-2</v>
      </c>
      <c r="G197" s="1">
        <v>196</v>
      </c>
      <c r="H197">
        <v>5.4834630334485303E-2</v>
      </c>
      <c r="I197" s="1">
        <v>980</v>
      </c>
      <c r="J197">
        <v>6.4254818546059203E-2</v>
      </c>
    </row>
    <row r="198" spans="1:10" x14ac:dyDescent="0.25">
      <c r="A198">
        <v>197</v>
      </c>
      <c r="B198">
        <v>6.9867804705311398E-2</v>
      </c>
      <c r="C198" s="1">
        <v>269</v>
      </c>
      <c r="D198">
        <v>7.1299029228370905E-2</v>
      </c>
      <c r="E198" s="1">
        <v>196</v>
      </c>
      <c r="F198">
        <v>6.6668865633673399E-2</v>
      </c>
      <c r="G198" s="1">
        <v>197</v>
      </c>
      <c r="H198">
        <v>5.4583890019059299E-2</v>
      </c>
      <c r="I198" s="1">
        <v>985</v>
      </c>
      <c r="J198">
        <v>6.35217699554666E-2</v>
      </c>
    </row>
    <row r="199" spans="1:10" x14ac:dyDescent="0.25">
      <c r="A199">
        <v>198</v>
      </c>
      <c r="B199">
        <v>6.9250700942317306E-2</v>
      </c>
      <c r="C199" s="1">
        <v>270</v>
      </c>
      <c r="D199">
        <v>7.0122144375810797E-2</v>
      </c>
      <c r="E199" s="1">
        <v>197</v>
      </c>
      <c r="F199">
        <v>6.4327266593991003E-2</v>
      </c>
      <c r="G199" s="1">
        <v>198</v>
      </c>
      <c r="H199">
        <v>5.19555055086416E-2</v>
      </c>
      <c r="I199" s="1">
        <v>990</v>
      </c>
      <c r="J199">
        <v>6.4166450453929297E-2</v>
      </c>
    </row>
    <row r="200" spans="1:10" x14ac:dyDescent="0.25">
      <c r="A200">
        <v>199</v>
      </c>
      <c r="B200">
        <v>6.9194076116998196E-2</v>
      </c>
      <c r="C200" s="1">
        <v>271</v>
      </c>
      <c r="D200">
        <v>6.6706552807176106E-2</v>
      </c>
      <c r="E200" s="1">
        <v>198</v>
      </c>
      <c r="F200">
        <v>6.5295018321536197E-2</v>
      </c>
      <c r="G200" s="1">
        <v>199</v>
      </c>
      <c r="H200">
        <v>5.1773736110565897E-2</v>
      </c>
      <c r="I200" s="1">
        <v>995</v>
      </c>
      <c r="J200">
        <v>6.4138013087015E-2</v>
      </c>
    </row>
    <row r="201" spans="1:10" x14ac:dyDescent="0.25">
      <c r="A201">
        <v>200</v>
      </c>
      <c r="B201">
        <v>6.8889111782700796E-2</v>
      </c>
      <c r="C201" s="1">
        <v>273</v>
      </c>
      <c r="D201">
        <v>7.2663413157508502E-2</v>
      </c>
      <c r="E201" s="1">
        <v>199</v>
      </c>
      <c r="F201">
        <v>6.5373521708749494E-2</v>
      </c>
      <c r="G201" s="1">
        <v>200</v>
      </c>
      <c r="H201">
        <v>5.2552113732182403E-2</v>
      </c>
      <c r="I201" s="1">
        <v>1000</v>
      </c>
      <c r="J201">
        <v>6.4188297451188606E-2</v>
      </c>
    </row>
    <row r="202" spans="1:10" x14ac:dyDescent="0.25">
      <c r="A202">
        <v>201</v>
      </c>
      <c r="B202">
        <v>7.1147449583792599E-2</v>
      </c>
      <c r="C202" s="1">
        <v>274</v>
      </c>
      <c r="D202">
        <v>6.8339365486738302E-2</v>
      </c>
      <c r="E202" s="1">
        <v>200</v>
      </c>
      <c r="F202">
        <v>6.5444678834983297E-2</v>
      </c>
      <c r="G202" s="1">
        <v>201</v>
      </c>
      <c r="H202">
        <v>5.1782041454760397E-2</v>
      </c>
      <c r="I202" s="1">
        <v>1005</v>
      </c>
      <c r="J202">
        <v>6.3980450679505294E-2</v>
      </c>
    </row>
    <row r="203" spans="1:10" x14ac:dyDescent="0.25">
      <c r="A203">
        <v>202</v>
      </c>
      <c r="B203">
        <v>6.9569166703056906E-2</v>
      </c>
      <c r="C203" s="1">
        <v>276</v>
      </c>
      <c r="D203">
        <v>7.9868530374762103E-2</v>
      </c>
      <c r="E203" s="1">
        <v>201</v>
      </c>
      <c r="F203">
        <v>6.4434130402274303E-2</v>
      </c>
      <c r="G203" s="1">
        <v>202</v>
      </c>
      <c r="H203">
        <v>5.1383890364267701E-2</v>
      </c>
      <c r="I203" s="1">
        <v>1010</v>
      </c>
      <c r="J203">
        <v>6.7733110674863206E-2</v>
      </c>
    </row>
    <row r="204" spans="1:10" x14ac:dyDescent="0.25">
      <c r="A204">
        <v>203</v>
      </c>
      <c r="B204">
        <v>6.9362886572836097E-2</v>
      </c>
      <c r="C204" s="1">
        <v>277</v>
      </c>
      <c r="D204">
        <v>7.0869812743042396E-2</v>
      </c>
      <c r="E204" s="1">
        <v>202</v>
      </c>
      <c r="F204">
        <v>6.4499101053517804E-2</v>
      </c>
      <c r="G204" s="1">
        <v>203</v>
      </c>
      <c r="H204">
        <v>5.1384557775073801E-2</v>
      </c>
      <c r="I204" s="1">
        <v>1015</v>
      </c>
      <c r="J204">
        <v>6.61377258986003E-2</v>
      </c>
    </row>
    <row r="205" spans="1:10" x14ac:dyDescent="0.25">
      <c r="A205">
        <v>204</v>
      </c>
      <c r="B205">
        <v>6.5939745754590801E-2</v>
      </c>
      <c r="C205" s="1">
        <v>278</v>
      </c>
      <c r="D205">
        <v>7.0070595171241007E-2</v>
      </c>
      <c r="E205" s="1">
        <v>203</v>
      </c>
      <c r="F205">
        <v>6.4752379251904996E-2</v>
      </c>
      <c r="G205" s="1">
        <v>204</v>
      </c>
      <c r="H205">
        <v>5.1987594292831903E-2</v>
      </c>
      <c r="I205" s="1">
        <v>1020</v>
      </c>
      <c r="J205">
        <v>6.4197130710537106E-2</v>
      </c>
    </row>
    <row r="206" spans="1:10" x14ac:dyDescent="0.25">
      <c r="A206">
        <v>205</v>
      </c>
      <c r="B206">
        <v>6.9316498472152793E-2</v>
      </c>
      <c r="C206" s="1">
        <v>279</v>
      </c>
      <c r="D206">
        <v>7.0798094621964403E-2</v>
      </c>
      <c r="E206" s="1">
        <v>204</v>
      </c>
      <c r="F206">
        <v>6.4811589385154994E-2</v>
      </c>
      <c r="G206" s="1">
        <v>205</v>
      </c>
      <c r="H206">
        <v>5.1749627793550398E-2</v>
      </c>
      <c r="I206" s="1">
        <v>1025</v>
      </c>
      <c r="J206">
        <v>6.4666329750666995E-2</v>
      </c>
    </row>
    <row r="207" spans="1:10" x14ac:dyDescent="0.25">
      <c r="A207">
        <v>206</v>
      </c>
      <c r="B207">
        <v>6.9126698491294505E-2</v>
      </c>
      <c r="C207" s="1">
        <v>280</v>
      </c>
      <c r="D207">
        <v>7.1145095990420598E-2</v>
      </c>
      <c r="E207" s="1">
        <v>205</v>
      </c>
      <c r="F207">
        <v>6.59868294699541E-2</v>
      </c>
      <c r="G207" s="1">
        <v>206</v>
      </c>
      <c r="H207">
        <v>5.1773259318039097E-2</v>
      </c>
      <c r="I207" s="1">
        <v>1030</v>
      </c>
      <c r="J207">
        <v>6.61422805569849E-2</v>
      </c>
    </row>
    <row r="208" spans="1:10" x14ac:dyDescent="0.25">
      <c r="A208">
        <v>207</v>
      </c>
      <c r="B208">
        <v>7.1419692046900601E-2</v>
      </c>
      <c r="C208" s="1">
        <v>281</v>
      </c>
      <c r="D208">
        <v>6.8339365486738302E-2</v>
      </c>
      <c r="E208" s="1">
        <v>206</v>
      </c>
      <c r="F208">
        <v>6.7852949407795904E-2</v>
      </c>
      <c r="G208" s="1">
        <v>207</v>
      </c>
      <c r="H208">
        <v>5.1990874144274203E-2</v>
      </c>
      <c r="I208" s="1">
        <v>1035</v>
      </c>
      <c r="J208">
        <v>6.8317957903576698E-2</v>
      </c>
    </row>
    <row r="209" spans="1:10" x14ac:dyDescent="0.25">
      <c r="A209">
        <v>208</v>
      </c>
      <c r="B209">
        <v>7.0039921942436703E-2</v>
      </c>
      <c r="C209" s="1">
        <v>282</v>
      </c>
      <c r="D209">
        <v>6.8447966832013402E-2</v>
      </c>
      <c r="E209" s="1">
        <v>207</v>
      </c>
      <c r="F209">
        <v>6.1725565590677503E-2</v>
      </c>
      <c r="G209" s="1">
        <v>208</v>
      </c>
      <c r="H209">
        <v>5.5204779307664903E-2</v>
      </c>
      <c r="I209" s="1">
        <v>1040</v>
      </c>
      <c r="J209">
        <v>6.6141433137516706E-2</v>
      </c>
    </row>
    <row r="210" spans="1:10" x14ac:dyDescent="0.25">
      <c r="A210">
        <v>209</v>
      </c>
      <c r="B210">
        <v>6.96051738264791E-2</v>
      </c>
      <c r="C210" s="1">
        <v>283</v>
      </c>
      <c r="D210">
        <v>6.6774126216552002E-2</v>
      </c>
      <c r="E210" s="1">
        <v>208</v>
      </c>
      <c r="F210">
        <v>6.1247129510221501E-2</v>
      </c>
      <c r="G210" s="1">
        <v>209</v>
      </c>
      <c r="H210">
        <v>5.1383262226483303E-2</v>
      </c>
      <c r="I210" s="1">
        <v>1045</v>
      </c>
      <c r="J210">
        <v>6.6130577240555793E-2</v>
      </c>
    </row>
    <row r="211" spans="1:10" x14ac:dyDescent="0.25">
      <c r="A211">
        <v>210</v>
      </c>
      <c r="B211">
        <v>7.1025926759528596E-2</v>
      </c>
      <c r="C211" s="1">
        <v>284</v>
      </c>
      <c r="D211">
        <v>6.4859825207387298E-2</v>
      </c>
      <c r="E211" s="1">
        <v>209</v>
      </c>
      <c r="F211">
        <v>6.58132941618432E-2</v>
      </c>
      <c r="G211" s="1">
        <v>210</v>
      </c>
      <c r="H211">
        <v>5.1773736110565897E-2</v>
      </c>
      <c r="I211" s="1">
        <v>1050</v>
      </c>
      <c r="J211">
        <v>6.4602592902500602E-2</v>
      </c>
    </row>
    <row r="212" spans="1:10" x14ac:dyDescent="0.25">
      <c r="A212">
        <v>211</v>
      </c>
      <c r="B212">
        <v>7.1063661173322995E-2</v>
      </c>
      <c r="C212" s="1">
        <v>285</v>
      </c>
      <c r="D212">
        <v>6.6426039221666802E-2</v>
      </c>
      <c r="E212" s="1">
        <v>210</v>
      </c>
      <c r="F212">
        <v>6.4426840214407394E-2</v>
      </c>
      <c r="G212" s="1">
        <v>211</v>
      </c>
      <c r="H212">
        <v>5.1861952904500602E-2</v>
      </c>
      <c r="I212" s="1">
        <v>1055</v>
      </c>
      <c r="J212">
        <v>6.6142492414792198E-2</v>
      </c>
    </row>
    <row r="213" spans="1:10" x14ac:dyDescent="0.25">
      <c r="A213">
        <v>212</v>
      </c>
      <c r="B213">
        <v>7.1058019141669093E-2</v>
      </c>
      <c r="C213" s="1">
        <v>286</v>
      </c>
      <c r="D213">
        <v>6.8086174869656096E-2</v>
      </c>
      <c r="E213" s="1">
        <v>211</v>
      </c>
      <c r="F213">
        <v>6.6691335197947094E-2</v>
      </c>
      <c r="G213" s="1">
        <v>212</v>
      </c>
      <c r="H213">
        <v>5.1989554161370702E-2</v>
      </c>
      <c r="I213" s="1">
        <v>1060</v>
      </c>
      <c r="J213">
        <v>6.4535605213420097E-2</v>
      </c>
    </row>
    <row r="214" spans="1:10" x14ac:dyDescent="0.25">
      <c r="A214">
        <v>213</v>
      </c>
      <c r="B214">
        <v>7.1057553854302596E-2</v>
      </c>
      <c r="C214" s="1">
        <v>287</v>
      </c>
      <c r="D214">
        <v>6.9867513077759402E-2</v>
      </c>
      <c r="E214" s="1">
        <v>212</v>
      </c>
      <c r="F214">
        <v>6.5458461993361E-2</v>
      </c>
      <c r="G214" s="1">
        <v>213</v>
      </c>
      <c r="H214">
        <v>5.5930751672274903E-2</v>
      </c>
      <c r="I214" s="1">
        <v>1065</v>
      </c>
      <c r="J214">
        <v>6.4631564656777302E-2</v>
      </c>
    </row>
    <row r="215" spans="1:10" x14ac:dyDescent="0.25">
      <c r="A215">
        <v>214</v>
      </c>
      <c r="B215">
        <v>6.6615514574504195E-2</v>
      </c>
      <c r="C215" s="1">
        <v>288</v>
      </c>
      <c r="D215">
        <v>7.75598125719172E-2</v>
      </c>
      <c r="E215" s="1">
        <v>213</v>
      </c>
      <c r="F215">
        <v>6.6799510685478999E-2</v>
      </c>
      <c r="G215" s="1">
        <v>214</v>
      </c>
      <c r="H215">
        <v>5.1749627793550398E-2</v>
      </c>
      <c r="I215" s="1">
        <v>1070</v>
      </c>
      <c r="J215">
        <v>6.6191569171072107E-2</v>
      </c>
    </row>
    <row r="216" spans="1:10" x14ac:dyDescent="0.25">
      <c r="A216">
        <v>215</v>
      </c>
      <c r="B216">
        <v>6.9098347128022305E-2</v>
      </c>
      <c r="C216" s="1">
        <v>289</v>
      </c>
      <c r="D216">
        <v>6.6636085589417304E-2</v>
      </c>
      <c r="E216" s="1">
        <v>214</v>
      </c>
      <c r="F216">
        <v>6.5841949782105794E-2</v>
      </c>
      <c r="G216" s="1">
        <v>215</v>
      </c>
      <c r="H216">
        <v>5.1988914190358101E-2</v>
      </c>
      <c r="I216" s="1">
        <v>1075</v>
      </c>
      <c r="J216">
        <v>6.41987966458899E-2</v>
      </c>
    </row>
    <row r="217" spans="1:10" x14ac:dyDescent="0.25">
      <c r="A217">
        <v>216</v>
      </c>
      <c r="B217">
        <v>7.1017617089405197E-2</v>
      </c>
      <c r="C217" s="1">
        <v>290</v>
      </c>
      <c r="D217">
        <v>6.7917735746028801E-2</v>
      </c>
      <c r="E217" s="1">
        <v>215</v>
      </c>
      <c r="F217">
        <v>6.6921450661046405E-2</v>
      </c>
      <c r="G217" s="1">
        <v>216</v>
      </c>
      <c r="H217">
        <v>5.5538627606572202E-2</v>
      </c>
      <c r="I217" s="1">
        <v>1080</v>
      </c>
      <c r="J217">
        <v>6.1658575902944303E-2</v>
      </c>
    </row>
    <row r="218" spans="1:10" x14ac:dyDescent="0.25">
      <c r="A218">
        <v>217</v>
      </c>
      <c r="B218">
        <v>7.1061276301846193E-2</v>
      </c>
      <c r="C218" s="1">
        <v>291</v>
      </c>
      <c r="D218">
        <v>7.0003054346357604E-2</v>
      </c>
      <c r="E218" s="1">
        <v>216</v>
      </c>
      <c r="F218">
        <v>6.6972330714802394E-2</v>
      </c>
      <c r="G218" s="1">
        <v>217</v>
      </c>
      <c r="H218">
        <v>5.5911779375786397E-2</v>
      </c>
      <c r="I218" s="1">
        <v>1085</v>
      </c>
      <c r="J218">
        <v>6.6187857059973002E-2</v>
      </c>
    </row>
    <row r="219" spans="1:10" x14ac:dyDescent="0.25">
      <c r="A219">
        <v>218</v>
      </c>
      <c r="B219">
        <v>6.9109018214594906E-2</v>
      </c>
      <c r="C219" s="1">
        <v>292</v>
      </c>
      <c r="D219">
        <v>7.4110769504550103E-2</v>
      </c>
      <c r="E219" s="1">
        <v>217</v>
      </c>
      <c r="F219">
        <v>6.7321008953194497E-2</v>
      </c>
      <c r="G219" s="1">
        <v>218</v>
      </c>
      <c r="H219">
        <v>5.2550445596854997E-2</v>
      </c>
      <c r="I219" s="1">
        <v>1090</v>
      </c>
      <c r="J219">
        <v>6.6532159941150804E-2</v>
      </c>
    </row>
    <row r="220" spans="1:10" x14ac:dyDescent="0.25">
      <c r="A220">
        <v>219</v>
      </c>
      <c r="B220">
        <v>7.1095026477583895E-2</v>
      </c>
      <c r="C220" s="1">
        <v>293</v>
      </c>
      <c r="D220">
        <v>7.0077082111205599E-2</v>
      </c>
      <c r="E220" s="1">
        <v>218</v>
      </c>
      <c r="F220">
        <v>6.7228781832807505E-2</v>
      </c>
      <c r="G220" s="1">
        <v>219</v>
      </c>
      <c r="H220">
        <v>5.2053779926160101E-2</v>
      </c>
      <c r="I220" s="1">
        <v>1095</v>
      </c>
      <c r="J220">
        <v>6.6521090546476105E-2</v>
      </c>
    </row>
    <row r="221" spans="1:10" x14ac:dyDescent="0.25">
      <c r="A221">
        <v>220</v>
      </c>
      <c r="B221">
        <v>6.9139045977402197E-2</v>
      </c>
      <c r="C221" s="1">
        <v>294</v>
      </c>
      <c r="D221">
        <v>7.4086072326054297E-2</v>
      </c>
      <c r="E221" s="1">
        <v>219</v>
      </c>
      <c r="F221">
        <v>6.4710701421541603E-2</v>
      </c>
      <c r="G221" s="1">
        <v>220</v>
      </c>
      <c r="H221">
        <v>5.2576006530920302E-2</v>
      </c>
      <c r="I221" s="1">
        <v>1100</v>
      </c>
      <c r="J221">
        <v>6.2160355729661797E-2</v>
      </c>
    </row>
    <row r="222" spans="1:10" x14ac:dyDescent="0.25">
      <c r="A222">
        <v>221</v>
      </c>
      <c r="B222">
        <v>7.1054238835429995E-2</v>
      </c>
      <c r="C222" s="1">
        <v>295</v>
      </c>
      <c r="D222">
        <v>6.4613367839977995E-2</v>
      </c>
      <c r="E222" s="1">
        <v>220</v>
      </c>
      <c r="F222">
        <v>6.7108950998863104E-2</v>
      </c>
      <c r="G222" s="1">
        <v>221</v>
      </c>
      <c r="H222">
        <v>5.2558624399280503E-2</v>
      </c>
      <c r="I222" s="1">
        <v>1105</v>
      </c>
      <c r="J222">
        <v>6.78084759117491E-2</v>
      </c>
    </row>
    <row r="223" spans="1:10" x14ac:dyDescent="0.25">
      <c r="A223">
        <v>222</v>
      </c>
      <c r="B223">
        <v>6.9108128848196795E-2</v>
      </c>
      <c r="C223" s="1">
        <v>296</v>
      </c>
      <c r="D223">
        <v>7.4264294385391394E-2</v>
      </c>
      <c r="E223" s="1">
        <v>221</v>
      </c>
      <c r="F223">
        <v>6.6602021118534097E-2</v>
      </c>
      <c r="G223" s="1">
        <v>222</v>
      </c>
      <c r="H223">
        <v>5.2550771079528297E-2</v>
      </c>
      <c r="I223" s="1">
        <v>1110</v>
      </c>
      <c r="J223">
        <v>6.66111286516156E-2</v>
      </c>
    </row>
    <row r="224" spans="1:10" x14ac:dyDescent="0.25">
      <c r="A224">
        <v>223</v>
      </c>
      <c r="B224">
        <v>7.1095725051915304E-2</v>
      </c>
      <c r="C224" s="1">
        <v>297</v>
      </c>
      <c r="D224">
        <v>7.4213878862105898E-2</v>
      </c>
      <c r="E224" s="1">
        <v>222</v>
      </c>
      <c r="F224">
        <v>6.50828321918617E-2</v>
      </c>
      <c r="G224" s="1">
        <v>223</v>
      </c>
      <c r="H224">
        <v>5.1989074181844001E-2</v>
      </c>
      <c r="I224" s="1">
        <v>1115</v>
      </c>
      <c r="J224">
        <v>6.6521999506791399E-2</v>
      </c>
    </row>
    <row r="225" spans="1:10" x14ac:dyDescent="0.25">
      <c r="A225">
        <v>224</v>
      </c>
      <c r="B225">
        <v>7.1109757285052602E-2</v>
      </c>
      <c r="C225" s="1">
        <v>298</v>
      </c>
      <c r="D225">
        <v>6.8091558346766001E-2</v>
      </c>
      <c r="E225" s="1">
        <v>223</v>
      </c>
      <c r="F225">
        <v>6.2005965510689501E-2</v>
      </c>
      <c r="G225" s="1">
        <v>224</v>
      </c>
      <c r="H225">
        <v>5.2565380681877501E-2</v>
      </c>
      <c r="I225" s="1">
        <v>1120</v>
      </c>
      <c r="J225">
        <v>6.6632786418045403E-2</v>
      </c>
    </row>
    <row r="226" spans="1:10" x14ac:dyDescent="0.25">
      <c r="A226">
        <v>225</v>
      </c>
      <c r="B226">
        <v>7.0641234231983097E-2</v>
      </c>
      <c r="C226" s="1">
        <v>299</v>
      </c>
      <c r="D226">
        <v>6.6562534637823106E-2</v>
      </c>
      <c r="E226" s="1">
        <v>224</v>
      </c>
      <c r="F226">
        <v>6.6738530421415906E-2</v>
      </c>
      <c r="G226" s="1">
        <v>225</v>
      </c>
      <c r="H226">
        <v>5.5197304933902798E-2</v>
      </c>
      <c r="I226" s="1">
        <v>1125</v>
      </c>
      <c r="J226">
        <v>6.63054151801164E-2</v>
      </c>
    </row>
    <row r="227" spans="1:10" x14ac:dyDescent="0.25">
      <c r="A227">
        <v>226</v>
      </c>
      <c r="B227">
        <v>6.9306395345310398E-2</v>
      </c>
      <c r="C227" s="1">
        <v>300</v>
      </c>
      <c r="D227">
        <v>6.6636085589417304E-2</v>
      </c>
      <c r="E227" s="1">
        <v>225</v>
      </c>
      <c r="F227">
        <v>6.6515947147106305E-2</v>
      </c>
      <c r="G227" s="1">
        <v>226</v>
      </c>
      <c r="H227">
        <v>5.5936065912970498E-2</v>
      </c>
      <c r="I227" s="1">
        <v>1130</v>
      </c>
      <c r="J227">
        <v>6.6628818487649399E-2</v>
      </c>
    </row>
    <row r="228" spans="1:10" x14ac:dyDescent="0.25">
      <c r="A228">
        <v>227</v>
      </c>
      <c r="B228">
        <v>6.9310527503779598E-2</v>
      </c>
      <c r="C228" s="1">
        <v>301</v>
      </c>
      <c r="D228">
        <v>7.4028968216671098E-2</v>
      </c>
      <c r="E228" s="1">
        <v>226</v>
      </c>
      <c r="F228">
        <v>6.7286548562860093E-2</v>
      </c>
      <c r="G228" s="1">
        <v>227</v>
      </c>
      <c r="H228">
        <v>5.5540084033630997E-2</v>
      </c>
      <c r="I228" s="1">
        <v>1135</v>
      </c>
      <c r="J228">
        <v>6.6526491156354395E-2</v>
      </c>
    </row>
    <row r="229" spans="1:10" x14ac:dyDescent="0.25">
      <c r="A229">
        <v>228</v>
      </c>
      <c r="B229">
        <v>6.9707862910787205E-2</v>
      </c>
      <c r="C229" s="1">
        <v>302</v>
      </c>
      <c r="D229">
        <v>7.5944750137747902E-2</v>
      </c>
      <c r="E229" s="1">
        <v>227</v>
      </c>
      <c r="F229">
        <v>6.5615528820102395E-2</v>
      </c>
      <c r="G229" s="1">
        <v>228</v>
      </c>
      <c r="H229">
        <v>5.5539333744772899E-2</v>
      </c>
      <c r="I229" s="1">
        <v>1140</v>
      </c>
      <c r="J229">
        <v>6.6150226029814893E-2</v>
      </c>
    </row>
    <row r="230" spans="1:10" x14ac:dyDescent="0.25">
      <c r="A230">
        <v>229</v>
      </c>
      <c r="B230">
        <v>6.9551624984566296E-2</v>
      </c>
      <c r="C230" s="1">
        <v>303</v>
      </c>
      <c r="D230">
        <v>7.4473156713942404E-2</v>
      </c>
      <c r="E230" s="1">
        <v>228</v>
      </c>
      <c r="F230">
        <v>6.7242123263655598E-2</v>
      </c>
      <c r="G230" s="1">
        <v>229</v>
      </c>
      <c r="H230">
        <v>5.5543703320311999E-2</v>
      </c>
      <c r="I230" s="1">
        <v>1145</v>
      </c>
      <c r="J230">
        <v>6.7137427759778004E-2</v>
      </c>
    </row>
    <row r="231" spans="1:10" x14ac:dyDescent="0.25">
      <c r="A231">
        <v>230</v>
      </c>
      <c r="B231">
        <v>7.1741495757718293E-2</v>
      </c>
      <c r="C231" s="1">
        <v>304</v>
      </c>
      <c r="D231">
        <v>7.4086072326054297E-2</v>
      </c>
      <c r="E231" s="1">
        <v>229</v>
      </c>
      <c r="F231">
        <v>6.6494141893536807E-2</v>
      </c>
      <c r="G231" s="1">
        <v>230</v>
      </c>
      <c r="H231">
        <v>5.3032810368807699E-2</v>
      </c>
      <c r="I231" s="1">
        <v>1150</v>
      </c>
      <c r="J231">
        <v>6.6143127995272194E-2</v>
      </c>
    </row>
    <row r="232" spans="1:10" x14ac:dyDescent="0.25">
      <c r="A232">
        <v>231</v>
      </c>
      <c r="B232">
        <v>7.1844972620938599E-2</v>
      </c>
      <c r="C232" s="1">
        <v>306</v>
      </c>
      <c r="D232">
        <v>7.4473156713942404E-2</v>
      </c>
      <c r="E232" s="1">
        <v>230</v>
      </c>
      <c r="F232">
        <v>6.6521400407120804E-2</v>
      </c>
      <c r="G232" s="1">
        <v>231</v>
      </c>
      <c r="H232">
        <v>5.2590343026377002E-2</v>
      </c>
      <c r="I232" s="1">
        <v>1155</v>
      </c>
      <c r="J232">
        <v>6.6307233725760098E-2</v>
      </c>
    </row>
    <row r="233" spans="1:10" x14ac:dyDescent="0.25">
      <c r="A233">
        <v>232</v>
      </c>
      <c r="B233">
        <v>6.6902734595775698E-2</v>
      </c>
      <c r="C233" s="1">
        <v>307</v>
      </c>
      <c r="D233">
        <v>6.4699367785047701E-2</v>
      </c>
      <c r="E233" s="1">
        <v>231</v>
      </c>
      <c r="F233">
        <v>6.3896008124366993E-2</v>
      </c>
      <c r="G233" s="1">
        <v>232</v>
      </c>
      <c r="H233">
        <v>5.5932939783152197E-2</v>
      </c>
      <c r="I233" s="1">
        <v>1160</v>
      </c>
      <c r="J233">
        <v>6.6199577953998001E-2</v>
      </c>
    </row>
    <row r="234" spans="1:10" x14ac:dyDescent="0.25">
      <c r="A234">
        <v>233</v>
      </c>
      <c r="B234">
        <v>6.7957992469157597E-2</v>
      </c>
      <c r="C234" s="1">
        <v>308</v>
      </c>
      <c r="D234">
        <v>7.3785172332194698E-2</v>
      </c>
      <c r="E234" s="1">
        <v>232</v>
      </c>
      <c r="F234">
        <v>6.6926957276410501E-2</v>
      </c>
      <c r="G234" s="1">
        <v>233</v>
      </c>
      <c r="H234">
        <v>5.2976707674621502E-2</v>
      </c>
      <c r="I234" s="1">
        <v>1165</v>
      </c>
      <c r="J234">
        <v>6.6199365779149894E-2</v>
      </c>
    </row>
    <row r="235" spans="1:10" x14ac:dyDescent="0.25">
      <c r="A235">
        <v>234</v>
      </c>
      <c r="B235">
        <v>7.1107660877325202E-2</v>
      </c>
      <c r="C235" s="1">
        <v>309</v>
      </c>
      <c r="D235">
        <v>6.3177861363053298E-2</v>
      </c>
      <c r="E235" s="1">
        <v>233</v>
      </c>
      <c r="F235">
        <v>6.6608565003191095E-2</v>
      </c>
      <c r="G235" s="1">
        <v>234</v>
      </c>
      <c r="H235">
        <v>5.6292003393743698E-2</v>
      </c>
      <c r="I235" s="1">
        <v>1170</v>
      </c>
      <c r="J235">
        <v>6.6602983346356795E-2</v>
      </c>
    </row>
    <row r="236" spans="1:10" x14ac:dyDescent="0.25">
      <c r="A236">
        <v>235</v>
      </c>
      <c r="B236">
        <v>7.1037609649133901E-2</v>
      </c>
      <c r="C236" s="1">
        <v>310</v>
      </c>
      <c r="D236">
        <v>6.4859825207387298E-2</v>
      </c>
      <c r="E236" s="1">
        <v>234</v>
      </c>
      <c r="F236">
        <v>6.5863389163027905E-2</v>
      </c>
      <c r="G236" s="1">
        <v>235</v>
      </c>
      <c r="H236">
        <v>5.2257497510492197E-2</v>
      </c>
      <c r="I236" s="1">
        <v>1175</v>
      </c>
      <c r="J236">
        <v>6.6196978893332203E-2</v>
      </c>
    </row>
    <row r="237" spans="1:10" x14ac:dyDescent="0.25">
      <c r="A237">
        <v>236</v>
      </c>
      <c r="B237">
        <v>7.1017500882250506E-2</v>
      </c>
      <c r="C237" s="1">
        <v>312</v>
      </c>
      <c r="D237">
        <v>7.7829323700824404E-2</v>
      </c>
      <c r="E237" s="1">
        <v>235</v>
      </c>
      <c r="F237">
        <v>6.5868750906096396E-2</v>
      </c>
      <c r="G237" s="1">
        <v>236</v>
      </c>
      <c r="H237">
        <v>5.25952727486921E-2</v>
      </c>
      <c r="I237" s="1">
        <v>1180</v>
      </c>
      <c r="J237">
        <v>6.6187644950238197E-2</v>
      </c>
    </row>
    <row r="238" spans="1:10" x14ac:dyDescent="0.25">
      <c r="A238">
        <v>237</v>
      </c>
      <c r="B238">
        <v>7.1024996922080794E-2</v>
      </c>
      <c r="C238" s="1">
        <v>314</v>
      </c>
      <c r="D238">
        <v>7.3829523508212203E-2</v>
      </c>
      <c r="E238" s="1">
        <v>236</v>
      </c>
      <c r="F238">
        <v>6.6422519312439102E-2</v>
      </c>
      <c r="G238" s="1">
        <v>237</v>
      </c>
      <c r="H238">
        <v>5.2591280019894798E-2</v>
      </c>
      <c r="I238" s="1">
        <v>1185</v>
      </c>
      <c r="J238">
        <v>6.7658254256533004E-2</v>
      </c>
    </row>
    <row r="239" spans="1:10" x14ac:dyDescent="0.25">
      <c r="A239">
        <v>238</v>
      </c>
      <c r="B239">
        <v>7.1026217338079595E-2</v>
      </c>
      <c r="C239" s="1">
        <v>315</v>
      </c>
      <c r="D239">
        <v>7.3785172332194698E-2</v>
      </c>
      <c r="E239" s="1">
        <v>237</v>
      </c>
      <c r="F239">
        <v>6.7595556416236102E-2</v>
      </c>
      <c r="G239" s="1">
        <v>238</v>
      </c>
      <c r="H239">
        <v>5.5544586135061302E-2</v>
      </c>
      <c r="I239" s="1">
        <v>1190</v>
      </c>
      <c r="J239">
        <v>6.6514086927797103E-2</v>
      </c>
    </row>
    <row r="240" spans="1:10" x14ac:dyDescent="0.25">
      <c r="A240">
        <v>239</v>
      </c>
      <c r="B240">
        <v>6.7526111818811504E-2</v>
      </c>
      <c r="C240" s="1">
        <v>316</v>
      </c>
      <c r="D240">
        <v>7.4028968216671098E-2</v>
      </c>
      <c r="E240" s="1">
        <v>238</v>
      </c>
      <c r="F240">
        <v>6.6057276745058305E-2</v>
      </c>
      <c r="G240" s="1">
        <v>239</v>
      </c>
      <c r="H240">
        <v>5.2668480039205302E-2</v>
      </c>
      <c r="I240" s="1">
        <v>1195</v>
      </c>
      <c r="J240">
        <v>6.8277279908282099E-2</v>
      </c>
    </row>
    <row r="241" spans="1:10" x14ac:dyDescent="0.25">
      <c r="A241">
        <v>240</v>
      </c>
      <c r="B241">
        <v>7.1093105459829303E-2</v>
      </c>
      <c r="C241" s="1">
        <v>317</v>
      </c>
      <c r="D241">
        <v>7.7802522103636404E-2</v>
      </c>
      <c r="E241" s="1">
        <v>239</v>
      </c>
      <c r="F241">
        <v>6.6516068749543703E-2</v>
      </c>
      <c r="G241" s="1">
        <v>240</v>
      </c>
      <c r="H241">
        <v>5.0379940692132801E-2</v>
      </c>
      <c r="I241" s="1">
        <v>1200</v>
      </c>
      <c r="J241">
        <v>6.82813534277186E-2</v>
      </c>
    </row>
    <row r="242" spans="1:10" x14ac:dyDescent="0.25">
      <c r="A242">
        <v>241</v>
      </c>
      <c r="B242">
        <v>6.7523470300420899E-2</v>
      </c>
      <c r="C242" s="1">
        <v>318</v>
      </c>
      <c r="D242">
        <v>7.4110769504550103E-2</v>
      </c>
      <c r="E242" s="1">
        <v>240</v>
      </c>
      <c r="F242">
        <v>6.7717177771200093E-2</v>
      </c>
      <c r="G242" s="1">
        <v>241</v>
      </c>
      <c r="H242">
        <v>5.6284050879116601E-2</v>
      </c>
      <c r="I242" s="1">
        <v>1205</v>
      </c>
      <c r="J242">
        <v>6.8316637759064699E-2</v>
      </c>
    </row>
    <row r="243" spans="1:10" x14ac:dyDescent="0.25">
      <c r="A243">
        <v>242</v>
      </c>
      <c r="B243">
        <v>6.7520020423406296E-2</v>
      </c>
      <c r="C243" s="1">
        <v>319</v>
      </c>
      <c r="D243">
        <v>7.4110769504550103E-2</v>
      </c>
      <c r="E243" s="1">
        <v>241</v>
      </c>
      <c r="F243">
        <v>6.7580945317015403E-2</v>
      </c>
      <c r="G243" s="1">
        <v>242</v>
      </c>
      <c r="H243">
        <v>5.2819402899648697E-2</v>
      </c>
      <c r="I243" s="1">
        <v>1210</v>
      </c>
      <c r="J243">
        <v>6.78337462666527E-2</v>
      </c>
    </row>
    <row r="244" spans="1:10" x14ac:dyDescent="0.25">
      <c r="A244">
        <v>243</v>
      </c>
      <c r="B244">
        <v>7.1037842178419797E-2</v>
      </c>
      <c r="C244" s="1">
        <v>320</v>
      </c>
      <c r="D244">
        <v>7.1034115109068693E-2</v>
      </c>
      <c r="E244" s="1">
        <v>242</v>
      </c>
      <c r="F244">
        <v>6.5955631508135507E-2</v>
      </c>
      <c r="G244" s="1">
        <v>243</v>
      </c>
      <c r="H244">
        <v>5.6290340842843803E-2</v>
      </c>
      <c r="I244" s="1">
        <v>1215</v>
      </c>
      <c r="J244">
        <v>6.8321218116155602E-2</v>
      </c>
    </row>
    <row r="245" spans="1:10" x14ac:dyDescent="0.25">
      <c r="A245">
        <v>244</v>
      </c>
      <c r="B245">
        <v>7.1056855933203697E-2</v>
      </c>
      <c r="C245" s="1">
        <v>323</v>
      </c>
      <c r="D245">
        <v>7.60796793391397E-2</v>
      </c>
      <c r="E245" s="1">
        <v>243</v>
      </c>
      <c r="F245">
        <v>6.8839402168677705E-2</v>
      </c>
      <c r="G245" s="1">
        <v>244</v>
      </c>
      <c r="H245">
        <v>5.2943365647856601E-2</v>
      </c>
      <c r="I245" s="1">
        <v>1220</v>
      </c>
      <c r="J245">
        <v>6.8328536625444594E-2</v>
      </c>
    </row>
    <row r="246" spans="1:10" x14ac:dyDescent="0.25">
      <c r="A246">
        <v>245</v>
      </c>
      <c r="B246">
        <v>6.7956195313565906E-2</v>
      </c>
      <c r="C246" s="1">
        <v>324</v>
      </c>
      <c r="D246">
        <v>7.37359970435853E-2</v>
      </c>
      <c r="E246" s="1">
        <v>244</v>
      </c>
      <c r="F246">
        <v>6.8733542513733301E-2</v>
      </c>
      <c r="G246" s="1">
        <v>245</v>
      </c>
      <c r="H246">
        <v>5.2944678079061003E-2</v>
      </c>
      <c r="I246" s="1">
        <v>1225</v>
      </c>
      <c r="J246">
        <v>6.7808034653709506E-2</v>
      </c>
    </row>
    <row r="247" spans="1:10" x14ac:dyDescent="0.25">
      <c r="A247">
        <v>246</v>
      </c>
      <c r="B247">
        <v>6.7525680538281202E-2</v>
      </c>
      <c r="C247" s="1">
        <v>325</v>
      </c>
      <c r="D247">
        <v>7.37359970435853E-2</v>
      </c>
      <c r="E247" s="1">
        <v>245</v>
      </c>
      <c r="F247">
        <v>6.6915944835832505E-2</v>
      </c>
      <c r="G247" s="1">
        <v>246</v>
      </c>
      <c r="H247">
        <v>5.3545267957785497E-2</v>
      </c>
      <c r="I247" s="1">
        <v>1230</v>
      </c>
      <c r="J247">
        <v>7.0422213148527396E-2</v>
      </c>
    </row>
    <row r="248" spans="1:10" x14ac:dyDescent="0.25">
      <c r="A248">
        <v>247</v>
      </c>
      <c r="B248">
        <v>7.1106962098675605E-2</v>
      </c>
      <c r="C248" s="1">
        <v>327</v>
      </c>
      <c r="D248">
        <v>7.0872909355287006E-2</v>
      </c>
      <c r="E248" s="1">
        <v>246</v>
      </c>
      <c r="F248">
        <v>6.8607914130989697E-2</v>
      </c>
      <c r="G248" s="1">
        <v>247</v>
      </c>
      <c r="H248">
        <v>5.5576886495752403E-2</v>
      </c>
      <c r="I248" s="1">
        <v>1235</v>
      </c>
      <c r="J248">
        <v>6.8883878231080706E-2</v>
      </c>
    </row>
    <row r="249" spans="1:10" x14ac:dyDescent="0.25">
      <c r="A249">
        <v>248</v>
      </c>
      <c r="B249">
        <v>6.7542234349767499E-2</v>
      </c>
      <c r="C249" s="1">
        <v>328</v>
      </c>
      <c r="D249">
        <v>7.1034115109068693E-2</v>
      </c>
      <c r="E249" s="1">
        <v>247</v>
      </c>
      <c r="F249">
        <v>6.7103673044175097E-2</v>
      </c>
      <c r="G249" s="1">
        <v>248</v>
      </c>
      <c r="H249">
        <v>5.37478627585187E-2</v>
      </c>
      <c r="I249" s="1">
        <v>1240</v>
      </c>
      <c r="J249">
        <v>6.7753575091253099E-2</v>
      </c>
    </row>
    <row r="250" spans="1:10" x14ac:dyDescent="0.25">
      <c r="A250">
        <v>249</v>
      </c>
      <c r="B250">
        <v>6.7953200237313702E-2</v>
      </c>
      <c r="C250" s="1">
        <v>330</v>
      </c>
      <c r="D250">
        <v>7.1239814301389703E-2</v>
      </c>
      <c r="E250" s="1">
        <v>248</v>
      </c>
      <c r="F250">
        <v>6.7045575877354005E-2</v>
      </c>
      <c r="G250" s="1">
        <v>249</v>
      </c>
      <c r="H250">
        <v>5.2438616597565497E-2</v>
      </c>
      <c r="I250" s="1">
        <v>1245</v>
      </c>
      <c r="J250">
        <v>6.8387692780576895E-2</v>
      </c>
    </row>
    <row r="251" spans="1:10" x14ac:dyDescent="0.25">
      <c r="A251">
        <v>250</v>
      </c>
      <c r="B251">
        <v>6.7885681204393505E-2</v>
      </c>
      <c r="C251" s="1">
        <v>331</v>
      </c>
      <c r="D251">
        <v>7.1578038494653898E-2</v>
      </c>
      <c r="E251" s="1">
        <v>249</v>
      </c>
      <c r="F251">
        <v>6.5984737683488004E-2</v>
      </c>
      <c r="G251" s="1">
        <v>250</v>
      </c>
      <c r="H251">
        <v>5.2595925391626698E-2</v>
      </c>
      <c r="I251" s="1">
        <v>1250</v>
      </c>
      <c r="J251">
        <v>6.5044390021632703E-2</v>
      </c>
    </row>
    <row r="252" spans="1:10" x14ac:dyDescent="0.25">
      <c r="A252">
        <v>251</v>
      </c>
      <c r="B252">
        <v>7.10534828162218E-2</v>
      </c>
      <c r="C252" s="1">
        <v>332</v>
      </c>
      <c r="D252">
        <v>7.37359970435853E-2</v>
      </c>
      <c r="E252" s="1">
        <v>250</v>
      </c>
      <c r="F252">
        <v>6.7403886126758794E-2</v>
      </c>
      <c r="G252" s="1">
        <v>251</v>
      </c>
      <c r="H252">
        <v>5.0193440459343E-2</v>
      </c>
      <c r="I252" s="1">
        <v>1255</v>
      </c>
      <c r="J252">
        <v>6.9408103145604902E-2</v>
      </c>
    </row>
    <row r="253" spans="1:10" x14ac:dyDescent="0.25">
      <c r="A253">
        <v>252</v>
      </c>
      <c r="B253">
        <v>7.1103410158829497E-2</v>
      </c>
      <c r="C253" s="1">
        <v>333</v>
      </c>
      <c r="D253">
        <v>7.4004298298194507E-2</v>
      </c>
      <c r="E253" s="1">
        <v>251</v>
      </c>
      <c r="F253">
        <v>6.5349045266783007E-2</v>
      </c>
      <c r="G253" s="1">
        <v>252</v>
      </c>
      <c r="H253">
        <v>5.2854508865557003E-2</v>
      </c>
      <c r="I253" s="1">
        <v>1260</v>
      </c>
      <c r="J253">
        <v>6.9179668552167201E-2</v>
      </c>
    </row>
    <row r="254" spans="1:10" x14ac:dyDescent="0.25">
      <c r="A254">
        <v>253</v>
      </c>
      <c r="B254">
        <v>6.6945237748070902E-2</v>
      </c>
      <c r="C254" s="1">
        <v>337</v>
      </c>
      <c r="D254">
        <v>6.8970258466809306E-2</v>
      </c>
      <c r="E254" s="1">
        <v>252</v>
      </c>
      <c r="F254">
        <v>7.0900455344484303E-2</v>
      </c>
      <c r="G254" s="1">
        <v>253</v>
      </c>
      <c r="H254">
        <v>5.2942668441524302E-2</v>
      </c>
      <c r="I254" s="1">
        <v>1265</v>
      </c>
      <c r="J254">
        <v>6.8062357125899697E-2</v>
      </c>
    </row>
    <row r="255" spans="1:10" x14ac:dyDescent="0.25">
      <c r="A255">
        <v>254</v>
      </c>
      <c r="B255">
        <v>6.4827993575097095E-2</v>
      </c>
      <c r="C255" s="1">
        <v>338</v>
      </c>
      <c r="D255">
        <v>6.6811013560202803E-2</v>
      </c>
      <c r="E255" s="1">
        <v>253</v>
      </c>
      <c r="F255">
        <v>6.9623044432866599E-2</v>
      </c>
      <c r="G255" s="1">
        <v>254</v>
      </c>
      <c r="H255">
        <v>5.33835743235598E-2</v>
      </c>
      <c r="I255" s="1">
        <v>1270</v>
      </c>
      <c r="J255">
        <v>6.9314839859269506E-2</v>
      </c>
    </row>
    <row r="256" spans="1:10" x14ac:dyDescent="0.25">
      <c r="A256">
        <v>255</v>
      </c>
      <c r="B256">
        <v>7.1035749462575501E-2</v>
      </c>
      <c r="C256" s="1">
        <v>340</v>
      </c>
      <c r="D256">
        <v>6.7591379900935097E-2</v>
      </c>
      <c r="E256" s="1">
        <v>254</v>
      </c>
      <c r="F256">
        <v>6.4794884191990004E-2</v>
      </c>
      <c r="G256" s="1">
        <v>255</v>
      </c>
      <c r="H256">
        <v>5.3728344406004998E-2</v>
      </c>
      <c r="I256" s="1">
        <v>1275</v>
      </c>
      <c r="J256">
        <v>6.5032695685216302E-2</v>
      </c>
    </row>
    <row r="257" spans="1:10" x14ac:dyDescent="0.25">
      <c r="A257">
        <v>256</v>
      </c>
      <c r="B257">
        <v>6.8104841670887803E-2</v>
      </c>
      <c r="C257" s="1">
        <v>341</v>
      </c>
      <c r="D257">
        <v>6.8606998489725804E-2</v>
      </c>
      <c r="E257" s="1">
        <v>255</v>
      </c>
      <c r="F257">
        <v>6.6399723482456194E-2</v>
      </c>
      <c r="G257" s="1">
        <v>256</v>
      </c>
      <c r="H257">
        <v>5.3028392543710202E-2</v>
      </c>
      <c r="I257" s="1">
        <v>1280</v>
      </c>
      <c r="J257">
        <v>6.4956681624840695E-2</v>
      </c>
    </row>
    <row r="258" spans="1:10" x14ac:dyDescent="0.25">
      <c r="A258">
        <v>257</v>
      </c>
      <c r="B258">
        <v>7.0510372699028601E-2</v>
      </c>
      <c r="C258" s="1">
        <v>342</v>
      </c>
      <c r="D258">
        <v>6.9167460191599306E-2</v>
      </c>
      <c r="E258" s="1">
        <v>256</v>
      </c>
      <c r="F258">
        <v>7.0924363601951798E-2</v>
      </c>
      <c r="G258" s="1">
        <v>257</v>
      </c>
      <c r="H258">
        <v>5.1176562532988197E-2</v>
      </c>
      <c r="I258" s="1">
        <v>1285</v>
      </c>
      <c r="J258">
        <v>6.5035548272650304E-2</v>
      </c>
    </row>
    <row r="259" spans="1:10" x14ac:dyDescent="0.25">
      <c r="A259">
        <v>258</v>
      </c>
      <c r="B259">
        <v>7.1060752812134906E-2</v>
      </c>
      <c r="C259" s="1">
        <v>343</v>
      </c>
      <c r="D259">
        <v>6.8868688923128293E-2</v>
      </c>
      <c r="E259" s="1">
        <v>257</v>
      </c>
      <c r="F259">
        <v>6.6894426565327597E-2</v>
      </c>
      <c r="G259" s="1">
        <v>258</v>
      </c>
      <c r="H259">
        <v>5.0714581937060903E-2</v>
      </c>
      <c r="I259" s="1">
        <v>1290</v>
      </c>
      <c r="J259">
        <v>6.8825197055642204E-2</v>
      </c>
    </row>
    <row r="260" spans="1:10" x14ac:dyDescent="0.25">
      <c r="A260">
        <v>259</v>
      </c>
      <c r="B260">
        <v>6.8385701675704194E-2</v>
      </c>
      <c r="C260" s="1">
        <v>344</v>
      </c>
      <c r="D260">
        <v>6.7591379900935097E-2</v>
      </c>
      <c r="E260" s="1">
        <v>258</v>
      </c>
      <c r="F260">
        <v>6.6291794146294603E-2</v>
      </c>
      <c r="G260" s="1">
        <v>259</v>
      </c>
      <c r="H260">
        <v>5.2750553723126203E-2</v>
      </c>
      <c r="I260" s="1">
        <v>1295</v>
      </c>
      <c r="J260">
        <v>6.8831163222293906E-2</v>
      </c>
    </row>
    <row r="261" spans="1:10" x14ac:dyDescent="0.25">
      <c r="A261">
        <v>260</v>
      </c>
      <c r="B261">
        <v>7.1020696699691993E-2</v>
      </c>
      <c r="C261" s="1">
        <v>345</v>
      </c>
      <c r="D261">
        <v>7.1010190214694097E-2</v>
      </c>
      <c r="E261" s="1">
        <v>259</v>
      </c>
      <c r="F261">
        <v>6.9868312392562804E-2</v>
      </c>
      <c r="G261" s="1">
        <v>260</v>
      </c>
      <c r="H261">
        <v>5.3016434915817902E-2</v>
      </c>
      <c r="I261" s="1">
        <v>1300</v>
      </c>
      <c r="J261">
        <v>6.8946928358389198E-2</v>
      </c>
    </row>
    <row r="262" spans="1:10" x14ac:dyDescent="0.25">
      <c r="A262">
        <v>261</v>
      </c>
      <c r="B262">
        <v>6.7493617412647103E-2</v>
      </c>
      <c r="C262" s="1">
        <v>346</v>
      </c>
      <c r="D262">
        <v>6.7677112556013302E-2</v>
      </c>
      <c r="E262" s="1">
        <v>260</v>
      </c>
      <c r="F262">
        <v>6.7523669697733102E-2</v>
      </c>
      <c r="G262" s="1">
        <v>261</v>
      </c>
      <c r="H262">
        <v>5.2587328546250998E-2</v>
      </c>
      <c r="I262" s="1">
        <v>1305</v>
      </c>
      <c r="J262">
        <v>6.5028495402740402E-2</v>
      </c>
    </row>
    <row r="263" spans="1:10" x14ac:dyDescent="0.25">
      <c r="A263">
        <v>262</v>
      </c>
      <c r="B263">
        <v>7.1024996922080794E-2</v>
      </c>
      <c r="C263" s="1">
        <v>347</v>
      </c>
      <c r="D263">
        <v>6.9097464800152997E-2</v>
      </c>
      <c r="E263" s="1">
        <v>261</v>
      </c>
      <c r="F263">
        <v>6.4226939240849296E-2</v>
      </c>
      <c r="G263" s="1">
        <v>262</v>
      </c>
      <c r="H263">
        <v>5.3219215492685899E-2</v>
      </c>
      <c r="I263" s="1">
        <v>1310</v>
      </c>
      <c r="J263">
        <v>6.5041405079892395E-2</v>
      </c>
    </row>
    <row r="264" spans="1:10" x14ac:dyDescent="0.25">
      <c r="A264">
        <v>263</v>
      </c>
      <c r="B264">
        <v>7.0295299799420993E-2</v>
      </c>
      <c r="C264" s="1">
        <v>349</v>
      </c>
      <c r="D264">
        <v>6.86983139295297E-2</v>
      </c>
      <c r="E264" s="1">
        <v>262</v>
      </c>
      <c r="F264">
        <v>7.1140836978562397E-2</v>
      </c>
      <c r="G264" s="1">
        <v>263</v>
      </c>
      <c r="H264">
        <v>5.2923317012833898E-2</v>
      </c>
      <c r="I264" s="1">
        <v>1315</v>
      </c>
      <c r="J264">
        <v>6.5028290522890803E-2</v>
      </c>
    </row>
    <row r="265" spans="1:10" x14ac:dyDescent="0.25">
      <c r="A265">
        <v>264</v>
      </c>
      <c r="B265">
        <v>6.7495125674507397E-2</v>
      </c>
      <c r="C265" s="1">
        <v>350</v>
      </c>
      <c r="D265">
        <v>6.7759009646983198E-2</v>
      </c>
      <c r="E265" s="1">
        <v>263</v>
      </c>
      <c r="F265">
        <v>6.9623044432866599E-2</v>
      </c>
      <c r="G265" s="1">
        <v>264</v>
      </c>
      <c r="H265">
        <v>5.0849741121772103E-2</v>
      </c>
      <c r="I265" s="1">
        <v>1320</v>
      </c>
      <c r="J265">
        <v>6.4195912629701896E-2</v>
      </c>
    </row>
    <row r="266" spans="1:10" x14ac:dyDescent="0.25">
      <c r="A266">
        <v>265</v>
      </c>
      <c r="B266">
        <v>6.7501051553981201E-2</v>
      </c>
      <c r="C266" s="1">
        <v>353</v>
      </c>
      <c r="D266">
        <v>6.8720208033214103E-2</v>
      </c>
      <c r="E266" s="1">
        <v>264</v>
      </c>
      <c r="F266">
        <v>6.5937674603926993E-2</v>
      </c>
      <c r="G266" s="1">
        <v>265</v>
      </c>
      <c r="H266">
        <v>4.9979164836414798E-2</v>
      </c>
      <c r="I266" s="1">
        <v>1325</v>
      </c>
      <c r="J266">
        <v>6.5004890333396195E-2</v>
      </c>
    </row>
    <row r="267" spans="1:10" x14ac:dyDescent="0.25">
      <c r="A267">
        <v>266</v>
      </c>
      <c r="B267">
        <v>6.7504553633486397E-2</v>
      </c>
      <c r="C267" s="1">
        <v>354</v>
      </c>
      <c r="D267">
        <v>6.3847227186111494E-2</v>
      </c>
      <c r="E267" s="1">
        <v>265</v>
      </c>
      <c r="F267">
        <v>6.6600137771420403E-2</v>
      </c>
      <c r="G267" s="1">
        <v>266</v>
      </c>
      <c r="H267">
        <v>5.0837451627396897E-2</v>
      </c>
      <c r="I267" s="1">
        <v>1330</v>
      </c>
      <c r="J267">
        <v>6.5001102610908301E-2</v>
      </c>
    </row>
    <row r="268" spans="1:10" x14ac:dyDescent="0.25">
      <c r="A268">
        <v>267</v>
      </c>
      <c r="B268">
        <v>7.1034296250865298E-2</v>
      </c>
      <c r="C268" s="1">
        <v>355</v>
      </c>
      <c r="D268">
        <v>6.8868688923128293E-2</v>
      </c>
      <c r="E268" s="1">
        <v>266</v>
      </c>
      <c r="F268">
        <v>6.5354309600509905E-2</v>
      </c>
      <c r="G268" s="1">
        <v>267</v>
      </c>
      <c r="H268">
        <v>5.0774801176474801E-2</v>
      </c>
      <c r="I268" s="1">
        <v>1335</v>
      </c>
      <c r="J268">
        <v>6.4346002324177101E-2</v>
      </c>
    </row>
    <row r="269" spans="1:10" x14ac:dyDescent="0.25">
      <c r="A269">
        <v>268</v>
      </c>
      <c r="B269">
        <v>6.7249864565283299E-2</v>
      </c>
      <c r="C269" s="1">
        <v>356</v>
      </c>
      <c r="D269">
        <v>6.7093075081437997E-2</v>
      </c>
      <c r="E269" s="1">
        <v>267</v>
      </c>
      <c r="F269">
        <v>6.5937674603926993E-2</v>
      </c>
      <c r="G269" s="1">
        <v>268</v>
      </c>
      <c r="H269">
        <v>5.3689392934632402E-2</v>
      </c>
      <c r="I269" s="1">
        <v>1340</v>
      </c>
      <c r="J269">
        <v>6.16978535331697E-2</v>
      </c>
    </row>
    <row r="270" spans="1:10" x14ac:dyDescent="0.25">
      <c r="A270">
        <v>269</v>
      </c>
      <c r="B270">
        <v>7.1037842178419797E-2</v>
      </c>
      <c r="C270" s="1">
        <v>357</v>
      </c>
      <c r="D270">
        <v>6.5552871840969196E-2</v>
      </c>
      <c r="E270" s="1">
        <v>268</v>
      </c>
      <c r="F270">
        <v>6.65567158401245E-2</v>
      </c>
      <c r="G270" s="1">
        <v>269</v>
      </c>
      <c r="H270">
        <v>5.4772717760409699E-2</v>
      </c>
      <c r="I270" s="1">
        <v>1345</v>
      </c>
      <c r="J270">
        <v>6.5634976986798793E-2</v>
      </c>
    </row>
    <row r="271" spans="1:10" x14ac:dyDescent="0.25">
      <c r="A271">
        <v>270</v>
      </c>
      <c r="B271">
        <v>6.7890682652970602E-2</v>
      </c>
      <c r="C271" s="1">
        <v>358</v>
      </c>
      <c r="D271">
        <v>6.4636267340923398E-2</v>
      </c>
      <c r="E271" s="1">
        <v>269</v>
      </c>
      <c r="F271">
        <v>6.5235285233765206E-2</v>
      </c>
      <c r="G271" s="1">
        <v>270</v>
      </c>
      <c r="H271">
        <v>4.9922680394030299E-2</v>
      </c>
      <c r="I271" s="1">
        <v>1350</v>
      </c>
      <c r="J271">
        <v>6.5009497536373806E-2</v>
      </c>
    </row>
    <row r="272" spans="1:10" x14ac:dyDescent="0.25">
      <c r="A272">
        <v>271</v>
      </c>
      <c r="B272">
        <v>6.7266630321363194E-2</v>
      </c>
      <c r="C272" s="1">
        <v>359</v>
      </c>
      <c r="D272">
        <v>6.6705502839692205E-2</v>
      </c>
      <c r="E272" s="1">
        <v>270</v>
      </c>
      <c r="F272">
        <v>6.8256885809130294E-2</v>
      </c>
      <c r="G272" s="1">
        <v>271</v>
      </c>
      <c r="H272">
        <v>5.0541684447130898E-2</v>
      </c>
      <c r="I272" s="1">
        <v>1355</v>
      </c>
      <c r="J272">
        <v>6.8829100053667297E-2</v>
      </c>
    </row>
    <row r="273" spans="1:10" x14ac:dyDescent="0.25">
      <c r="A273">
        <v>272</v>
      </c>
      <c r="B273">
        <v>6.7266416016873401E-2</v>
      </c>
      <c r="C273" s="1">
        <v>362</v>
      </c>
      <c r="D273">
        <v>6.4979727405253596E-2</v>
      </c>
      <c r="E273" s="1">
        <v>271</v>
      </c>
      <c r="F273">
        <v>6.6378119922056694E-2</v>
      </c>
      <c r="G273" s="1">
        <v>272</v>
      </c>
      <c r="H273">
        <v>5.0510760879865203E-2</v>
      </c>
      <c r="I273" s="1">
        <v>1360</v>
      </c>
      <c r="J273">
        <v>6.8850238680637998E-2</v>
      </c>
    </row>
    <row r="274" spans="1:10" x14ac:dyDescent="0.25">
      <c r="A274">
        <v>273</v>
      </c>
      <c r="B274">
        <v>6.7505200205642699E-2</v>
      </c>
      <c r="C274" s="1">
        <v>363</v>
      </c>
      <c r="D274">
        <v>6.3866658646781801E-2</v>
      </c>
      <c r="E274" s="1">
        <v>272</v>
      </c>
      <c r="F274">
        <v>6.6932737719156102E-2</v>
      </c>
      <c r="G274" s="1">
        <v>273</v>
      </c>
      <c r="H274">
        <v>5.3485168600451001E-2</v>
      </c>
      <c r="I274" s="1">
        <v>1365</v>
      </c>
      <c r="J274">
        <v>7.0543134418356301E-2</v>
      </c>
    </row>
    <row r="275" spans="1:10" x14ac:dyDescent="0.25">
      <c r="A275">
        <v>274</v>
      </c>
      <c r="B275">
        <v>6.7278311703212801E-2</v>
      </c>
      <c r="C275" s="1">
        <v>364</v>
      </c>
      <c r="D275">
        <v>6.6790111851598097E-2</v>
      </c>
      <c r="E275" s="1">
        <v>273</v>
      </c>
      <c r="F275">
        <v>6.82795081301973E-2</v>
      </c>
      <c r="G275" s="1">
        <v>274</v>
      </c>
      <c r="H275">
        <v>5.0587702596631402E-2</v>
      </c>
      <c r="I275" s="1">
        <v>1370</v>
      </c>
      <c r="J275">
        <v>6.4345700131260897E-2</v>
      </c>
    </row>
    <row r="276" spans="1:10" x14ac:dyDescent="0.25">
      <c r="A276">
        <v>275</v>
      </c>
      <c r="B276">
        <v>6.7886985868537503E-2</v>
      </c>
      <c r="C276" s="1">
        <v>365</v>
      </c>
      <c r="D276">
        <v>6.3792929239568294E-2</v>
      </c>
      <c r="E276" s="1">
        <v>274</v>
      </c>
      <c r="F276">
        <v>6.5354309600509905E-2</v>
      </c>
      <c r="G276" s="1">
        <v>275</v>
      </c>
      <c r="H276">
        <v>5.3001695390454497E-2</v>
      </c>
      <c r="I276" s="1">
        <v>1375</v>
      </c>
      <c r="J276">
        <v>6.4388383906188396E-2</v>
      </c>
    </row>
    <row r="277" spans="1:10" x14ac:dyDescent="0.25">
      <c r="A277">
        <v>276</v>
      </c>
      <c r="B277">
        <v>6.7898077268716397E-2</v>
      </c>
      <c r="C277" s="1">
        <v>366</v>
      </c>
      <c r="D277">
        <v>6.29587449216788E-2</v>
      </c>
      <c r="E277" s="1">
        <v>275</v>
      </c>
      <c r="F277">
        <v>6.82795081301973E-2</v>
      </c>
      <c r="G277" s="1">
        <v>276</v>
      </c>
      <c r="H277">
        <v>5.14482364135719E-2</v>
      </c>
      <c r="I277" s="1">
        <v>1380</v>
      </c>
      <c r="J277">
        <v>7.0210194579717097E-2</v>
      </c>
    </row>
    <row r="278" spans="1:10" x14ac:dyDescent="0.25">
      <c r="A278">
        <v>277</v>
      </c>
      <c r="B278">
        <v>6.7957556787509601E-2</v>
      </c>
      <c r="C278" s="1">
        <v>367</v>
      </c>
      <c r="D278">
        <v>6.3792929239568294E-2</v>
      </c>
      <c r="E278" s="1">
        <v>276</v>
      </c>
      <c r="F278">
        <v>6.6888956660253004E-2</v>
      </c>
      <c r="G278" s="1">
        <v>277</v>
      </c>
      <c r="H278">
        <v>5.1519259504244297E-2</v>
      </c>
      <c r="I278" s="1">
        <v>1385</v>
      </c>
      <c r="J278">
        <v>7.0403605789743903E-2</v>
      </c>
    </row>
    <row r="279" spans="1:10" x14ac:dyDescent="0.25">
      <c r="A279">
        <v>278</v>
      </c>
      <c r="B279">
        <v>6.7287637894395402E-2</v>
      </c>
      <c r="C279" s="1">
        <v>368</v>
      </c>
      <c r="D279">
        <v>6.5277002850852195E-2</v>
      </c>
      <c r="E279" s="1">
        <v>277</v>
      </c>
      <c r="F279">
        <v>6.8285165756562502E-2</v>
      </c>
      <c r="G279" s="1">
        <v>278</v>
      </c>
      <c r="H279">
        <v>5.3535067520365999E-2</v>
      </c>
      <c r="I279" s="1">
        <v>1390</v>
      </c>
      <c r="J279">
        <v>6.9603543774685403E-2</v>
      </c>
    </row>
    <row r="280" spans="1:10" x14ac:dyDescent="0.25">
      <c r="A280">
        <v>279</v>
      </c>
      <c r="B280">
        <v>6.7541587163285094E-2</v>
      </c>
      <c r="C280" s="1">
        <v>369</v>
      </c>
      <c r="D280">
        <v>6.3773520211104606E-2</v>
      </c>
      <c r="E280" s="1">
        <v>278</v>
      </c>
      <c r="F280">
        <v>6.45243635389431E-2</v>
      </c>
      <c r="G280" s="1">
        <v>279</v>
      </c>
      <c r="H280">
        <v>5.1348972474982699E-2</v>
      </c>
      <c r="I280" s="1">
        <v>1395</v>
      </c>
      <c r="J280">
        <v>6.6965457989327598E-2</v>
      </c>
    </row>
    <row r="281" spans="1:10" x14ac:dyDescent="0.25">
      <c r="A281">
        <v>280</v>
      </c>
      <c r="B281">
        <v>6.7526758748550103E-2</v>
      </c>
      <c r="C281" s="1">
        <v>370</v>
      </c>
      <c r="D281">
        <v>6.3847227186111494E-2</v>
      </c>
      <c r="E281" s="1">
        <v>279</v>
      </c>
      <c r="F281">
        <v>6.6270242240207902E-2</v>
      </c>
      <c r="G281" s="1">
        <v>280</v>
      </c>
      <c r="H281">
        <v>5.0547202847352098E-2</v>
      </c>
      <c r="I281" s="1">
        <v>1400</v>
      </c>
      <c r="J281">
        <v>7.1028960973674102E-2</v>
      </c>
    </row>
    <row r="282" spans="1:10" x14ac:dyDescent="0.25">
      <c r="A282">
        <v>281</v>
      </c>
      <c r="B282">
        <v>6.7286083373838304E-2</v>
      </c>
      <c r="C282" s="1">
        <v>371</v>
      </c>
      <c r="D282">
        <v>6.9651387235655504E-2</v>
      </c>
      <c r="E282" s="1">
        <v>280</v>
      </c>
      <c r="F282">
        <v>6.82795081301973E-2</v>
      </c>
      <c r="G282" s="1">
        <v>281</v>
      </c>
      <c r="H282">
        <v>5.1244452810378698E-2</v>
      </c>
      <c r="I282" s="1">
        <v>1405</v>
      </c>
      <c r="J282">
        <v>6.6367886699524994E-2</v>
      </c>
    </row>
    <row r="283" spans="1:10" x14ac:dyDescent="0.25">
      <c r="A283">
        <v>282</v>
      </c>
      <c r="B283">
        <v>6.7499219822320503E-2</v>
      </c>
      <c r="C283" s="1">
        <v>372</v>
      </c>
      <c r="D283">
        <v>6.6811013560202803E-2</v>
      </c>
      <c r="E283" s="1">
        <v>281</v>
      </c>
      <c r="F283">
        <v>6.6842985564477E-2</v>
      </c>
      <c r="G283" s="1">
        <v>282</v>
      </c>
      <c r="H283">
        <v>5.1012678927383301E-2</v>
      </c>
      <c r="I283" s="1">
        <v>1410</v>
      </c>
      <c r="J283">
        <v>6.6983340208237499E-2</v>
      </c>
    </row>
    <row r="284" spans="1:10" x14ac:dyDescent="0.25">
      <c r="A284">
        <v>283</v>
      </c>
      <c r="B284">
        <v>6.4928084850234505E-2</v>
      </c>
      <c r="C284" s="1">
        <v>373</v>
      </c>
      <c r="D284">
        <v>6.4558144559998004E-2</v>
      </c>
      <c r="E284" s="1">
        <v>282</v>
      </c>
      <c r="F284">
        <v>6.2880773252249805E-2</v>
      </c>
      <c r="G284" s="1">
        <v>283</v>
      </c>
      <c r="H284">
        <v>5.38220573126948E-2</v>
      </c>
      <c r="I284" s="1">
        <v>1415</v>
      </c>
      <c r="J284">
        <v>7.2363419204972995E-2</v>
      </c>
    </row>
    <row r="285" spans="1:10" x14ac:dyDescent="0.25">
      <c r="A285">
        <v>284</v>
      </c>
      <c r="B285">
        <v>6.7253506351069997E-2</v>
      </c>
      <c r="C285" s="1">
        <v>374</v>
      </c>
      <c r="D285">
        <v>6.4390659459047803E-2</v>
      </c>
      <c r="E285" s="1">
        <v>283</v>
      </c>
      <c r="F285">
        <v>6.6621867226496101E-2</v>
      </c>
      <c r="G285" s="1">
        <v>284</v>
      </c>
      <c r="H285">
        <v>5.0464653917750499E-2</v>
      </c>
      <c r="I285" s="1">
        <v>1420</v>
      </c>
      <c r="J285">
        <v>6.7040576590420994E-2</v>
      </c>
    </row>
    <row r="286" spans="1:10" x14ac:dyDescent="0.25">
      <c r="A286">
        <v>285</v>
      </c>
      <c r="B286">
        <v>6.65553963985549E-2</v>
      </c>
      <c r="C286" s="1">
        <v>376</v>
      </c>
      <c r="D286">
        <v>6.4456599568364706E-2</v>
      </c>
      <c r="E286" s="1">
        <v>284</v>
      </c>
      <c r="F286">
        <v>6.6291794146294603E-2</v>
      </c>
      <c r="G286" s="1">
        <v>285</v>
      </c>
      <c r="H286">
        <v>5.4655585359485101E-2</v>
      </c>
      <c r="I286" s="1">
        <v>1425</v>
      </c>
      <c r="J286">
        <v>6.7080734569601397E-2</v>
      </c>
    </row>
    <row r="287" spans="1:10" x14ac:dyDescent="0.25">
      <c r="A287">
        <v>286</v>
      </c>
      <c r="B287">
        <v>7.0386383931637403E-2</v>
      </c>
      <c r="C287" s="1">
        <v>377</v>
      </c>
      <c r="D287">
        <v>6.4390659459047803E-2</v>
      </c>
      <c r="E287" s="1">
        <v>285</v>
      </c>
      <c r="F287">
        <v>6.8285165756562502E-2</v>
      </c>
      <c r="G287" s="1">
        <v>286</v>
      </c>
      <c r="H287">
        <v>5.4868188559336797E-2</v>
      </c>
      <c r="I287" s="1">
        <v>1430</v>
      </c>
      <c r="J287">
        <v>6.8602710488708002E-2</v>
      </c>
    </row>
    <row r="288" spans="1:10" x14ac:dyDescent="0.25">
      <c r="A288">
        <v>287</v>
      </c>
      <c r="B288">
        <v>7.1038074709031604E-2</v>
      </c>
      <c r="C288" s="1">
        <v>378</v>
      </c>
      <c r="D288">
        <v>6.3473245118742305E-2</v>
      </c>
      <c r="E288" s="1">
        <v>286</v>
      </c>
      <c r="F288">
        <v>6.8307804451635507E-2</v>
      </c>
      <c r="G288" s="1">
        <v>287</v>
      </c>
      <c r="H288">
        <v>5.1012329212211202E-2</v>
      </c>
      <c r="I288" s="1">
        <v>1435</v>
      </c>
      <c r="J288">
        <v>6.8483601341750494E-2</v>
      </c>
    </row>
    <row r="289" spans="1:10" x14ac:dyDescent="0.25">
      <c r="A289">
        <v>288</v>
      </c>
      <c r="B289">
        <v>6.7523470300420899E-2</v>
      </c>
      <c r="C289" s="1">
        <v>380</v>
      </c>
      <c r="D289">
        <v>6.2673127255412894E-2</v>
      </c>
      <c r="E289" s="1">
        <v>287</v>
      </c>
      <c r="F289">
        <v>6.8285165756562502E-2</v>
      </c>
      <c r="G289" s="1">
        <v>288</v>
      </c>
      <c r="H289">
        <v>5.0882337293811301E-2</v>
      </c>
      <c r="I289" s="1">
        <v>1440</v>
      </c>
      <c r="J289">
        <v>6.7020267039121201E-2</v>
      </c>
    </row>
    <row r="290" spans="1:10" x14ac:dyDescent="0.25">
      <c r="A290">
        <v>289</v>
      </c>
      <c r="B290">
        <v>6.7887257679037902E-2</v>
      </c>
      <c r="C290" s="1">
        <v>384</v>
      </c>
      <c r="D290">
        <v>6.2522020245636703E-2</v>
      </c>
      <c r="E290" s="1">
        <v>288</v>
      </c>
      <c r="F290">
        <v>6.6405126283917204E-2</v>
      </c>
      <c r="G290" s="1">
        <v>289</v>
      </c>
      <c r="H290">
        <v>5.2277624891614603E-2</v>
      </c>
      <c r="I290" s="1">
        <v>1445</v>
      </c>
      <c r="J290">
        <v>6.6964329903942202E-2</v>
      </c>
    </row>
    <row r="291" spans="1:10" x14ac:dyDescent="0.25">
      <c r="A291">
        <v>290</v>
      </c>
      <c r="B291">
        <v>6.7272577742305301E-2</v>
      </c>
      <c r="C291" s="1">
        <v>385</v>
      </c>
      <c r="D291">
        <v>6.1376505355696602E-2</v>
      </c>
      <c r="E291" s="1">
        <v>289</v>
      </c>
      <c r="F291">
        <v>6.69601202998127E-2</v>
      </c>
      <c r="G291" s="1">
        <v>290</v>
      </c>
      <c r="H291">
        <v>5.0899508210048197E-2</v>
      </c>
      <c r="I291" s="1">
        <v>1450</v>
      </c>
      <c r="J291">
        <v>7.0425082485721699E-2</v>
      </c>
    </row>
    <row r="292" spans="1:10" x14ac:dyDescent="0.25">
      <c r="A292">
        <v>291</v>
      </c>
      <c r="B292">
        <v>6.6363075263487503E-2</v>
      </c>
      <c r="C292" s="1">
        <v>386</v>
      </c>
      <c r="D292">
        <v>6.1376505355696602E-2</v>
      </c>
      <c r="E292" s="1">
        <v>290</v>
      </c>
      <c r="F292">
        <v>6.1476850193828897E-2</v>
      </c>
      <c r="G292" s="1">
        <v>291</v>
      </c>
      <c r="H292">
        <v>5.1883650833906003E-2</v>
      </c>
      <c r="I292" s="1">
        <v>1455</v>
      </c>
      <c r="J292">
        <v>6.7317515186902002E-2</v>
      </c>
    </row>
    <row r="293" spans="1:10" x14ac:dyDescent="0.25">
      <c r="A293">
        <v>292</v>
      </c>
      <c r="B293">
        <v>6.7267058933887597E-2</v>
      </c>
      <c r="C293" s="1">
        <v>387</v>
      </c>
      <c r="D293">
        <v>6.4004843878324502E-2</v>
      </c>
      <c r="E293" s="1">
        <v>291</v>
      </c>
      <c r="F293">
        <v>6.6621867226496101E-2</v>
      </c>
      <c r="G293" s="1">
        <v>292</v>
      </c>
      <c r="H293">
        <v>5.1769038661423197E-2</v>
      </c>
      <c r="I293" s="1">
        <v>1460</v>
      </c>
      <c r="J293">
        <v>6.7633573028351601E-2</v>
      </c>
    </row>
    <row r="294" spans="1:10" x14ac:dyDescent="0.25">
      <c r="A294">
        <v>293</v>
      </c>
      <c r="B294">
        <v>6.7489200695744003E-2</v>
      </c>
      <c r="C294" s="1">
        <v>388</v>
      </c>
      <c r="D294">
        <v>6.05085443568655E-2</v>
      </c>
      <c r="E294" s="1">
        <v>292</v>
      </c>
      <c r="F294">
        <v>6.8285165756562502E-2</v>
      </c>
      <c r="G294" s="1">
        <v>293</v>
      </c>
      <c r="H294">
        <v>5.2267747264039099E-2</v>
      </c>
      <c r="I294" s="1">
        <v>1465</v>
      </c>
      <c r="J294">
        <v>7.2431816959614995E-2</v>
      </c>
    </row>
    <row r="295" spans="1:10" x14ac:dyDescent="0.25">
      <c r="A295">
        <v>294</v>
      </c>
      <c r="B295">
        <v>6.72470263512321E-2</v>
      </c>
      <c r="C295" s="1">
        <v>391</v>
      </c>
      <c r="D295">
        <v>6.0783014087834E-2</v>
      </c>
      <c r="E295" s="1">
        <v>293</v>
      </c>
      <c r="F295">
        <v>6.8256885809130294E-2</v>
      </c>
      <c r="G295" s="1">
        <v>294</v>
      </c>
      <c r="H295">
        <v>5.2021910904131802E-2</v>
      </c>
      <c r="I295" s="1">
        <v>1470</v>
      </c>
      <c r="J295">
        <v>6.3455738550411006E-2</v>
      </c>
    </row>
    <row r="296" spans="1:10" x14ac:dyDescent="0.25">
      <c r="A296">
        <v>295</v>
      </c>
      <c r="B296">
        <v>6.7523324234707596E-2</v>
      </c>
      <c r="C296" s="1">
        <v>392</v>
      </c>
      <c r="D296">
        <v>6.0581766655726801E-2</v>
      </c>
      <c r="E296" s="1">
        <v>294</v>
      </c>
      <c r="F296">
        <v>6.6892185040624996E-2</v>
      </c>
      <c r="G296" s="1">
        <v>295</v>
      </c>
      <c r="H296">
        <v>5.14403086719648E-2</v>
      </c>
      <c r="I296" s="1">
        <v>1475</v>
      </c>
      <c r="J296">
        <v>6.90716180057806E-2</v>
      </c>
    </row>
    <row r="297" spans="1:10" x14ac:dyDescent="0.25">
      <c r="A297">
        <v>296</v>
      </c>
      <c r="B297">
        <v>6.7541802890919503E-2</v>
      </c>
      <c r="C297" s="1">
        <v>393</v>
      </c>
      <c r="D297">
        <v>6.3557727568366806E-2</v>
      </c>
      <c r="E297" s="1">
        <v>295</v>
      </c>
      <c r="F297">
        <v>6.6268021630918605E-2</v>
      </c>
      <c r="G297" s="1">
        <v>296</v>
      </c>
      <c r="H297">
        <v>5.1681476866826698E-2</v>
      </c>
      <c r="I297" s="1">
        <v>1480</v>
      </c>
      <c r="J297">
        <v>6.7583253660443293E-2</v>
      </c>
    </row>
    <row r="298" spans="1:10" x14ac:dyDescent="0.25">
      <c r="A298">
        <v>297</v>
      </c>
      <c r="B298">
        <v>6.7886985868537503E-2</v>
      </c>
      <c r="C298" s="1">
        <v>394</v>
      </c>
      <c r="D298">
        <v>6.05085443568655E-2</v>
      </c>
      <c r="E298" s="1">
        <v>296</v>
      </c>
      <c r="F298">
        <v>6.8285165756562502E-2</v>
      </c>
      <c r="G298" s="1">
        <v>297</v>
      </c>
      <c r="H298">
        <v>5.1766170913940902E-2</v>
      </c>
      <c r="I298" s="1">
        <v>1485</v>
      </c>
      <c r="J298">
        <v>6.78014375038445E-2</v>
      </c>
    </row>
    <row r="299" spans="1:10" x14ac:dyDescent="0.25">
      <c r="A299">
        <v>298</v>
      </c>
      <c r="B299">
        <v>6.6387925247725202E-2</v>
      </c>
      <c r="C299" s="1">
        <v>395</v>
      </c>
      <c r="D299">
        <v>6.0651784725075798E-2</v>
      </c>
      <c r="E299" s="1">
        <v>297</v>
      </c>
      <c r="F299">
        <v>6.6757912186087301E-2</v>
      </c>
      <c r="G299" s="1">
        <v>298</v>
      </c>
      <c r="H299">
        <v>5.2296856222538303E-2</v>
      </c>
      <c r="I299" s="1">
        <v>1490</v>
      </c>
      <c r="J299">
        <v>6.8478224205989299E-2</v>
      </c>
    </row>
    <row r="300" spans="1:10" x14ac:dyDescent="0.25">
      <c r="A300">
        <v>299</v>
      </c>
      <c r="B300">
        <v>6.6335989268430096E-2</v>
      </c>
      <c r="C300" s="1">
        <v>396</v>
      </c>
      <c r="D300">
        <v>6.0903682173574801E-2</v>
      </c>
      <c r="E300" s="1">
        <v>298</v>
      </c>
      <c r="F300">
        <v>6.5107614577333994E-2</v>
      </c>
      <c r="G300" s="1">
        <v>299</v>
      </c>
      <c r="H300">
        <v>5.2709075891313101E-2</v>
      </c>
      <c r="I300" s="1">
        <v>1495</v>
      </c>
      <c r="J300">
        <v>6.8420861274911302E-2</v>
      </c>
    </row>
    <row r="301" spans="1:10" x14ac:dyDescent="0.25">
      <c r="A301">
        <v>300</v>
      </c>
      <c r="B301">
        <v>6.7240077361159695E-2</v>
      </c>
      <c r="C301" s="1">
        <v>399</v>
      </c>
      <c r="D301">
        <v>7.3580843153873296E-2</v>
      </c>
      <c r="E301" s="1">
        <v>299</v>
      </c>
      <c r="F301">
        <v>6.8285165756562502E-2</v>
      </c>
      <c r="G301" s="1">
        <v>300</v>
      </c>
      <c r="H301">
        <v>5.1877127540404397E-2</v>
      </c>
      <c r="I301" s="1">
        <v>1500</v>
      </c>
      <c r="J301">
        <v>6.8243475739364595E-2</v>
      </c>
    </row>
    <row r="302" spans="1:10" x14ac:dyDescent="0.25">
      <c r="A302">
        <v>301</v>
      </c>
      <c r="B302">
        <v>6.7971740485912799E-2</v>
      </c>
      <c r="C302" s="1">
        <v>400</v>
      </c>
      <c r="D302">
        <v>7.2082522020355796E-2</v>
      </c>
      <c r="E302" s="1">
        <v>300</v>
      </c>
      <c r="F302">
        <v>6.6289572814835607E-2</v>
      </c>
      <c r="G302" s="1">
        <v>301</v>
      </c>
      <c r="H302">
        <v>5.2091439234137102E-2</v>
      </c>
      <c r="I302" s="1">
        <v>1505</v>
      </c>
      <c r="J302">
        <v>6.4615158611433507E-2</v>
      </c>
    </row>
    <row r="303" spans="1:10" x14ac:dyDescent="0.25">
      <c r="A303">
        <v>302</v>
      </c>
      <c r="B303">
        <v>6.6377909924426104E-2</v>
      </c>
      <c r="C303" s="1">
        <v>403</v>
      </c>
      <c r="D303">
        <v>5.8042022967299198E-2</v>
      </c>
      <c r="E303" s="1">
        <v>301</v>
      </c>
      <c r="F303">
        <v>6.82795081301973E-2</v>
      </c>
      <c r="G303" s="1">
        <v>302</v>
      </c>
      <c r="H303">
        <v>4.9139477894037102E-2</v>
      </c>
      <c r="I303" s="1">
        <v>1510</v>
      </c>
      <c r="J303">
        <v>6.7859259747381301E-2</v>
      </c>
    </row>
    <row r="304" spans="1:10" x14ac:dyDescent="0.25">
      <c r="A304">
        <v>303</v>
      </c>
      <c r="B304">
        <v>6.3561927248049002E-2</v>
      </c>
      <c r="C304" s="1">
        <v>404</v>
      </c>
      <c r="D304">
        <v>6.0668786524005702E-2</v>
      </c>
      <c r="E304" s="1">
        <v>302</v>
      </c>
      <c r="F304">
        <v>6.82795081301973E-2</v>
      </c>
      <c r="G304" s="1">
        <v>303</v>
      </c>
      <c r="H304">
        <v>5.2359521918419402E-2</v>
      </c>
      <c r="I304" s="1">
        <v>1515</v>
      </c>
      <c r="J304">
        <v>6.75765361488498E-2</v>
      </c>
    </row>
    <row r="305" spans="1:10" x14ac:dyDescent="0.25">
      <c r="A305">
        <v>304</v>
      </c>
      <c r="B305">
        <v>6.34778278869218E-2</v>
      </c>
      <c r="C305" s="1">
        <v>405</v>
      </c>
      <c r="D305">
        <v>5.9694319433461103E-2</v>
      </c>
      <c r="E305" s="1">
        <v>303</v>
      </c>
      <c r="F305">
        <v>6.8256885809130294E-2</v>
      </c>
      <c r="G305" s="1">
        <v>304</v>
      </c>
      <c r="H305">
        <v>5.2333123946166203E-2</v>
      </c>
      <c r="I305" s="1">
        <v>1520</v>
      </c>
      <c r="J305">
        <v>6.9197382421016598E-2</v>
      </c>
    </row>
    <row r="306" spans="1:10" x14ac:dyDescent="0.25">
      <c r="A306">
        <v>305</v>
      </c>
      <c r="B306">
        <v>6.3111484867910406E-2</v>
      </c>
      <c r="C306" s="1">
        <v>406</v>
      </c>
      <c r="D306">
        <v>5.86625871239543E-2</v>
      </c>
      <c r="E306" s="1">
        <v>304</v>
      </c>
      <c r="F306">
        <v>6.8353121188151206E-2</v>
      </c>
      <c r="G306" s="1">
        <v>305</v>
      </c>
      <c r="H306">
        <v>5.2221698028532597E-2</v>
      </c>
      <c r="I306" s="1">
        <v>1525</v>
      </c>
      <c r="J306">
        <v>6.7772088490007695E-2</v>
      </c>
    </row>
    <row r="307" spans="1:10" x14ac:dyDescent="0.25">
      <c r="A307">
        <v>306</v>
      </c>
      <c r="B307">
        <v>6.3596703607877503E-2</v>
      </c>
      <c r="C307" s="1">
        <v>407</v>
      </c>
      <c r="D307">
        <v>6.6920257190358406E-2</v>
      </c>
      <c r="E307" s="1">
        <v>305</v>
      </c>
      <c r="F307">
        <v>6.9148473494013304E-2</v>
      </c>
      <c r="G307" s="1">
        <v>306</v>
      </c>
      <c r="H307">
        <v>5.60422687275745E-2</v>
      </c>
      <c r="I307" s="1">
        <v>1530</v>
      </c>
      <c r="J307">
        <v>6.3788768451348093E-2</v>
      </c>
    </row>
    <row r="308" spans="1:10" x14ac:dyDescent="0.25">
      <c r="A308">
        <v>307</v>
      </c>
      <c r="B308">
        <v>6.6355424285157005E-2</v>
      </c>
      <c r="C308" s="1">
        <v>408</v>
      </c>
      <c r="D308">
        <v>5.86625871239543E-2</v>
      </c>
      <c r="E308" s="1">
        <v>306</v>
      </c>
      <c r="F308">
        <v>6.8912281870218806E-2</v>
      </c>
      <c r="G308" s="1">
        <v>307</v>
      </c>
      <c r="H308">
        <v>5.5684967960107697E-2</v>
      </c>
      <c r="I308" s="1">
        <v>1535</v>
      </c>
      <c r="J308">
        <v>6.4661555167582499E-2</v>
      </c>
    </row>
    <row r="309" spans="1:10" x14ac:dyDescent="0.25">
      <c r="A309">
        <v>308</v>
      </c>
      <c r="B309">
        <v>6.6340388788494797E-2</v>
      </c>
      <c r="C309" s="1">
        <v>409</v>
      </c>
      <c r="D309">
        <v>7.1646552950102402E-2</v>
      </c>
      <c r="E309" s="1">
        <v>307</v>
      </c>
      <c r="F309">
        <v>6.9194711448394994E-2</v>
      </c>
      <c r="G309" s="1">
        <v>308</v>
      </c>
      <c r="H309">
        <v>5.2152602002435697E-2</v>
      </c>
      <c r="I309" s="1">
        <v>1540</v>
      </c>
      <c r="J309">
        <v>6.4610047636002602E-2</v>
      </c>
    </row>
    <row r="310" spans="1:10" x14ac:dyDescent="0.25">
      <c r="A310">
        <v>309</v>
      </c>
      <c r="B310">
        <v>6.3259577196390707E-2</v>
      </c>
      <c r="C310" s="1">
        <v>411</v>
      </c>
      <c r="D310">
        <v>7.0458293001923203E-2</v>
      </c>
      <c r="E310" s="1">
        <v>308</v>
      </c>
      <c r="F310">
        <v>6.8285165756562502E-2</v>
      </c>
      <c r="G310" s="1">
        <v>309</v>
      </c>
      <c r="H310">
        <v>5.1842299006290303E-2</v>
      </c>
      <c r="I310" s="1">
        <v>1545</v>
      </c>
      <c r="J310">
        <v>6.7807262018994396E-2</v>
      </c>
    </row>
    <row r="311" spans="1:10" x14ac:dyDescent="0.25">
      <c r="A311">
        <v>310</v>
      </c>
      <c r="B311">
        <v>6.3602000972315997E-2</v>
      </c>
      <c r="C311" s="1">
        <v>413</v>
      </c>
      <c r="D311">
        <v>6.9698615786775303E-2</v>
      </c>
      <c r="E311" s="1">
        <v>309</v>
      </c>
      <c r="F311">
        <v>6.8307804451635507E-2</v>
      </c>
      <c r="G311" s="1">
        <v>310</v>
      </c>
      <c r="H311">
        <v>5.2153819778637603E-2</v>
      </c>
      <c r="I311" s="1">
        <v>1550</v>
      </c>
      <c r="J311">
        <v>6.4424847239080998E-2</v>
      </c>
    </row>
    <row r="312" spans="1:10" x14ac:dyDescent="0.25">
      <c r="A312">
        <v>311</v>
      </c>
      <c r="B312">
        <v>6.7280360696057806E-2</v>
      </c>
      <c r="C312" s="1">
        <v>414</v>
      </c>
      <c r="D312">
        <v>7.0458293001923203E-2</v>
      </c>
      <c r="E312" s="1">
        <v>310</v>
      </c>
      <c r="F312">
        <v>6.8889311340250503E-2</v>
      </c>
      <c r="G312" s="1">
        <v>311</v>
      </c>
      <c r="H312">
        <v>5.3993089908382599E-2</v>
      </c>
      <c r="I312" s="1">
        <v>1555</v>
      </c>
      <c r="J312">
        <v>6.3921490257586602E-2</v>
      </c>
    </row>
    <row r="313" spans="1:10" x14ac:dyDescent="0.25">
      <c r="A313">
        <v>312</v>
      </c>
      <c r="B313">
        <v>6.7497026317374101E-2</v>
      </c>
      <c r="C313" s="1">
        <v>415</v>
      </c>
      <c r="D313">
        <v>6.9801138126281997E-2</v>
      </c>
      <c r="E313" s="1">
        <v>311</v>
      </c>
      <c r="F313">
        <v>6.8895052717374297E-2</v>
      </c>
      <c r="G313" s="1">
        <v>312</v>
      </c>
      <c r="H313">
        <v>5.22960496334842E-2</v>
      </c>
      <c r="I313" s="1">
        <v>1560</v>
      </c>
      <c r="J313">
        <v>6.3856956336608497E-2</v>
      </c>
    </row>
    <row r="314" spans="1:10" x14ac:dyDescent="0.25">
      <c r="A314">
        <v>313</v>
      </c>
      <c r="B314">
        <v>6.7272149068926201E-2</v>
      </c>
      <c r="C314" s="1">
        <v>416</v>
      </c>
      <c r="D314">
        <v>6.8059698103116906E-2</v>
      </c>
      <c r="E314" s="1">
        <v>312</v>
      </c>
      <c r="F314">
        <v>6.8353121188151206E-2</v>
      </c>
      <c r="G314" s="1">
        <v>313</v>
      </c>
      <c r="H314">
        <v>5.2091061237466603E-2</v>
      </c>
      <c r="I314" s="1">
        <v>1565</v>
      </c>
      <c r="J314">
        <v>6.3424235592426104E-2</v>
      </c>
    </row>
    <row r="315" spans="1:10" x14ac:dyDescent="0.25">
      <c r="A315">
        <v>314</v>
      </c>
      <c r="B315">
        <v>6.7248150901816101E-2</v>
      </c>
      <c r="C315" s="1">
        <v>417</v>
      </c>
      <c r="D315">
        <v>6.7110960352404603E-2</v>
      </c>
      <c r="E315" s="1">
        <v>313</v>
      </c>
      <c r="F315">
        <v>6.8353121188151206E-2</v>
      </c>
      <c r="G315" s="1">
        <v>314</v>
      </c>
      <c r="H315">
        <v>5.2200460081272E-2</v>
      </c>
      <c r="I315" s="1">
        <v>1570</v>
      </c>
      <c r="J315">
        <v>6.3883678955374806E-2</v>
      </c>
    </row>
    <row r="316" spans="1:10" x14ac:dyDescent="0.25">
      <c r="A316">
        <v>315</v>
      </c>
      <c r="B316">
        <v>6.7279597941413694E-2</v>
      </c>
      <c r="C316" s="1">
        <v>418</v>
      </c>
      <c r="D316">
        <v>6.8635691864657095E-2</v>
      </c>
      <c r="E316" s="1">
        <v>314</v>
      </c>
      <c r="F316">
        <v>6.8889311340250503E-2</v>
      </c>
      <c r="G316" s="1">
        <v>315</v>
      </c>
      <c r="H316">
        <v>5.2387514842571703E-2</v>
      </c>
      <c r="I316" s="1">
        <v>1575</v>
      </c>
      <c r="J316">
        <v>6.7450843691200704E-2</v>
      </c>
    </row>
    <row r="317" spans="1:10" x14ac:dyDescent="0.25">
      <c r="A317">
        <v>316</v>
      </c>
      <c r="B317">
        <v>6.8766355312514404E-2</v>
      </c>
      <c r="C317" s="1">
        <v>419</v>
      </c>
      <c r="D317">
        <v>6.8222834299761004E-2</v>
      </c>
      <c r="E317" s="1">
        <v>315</v>
      </c>
      <c r="F317">
        <v>6.6932737719156102E-2</v>
      </c>
      <c r="G317" s="1">
        <v>316</v>
      </c>
      <c r="H317">
        <v>5.1909891237368097E-2</v>
      </c>
      <c r="I317" s="1">
        <v>1580</v>
      </c>
      <c r="J317">
        <v>6.3231452679153102E-2</v>
      </c>
    </row>
    <row r="318" spans="1:10" x14ac:dyDescent="0.25">
      <c r="A318">
        <v>317</v>
      </c>
      <c r="B318">
        <v>6.8355033006719093E-2</v>
      </c>
      <c r="C318" s="1">
        <v>420</v>
      </c>
      <c r="D318">
        <v>6.7874319988432394E-2</v>
      </c>
      <c r="E318" s="1">
        <v>316</v>
      </c>
      <c r="F318">
        <v>6.8285165756562502E-2</v>
      </c>
      <c r="G318" s="1">
        <v>317</v>
      </c>
      <c r="H318">
        <v>5.1764498187114899E-2</v>
      </c>
      <c r="I318" s="1">
        <v>1585</v>
      </c>
      <c r="J318">
        <v>6.3634897331317899E-2</v>
      </c>
    </row>
    <row r="319" spans="1:10" x14ac:dyDescent="0.25">
      <c r="A319">
        <v>318</v>
      </c>
      <c r="B319">
        <v>6.7878635089394998E-2</v>
      </c>
      <c r="C319" s="1">
        <v>422</v>
      </c>
      <c r="D319">
        <v>6.8439179900523506E-2</v>
      </c>
      <c r="E319" s="1">
        <v>317</v>
      </c>
      <c r="F319">
        <v>6.8285165756562502E-2</v>
      </c>
      <c r="G319" s="1">
        <v>318</v>
      </c>
      <c r="H319">
        <v>5.1763542384852403E-2</v>
      </c>
      <c r="I319" s="1">
        <v>1590</v>
      </c>
      <c r="J319">
        <v>6.3162930982921195E-2</v>
      </c>
    </row>
    <row r="320" spans="1:10" x14ac:dyDescent="0.25">
      <c r="A320">
        <v>319</v>
      </c>
      <c r="B320">
        <v>6.79028288315279E-2</v>
      </c>
      <c r="C320" s="1">
        <v>423</v>
      </c>
      <c r="D320">
        <v>6.8417221568029707E-2</v>
      </c>
      <c r="E320" s="1">
        <v>318</v>
      </c>
      <c r="F320">
        <v>6.8285165756562502E-2</v>
      </c>
      <c r="G320" s="1">
        <v>319</v>
      </c>
      <c r="H320">
        <v>5.1769516645838502E-2</v>
      </c>
      <c r="I320" s="1">
        <v>1595</v>
      </c>
      <c r="J320">
        <v>6.5506529129691501E-2</v>
      </c>
    </row>
    <row r="321" spans="1:10" x14ac:dyDescent="0.25">
      <c r="A321">
        <v>320</v>
      </c>
      <c r="B321">
        <v>6.4872933603209504E-2</v>
      </c>
      <c r="C321" s="1">
        <v>424</v>
      </c>
      <c r="D321">
        <v>5.8502804460988801E-2</v>
      </c>
      <c r="E321" s="1">
        <v>319</v>
      </c>
      <c r="F321">
        <v>6.8307804451635507E-2</v>
      </c>
      <c r="G321" s="1">
        <v>320</v>
      </c>
      <c r="H321">
        <v>5.1872578439863398E-2</v>
      </c>
      <c r="I321" s="1">
        <v>1600</v>
      </c>
      <c r="J321">
        <v>6.3486475718163599E-2</v>
      </c>
    </row>
    <row r="322" spans="1:10" x14ac:dyDescent="0.25">
      <c r="A322">
        <v>321</v>
      </c>
      <c r="B322">
        <v>6.87737395776927E-2</v>
      </c>
      <c r="C322" s="1">
        <v>426</v>
      </c>
      <c r="D322">
        <v>5.8640044391640202E-2</v>
      </c>
      <c r="E322" s="1">
        <v>320</v>
      </c>
      <c r="F322">
        <v>6.8889311340250503E-2</v>
      </c>
      <c r="G322" s="1">
        <v>321</v>
      </c>
      <c r="H322">
        <v>5.1893821307964397E-2</v>
      </c>
      <c r="I322" s="1">
        <v>1605</v>
      </c>
      <c r="J322">
        <v>6.2999548697076899E-2</v>
      </c>
    </row>
    <row r="323" spans="1:10" x14ac:dyDescent="0.25">
      <c r="A323">
        <v>322</v>
      </c>
      <c r="B323">
        <v>6.7887692579762099E-2</v>
      </c>
      <c r="C323" s="1">
        <v>432</v>
      </c>
      <c r="D323">
        <v>5.8502804460988801E-2</v>
      </c>
      <c r="E323" s="1">
        <v>321</v>
      </c>
      <c r="F323">
        <v>6.8353121188151206E-2</v>
      </c>
      <c r="G323" s="1">
        <v>322</v>
      </c>
      <c r="H323">
        <v>5.3004231154349997E-2</v>
      </c>
      <c r="I323" s="1">
        <v>1610</v>
      </c>
      <c r="J323">
        <v>6.4900591736137297E-2</v>
      </c>
    </row>
    <row r="324" spans="1:10" x14ac:dyDescent="0.25">
      <c r="A324">
        <v>323</v>
      </c>
      <c r="B324">
        <v>6.6385303183152194E-2</v>
      </c>
      <c r="C324" s="1">
        <v>433</v>
      </c>
      <c r="D324">
        <v>5.8502804460988801E-2</v>
      </c>
      <c r="E324" s="1">
        <v>322</v>
      </c>
      <c r="F324">
        <v>6.8889311340250503E-2</v>
      </c>
      <c r="G324" s="1">
        <v>323</v>
      </c>
      <c r="H324">
        <v>5.3460657844907403E-2</v>
      </c>
      <c r="I324" s="1">
        <v>1615</v>
      </c>
      <c r="J324">
        <v>6.5182910742146896E-2</v>
      </c>
    </row>
    <row r="325" spans="1:10" x14ac:dyDescent="0.25">
      <c r="A325">
        <v>324</v>
      </c>
      <c r="B325">
        <v>6.9126112131997403E-2</v>
      </c>
      <c r="C325" s="1">
        <v>435</v>
      </c>
      <c r="D325">
        <v>6.6181698245857207E-2</v>
      </c>
      <c r="E325" s="1">
        <v>323</v>
      </c>
      <c r="F325">
        <v>6.8285165756562502E-2</v>
      </c>
      <c r="G325" s="1">
        <v>324</v>
      </c>
      <c r="H325">
        <v>5.1910570235539299E-2</v>
      </c>
      <c r="I325" s="1">
        <v>1620</v>
      </c>
      <c r="J325">
        <v>6.5183951978728602E-2</v>
      </c>
    </row>
    <row r="326" spans="1:10" x14ac:dyDescent="0.25">
      <c r="A326">
        <v>325</v>
      </c>
      <c r="B326">
        <v>6.7264915918525403E-2</v>
      </c>
      <c r="C326" s="1">
        <v>438</v>
      </c>
      <c r="D326">
        <v>6.6059573966909493E-2</v>
      </c>
      <c r="E326" s="1">
        <v>324</v>
      </c>
      <c r="F326">
        <v>6.8285165756562502E-2</v>
      </c>
      <c r="G326" s="1">
        <v>325</v>
      </c>
      <c r="H326">
        <v>4.9707104460384101E-2</v>
      </c>
      <c r="I326" s="1">
        <v>1625</v>
      </c>
      <c r="J326">
        <v>6.5084901376378707E-2</v>
      </c>
    </row>
    <row r="327" spans="1:10" x14ac:dyDescent="0.25">
      <c r="A327">
        <v>326</v>
      </c>
      <c r="B327">
        <v>6.7498788839143495E-2</v>
      </c>
      <c r="C327" s="1">
        <v>440</v>
      </c>
      <c r="D327">
        <v>6.5278922153023999E-2</v>
      </c>
      <c r="E327" s="1">
        <v>325</v>
      </c>
      <c r="F327">
        <v>6.8307804451635507E-2</v>
      </c>
      <c r="G327" s="1">
        <v>326</v>
      </c>
      <c r="H327">
        <v>5.2210466585380901E-2</v>
      </c>
      <c r="I327" s="1">
        <v>1630</v>
      </c>
      <c r="J327">
        <v>6.5005070301683704E-2</v>
      </c>
    </row>
    <row r="328" spans="1:10" x14ac:dyDescent="0.25">
      <c r="A328">
        <v>327</v>
      </c>
      <c r="B328">
        <v>6.79505320893843E-2</v>
      </c>
      <c r="C328" s="1">
        <v>441</v>
      </c>
      <c r="D328">
        <v>6.6826810429079897E-2</v>
      </c>
      <c r="E328" s="1">
        <v>326</v>
      </c>
      <c r="F328">
        <v>6.9217850717266299E-2</v>
      </c>
      <c r="G328" s="1">
        <v>327</v>
      </c>
      <c r="H328">
        <v>5.3882145663590397E-2</v>
      </c>
      <c r="I328" s="1">
        <v>1635</v>
      </c>
      <c r="J328">
        <v>6.5314410487848307E-2</v>
      </c>
    </row>
    <row r="329" spans="1:10" x14ac:dyDescent="0.25">
      <c r="A329">
        <v>328</v>
      </c>
      <c r="B329">
        <v>6.8761525748562993E-2</v>
      </c>
      <c r="C329" s="1">
        <v>442</v>
      </c>
      <c r="D329">
        <v>6.5258575148285605E-2</v>
      </c>
      <c r="E329" s="1">
        <v>327</v>
      </c>
      <c r="F329">
        <v>6.9217850717266299E-2</v>
      </c>
      <c r="G329" s="1">
        <v>328</v>
      </c>
      <c r="H329">
        <v>5.3882145663590397E-2</v>
      </c>
      <c r="I329" s="1">
        <v>1640</v>
      </c>
      <c r="J329">
        <v>6.3701116984138398E-2</v>
      </c>
    </row>
    <row r="330" spans="1:10" x14ac:dyDescent="0.25">
      <c r="A330">
        <v>329</v>
      </c>
      <c r="B330">
        <v>6.7254202613681993E-2</v>
      </c>
      <c r="C330" s="1">
        <v>445</v>
      </c>
      <c r="D330">
        <v>6.5374943397406696E-2</v>
      </c>
      <c r="E330" s="1">
        <v>328</v>
      </c>
      <c r="F330">
        <v>6.8889311340250503E-2</v>
      </c>
      <c r="G330" s="1">
        <v>329</v>
      </c>
      <c r="H330">
        <v>5.3752156377813498E-2</v>
      </c>
      <c r="I330" s="1">
        <v>1645</v>
      </c>
      <c r="J330">
        <v>6.4961709596915204E-2</v>
      </c>
    </row>
    <row r="331" spans="1:10" x14ac:dyDescent="0.25">
      <c r="A331">
        <v>330</v>
      </c>
      <c r="B331">
        <v>6.7276328836022498E-2</v>
      </c>
      <c r="C331" s="1">
        <v>447</v>
      </c>
      <c r="D331">
        <v>6.3635242324444397E-2</v>
      </c>
      <c r="E331" s="1">
        <v>329</v>
      </c>
      <c r="F331">
        <v>6.8285165756562502E-2</v>
      </c>
      <c r="G331" s="1">
        <v>330</v>
      </c>
      <c r="H331">
        <v>5.3943081999820397E-2</v>
      </c>
      <c r="I331" s="1">
        <v>1650</v>
      </c>
      <c r="J331">
        <v>6.5303507396801797E-2</v>
      </c>
    </row>
    <row r="332" spans="1:10" x14ac:dyDescent="0.25">
      <c r="A332">
        <v>331</v>
      </c>
      <c r="B332">
        <v>6.3660010595071495E-2</v>
      </c>
      <c r="C332" s="1">
        <v>448</v>
      </c>
      <c r="D332">
        <v>6.5278922153023999E-2</v>
      </c>
      <c r="E332" s="1">
        <v>330</v>
      </c>
      <c r="F332">
        <v>6.8353121188151206E-2</v>
      </c>
      <c r="G332" s="1">
        <v>331</v>
      </c>
      <c r="H332">
        <v>5.3815033223478602E-2</v>
      </c>
      <c r="I332" s="1">
        <v>1655</v>
      </c>
      <c r="J332">
        <v>6.4961657904191603E-2</v>
      </c>
    </row>
    <row r="333" spans="1:10" x14ac:dyDescent="0.25">
      <c r="A333">
        <v>332</v>
      </c>
      <c r="B333">
        <v>6.5273074277993795E-2</v>
      </c>
      <c r="C333" s="1">
        <v>449</v>
      </c>
      <c r="D333">
        <v>6.5613471901825898E-2</v>
      </c>
      <c r="E333" s="1">
        <v>331</v>
      </c>
      <c r="F333">
        <v>6.3523670260863502E-2</v>
      </c>
      <c r="G333" s="1">
        <v>332</v>
      </c>
      <c r="H333">
        <v>5.4264442492119598E-2</v>
      </c>
      <c r="I333" s="1">
        <v>1660</v>
      </c>
      <c r="J333">
        <v>6.7122228016413599E-2</v>
      </c>
    </row>
    <row r="334" spans="1:10" x14ac:dyDescent="0.25">
      <c r="A334">
        <v>333</v>
      </c>
      <c r="B334">
        <v>6.3259577196390707E-2</v>
      </c>
      <c r="C334" s="1">
        <v>452</v>
      </c>
      <c r="D334">
        <v>6.5157623874426696E-2</v>
      </c>
      <c r="E334" s="1">
        <v>332</v>
      </c>
      <c r="F334">
        <v>6.3498360188335698E-2</v>
      </c>
      <c r="G334" s="1">
        <v>333</v>
      </c>
      <c r="H334">
        <v>5.4313931625341497E-2</v>
      </c>
      <c r="I334" s="1">
        <v>1665</v>
      </c>
      <c r="J334">
        <v>6.8826918642036605E-2</v>
      </c>
    </row>
    <row r="335" spans="1:10" x14ac:dyDescent="0.25">
      <c r="A335">
        <v>334</v>
      </c>
      <c r="B335">
        <v>6.3606979523855203E-2</v>
      </c>
      <c r="C335" s="1">
        <v>457</v>
      </c>
      <c r="D335">
        <v>8.0576121467697798E-2</v>
      </c>
      <c r="E335" s="1">
        <v>333</v>
      </c>
      <c r="F335">
        <v>6.9217850717266299E-2</v>
      </c>
      <c r="G335" s="1">
        <v>334</v>
      </c>
      <c r="H335">
        <v>5.4263376627030901E-2</v>
      </c>
      <c r="I335" s="1">
        <v>1670</v>
      </c>
      <c r="J335">
        <v>6.5342331532665596E-2</v>
      </c>
    </row>
    <row r="336" spans="1:10" x14ac:dyDescent="0.25">
      <c r="A336">
        <v>335</v>
      </c>
      <c r="B336">
        <v>6.7881352742245604E-2</v>
      </c>
      <c r="C336" s="1">
        <v>464</v>
      </c>
      <c r="D336">
        <v>8.0429241130978907E-2</v>
      </c>
      <c r="E336" s="1">
        <v>334</v>
      </c>
      <c r="F336">
        <v>6.8285165756562502E-2</v>
      </c>
      <c r="G336" s="1">
        <v>335</v>
      </c>
      <c r="H336">
        <v>5.4095147448575201E-2</v>
      </c>
      <c r="I336" s="1">
        <v>1675</v>
      </c>
      <c r="J336">
        <v>6.4808656447065294E-2</v>
      </c>
    </row>
    <row r="337" spans="1:10" x14ac:dyDescent="0.25">
      <c r="A337">
        <v>336</v>
      </c>
      <c r="B337">
        <v>6.8772050998666401E-2</v>
      </c>
      <c r="C337" s="1">
        <v>466</v>
      </c>
      <c r="D337">
        <v>7.6676980104341402E-2</v>
      </c>
      <c r="E337" s="1">
        <v>335</v>
      </c>
      <c r="F337">
        <v>6.82795081301973E-2</v>
      </c>
      <c r="G337" s="1">
        <v>336</v>
      </c>
      <c r="H337">
        <v>5.3786548125338798E-2</v>
      </c>
      <c r="I337" s="1">
        <v>1680</v>
      </c>
      <c r="J337">
        <v>7.1279755145484097E-2</v>
      </c>
    </row>
    <row r="338" spans="1:10" x14ac:dyDescent="0.25">
      <c r="A338">
        <v>337</v>
      </c>
      <c r="B338">
        <v>6.3559784163179103E-2</v>
      </c>
      <c r="C338" s="1">
        <v>470</v>
      </c>
      <c r="D338">
        <v>7.5176189219175404E-2</v>
      </c>
      <c r="E338" s="1">
        <v>336</v>
      </c>
      <c r="F338">
        <v>6.9194711448394994E-2</v>
      </c>
      <c r="G338" s="1">
        <v>337</v>
      </c>
      <c r="H338">
        <v>5.3818048615667399E-2</v>
      </c>
      <c r="I338" s="1">
        <v>1685</v>
      </c>
      <c r="J338">
        <v>6.6636238899563896E-2</v>
      </c>
    </row>
    <row r="339" spans="1:10" x14ac:dyDescent="0.25">
      <c r="A339">
        <v>338</v>
      </c>
      <c r="B339">
        <v>6.7524025036578297E-2</v>
      </c>
      <c r="C339" s="1">
        <v>472</v>
      </c>
      <c r="D339">
        <v>7.3123146631972696E-2</v>
      </c>
      <c r="E339" s="1">
        <v>337</v>
      </c>
      <c r="F339">
        <v>6.8277220193637994E-2</v>
      </c>
      <c r="G339" s="1">
        <v>338</v>
      </c>
      <c r="H339">
        <v>5.3749749172347899E-2</v>
      </c>
      <c r="I339" s="1">
        <v>1690</v>
      </c>
      <c r="J339">
        <v>6.6941418212330794E-2</v>
      </c>
    </row>
    <row r="340" spans="1:10" x14ac:dyDescent="0.25">
      <c r="A340">
        <v>339</v>
      </c>
      <c r="B340">
        <v>6.3482126460421603E-2</v>
      </c>
      <c r="C340" s="1">
        <v>475</v>
      </c>
      <c r="D340">
        <v>7.2608344031486402E-2</v>
      </c>
      <c r="E340" s="1">
        <v>338</v>
      </c>
      <c r="F340">
        <v>6.8820480019443506E-2</v>
      </c>
      <c r="G340" s="1">
        <v>339</v>
      </c>
      <c r="H340">
        <v>5.3879321470295297E-2</v>
      </c>
      <c r="I340" s="1">
        <v>1695</v>
      </c>
      <c r="J340">
        <v>6.6590505038975706E-2</v>
      </c>
    </row>
    <row r="341" spans="1:10" x14ac:dyDescent="0.25">
      <c r="A341">
        <v>340</v>
      </c>
      <c r="B341">
        <v>6.7501767253992595E-2</v>
      </c>
      <c r="C341" s="1">
        <v>476</v>
      </c>
      <c r="D341">
        <v>7.5415704640102499E-2</v>
      </c>
      <c r="E341" s="1">
        <v>339</v>
      </c>
      <c r="F341">
        <v>6.6864844217171704E-2</v>
      </c>
      <c r="G341" s="1">
        <v>340</v>
      </c>
      <c r="H341">
        <v>5.3682254287899203E-2</v>
      </c>
      <c r="I341" s="1">
        <v>1700</v>
      </c>
      <c r="J341">
        <v>6.90071326962437E-2</v>
      </c>
    </row>
    <row r="342" spans="1:10" x14ac:dyDescent="0.25">
      <c r="A342">
        <v>341</v>
      </c>
      <c r="B342">
        <v>6.7278592067254603E-2</v>
      </c>
      <c r="C342" s="1">
        <v>477</v>
      </c>
      <c r="D342">
        <v>7.6972881888325198E-2</v>
      </c>
      <c r="E342" s="1">
        <v>340</v>
      </c>
      <c r="F342">
        <v>6.8285165756562502E-2</v>
      </c>
      <c r="G342" s="1">
        <v>341</v>
      </c>
      <c r="H342">
        <v>5.3817202943394697E-2</v>
      </c>
      <c r="I342" s="1">
        <v>1705</v>
      </c>
      <c r="J342">
        <v>6.7025306783347893E-2</v>
      </c>
    </row>
    <row r="343" spans="1:10" x14ac:dyDescent="0.25">
      <c r="A343">
        <v>342</v>
      </c>
      <c r="B343">
        <v>6.5283705584753604E-2</v>
      </c>
      <c r="C343" s="1">
        <v>478</v>
      </c>
      <c r="D343">
        <v>7.2890912227631499E-2</v>
      </c>
      <c r="E343" s="1">
        <v>341</v>
      </c>
      <c r="F343">
        <v>6.3457900367984002E-2</v>
      </c>
      <c r="G343" s="1">
        <v>342</v>
      </c>
      <c r="H343">
        <v>5.3749749172347899E-2</v>
      </c>
      <c r="I343" s="1">
        <v>1710</v>
      </c>
      <c r="J343">
        <v>6.53297531892299E-2</v>
      </c>
    </row>
    <row r="344" spans="1:10" x14ac:dyDescent="0.25">
      <c r="A344">
        <v>343</v>
      </c>
      <c r="B344">
        <v>6.5274405298490698E-2</v>
      </c>
      <c r="C344" s="1">
        <v>479</v>
      </c>
      <c r="D344">
        <v>7.3333107844090806E-2</v>
      </c>
      <c r="E344" s="1">
        <v>342</v>
      </c>
      <c r="F344">
        <v>6.3457900367984002E-2</v>
      </c>
      <c r="G344" s="1">
        <v>343</v>
      </c>
      <c r="H344">
        <v>5.3682686328698298E-2</v>
      </c>
      <c r="I344" s="1">
        <v>1715</v>
      </c>
      <c r="J344">
        <v>7.1836003563678794E-2</v>
      </c>
    </row>
    <row r="345" spans="1:10" x14ac:dyDescent="0.25">
      <c r="A345">
        <v>344</v>
      </c>
      <c r="B345">
        <v>6.7261070911394993E-2</v>
      </c>
      <c r="C345" s="1">
        <v>480</v>
      </c>
      <c r="D345">
        <v>7.9357872173801899E-2</v>
      </c>
      <c r="E345" s="1">
        <v>343</v>
      </c>
      <c r="F345">
        <v>6.9194711448394994E-2</v>
      </c>
      <c r="G345" s="1">
        <v>344</v>
      </c>
      <c r="H345">
        <v>5.1333093449119203E-2</v>
      </c>
      <c r="I345" s="1">
        <v>1720</v>
      </c>
      <c r="J345">
        <v>6.6582295988523901E-2</v>
      </c>
    </row>
    <row r="346" spans="1:10" x14ac:dyDescent="0.25">
      <c r="A346">
        <v>345</v>
      </c>
      <c r="B346">
        <v>6.4841554258759801E-2</v>
      </c>
      <c r="C346" s="1">
        <v>483</v>
      </c>
      <c r="D346">
        <v>7.3333107844090806E-2</v>
      </c>
      <c r="E346" s="1">
        <v>344</v>
      </c>
      <c r="F346">
        <v>6.8820480019443506E-2</v>
      </c>
      <c r="G346" s="1">
        <v>345</v>
      </c>
      <c r="H346">
        <v>5.38755136575335E-2</v>
      </c>
      <c r="I346" s="1">
        <v>1725</v>
      </c>
      <c r="J346">
        <v>6.6443303592069902E-2</v>
      </c>
    </row>
    <row r="347" spans="1:10" x14ac:dyDescent="0.25">
      <c r="A347">
        <v>346</v>
      </c>
      <c r="B347">
        <v>6.4840283362104498E-2</v>
      </c>
      <c r="C347" s="1">
        <v>484</v>
      </c>
      <c r="D347">
        <v>7.1026517003631398E-2</v>
      </c>
      <c r="E347" s="1">
        <v>345</v>
      </c>
      <c r="F347">
        <v>6.8285165756562502E-2</v>
      </c>
      <c r="G347" s="1">
        <v>346</v>
      </c>
      <c r="H347">
        <v>5.3947235696433997E-2</v>
      </c>
      <c r="I347" s="1">
        <v>1730</v>
      </c>
      <c r="J347">
        <v>6.6443952791267399E-2</v>
      </c>
    </row>
    <row r="348" spans="1:10" x14ac:dyDescent="0.25">
      <c r="A348">
        <v>347</v>
      </c>
      <c r="B348">
        <v>6.8771384710607397E-2</v>
      </c>
      <c r="C348" s="1">
        <v>485</v>
      </c>
      <c r="D348">
        <v>7.58635972583524E-2</v>
      </c>
      <c r="E348" s="1">
        <v>346</v>
      </c>
      <c r="F348">
        <v>6.8254598630608496E-2</v>
      </c>
      <c r="G348" s="1">
        <v>347</v>
      </c>
      <c r="H348">
        <v>5.43209902952125E-2</v>
      </c>
      <c r="I348" s="1">
        <v>1735</v>
      </c>
      <c r="J348">
        <v>6.5963589522051599E-2</v>
      </c>
    </row>
    <row r="349" spans="1:10" x14ac:dyDescent="0.25">
      <c r="A349">
        <v>348</v>
      </c>
      <c r="B349">
        <v>6.4907190857976804E-2</v>
      </c>
      <c r="C349" s="1">
        <v>486</v>
      </c>
      <c r="D349">
        <v>8.1062379758731304E-2</v>
      </c>
      <c r="E349" s="1">
        <v>347</v>
      </c>
      <c r="F349">
        <v>6.9171585711185105E-2</v>
      </c>
      <c r="G349" s="1">
        <v>348</v>
      </c>
      <c r="H349">
        <v>5.4113586336161E-2</v>
      </c>
      <c r="I349" s="1">
        <v>1740</v>
      </c>
      <c r="J349">
        <v>6.4179518911653993E-2</v>
      </c>
    </row>
    <row r="350" spans="1:10" x14ac:dyDescent="0.25">
      <c r="A350">
        <v>349</v>
      </c>
      <c r="B350">
        <v>6.5250112028701707E-2</v>
      </c>
      <c r="C350" s="1">
        <v>489</v>
      </c>
      <c r="D350">
        <v>7.3010029316979294E-2</v>
      </c>
      <c r="E350" s="1">
        <v>348</v>
      </c>
      <c r="F350">
        <v>6.9217850717266299E-2</v>
      </c>
      <c r="G350" s="1">
        <v>349</v>
      </c>
      <c r="H350">
        <v>5.3958645501191498E-2</v>
      </c>
      <c r="I350" s="1">
        <v>1745</v>
      </c>
      <c r="J350">
        <v>6.7625689227157407E-2</v>
      </c>
    </row>
    <row r="351" spans="1:10" x14ac:dyDescent="0.25">
      <c r="A351">
        <v>350</v>
      </c>
      <c r="B351">
        <v>6.52401013752405E-2</v>
      </c>
      <c r="C351" s="1">
        <v>490</v>
      </c>
      <c r="D351">
        <v>7.5415704640102499E-2</v>
      </c>
      <c r="E351" s="1">
        <v>349</v>
      </c>
      <c r="F351">
        <v>6.4683549737589899E-2</v>
      </c>
      <c r="G351" s="1">
        <v>350</v>
      </c>
      <c r="H351">
        <v>5.3727744476365198E-2</v>
      </c>
      <c r="I351" s="1">
        <v>1750</v>
      </c>
      <c r="J351">
        <v>6.6056065321139695E-2</v>
      </c>
    </row>
    <row r="352" spans="1:10" x14ac:dyDescent="0.25">
      <c r="A352">
        <v>351</v>
      </c>
      <c r="B352">
        <v>6.4912181886040199E-2</v>
      </c>
      <c r="C352" s="1">
        <v>491</v>
      </c>
      <c r="D352">
        <v>7.1526381243405796E-2</v>
      </c>
      <c r="E352" s="1">
        <v>350</v>
      </c>
      <c r="F352">
        <v>6.9246793849983501E-2</v>
      </c>
      <c r="G352" s="1">
        <v>351</v>
      </c>
      <c r="H352">
        <v>5.4116902782103703E-2</v>
      </c>
      <c r="I352" s="1">
        <v>1755</v>
      </c>
      <c r="J352">
        <v>6.6368717619115503E-2</v>
      </c>
    </row>
    <row r="353" spans="1:10" x14ac:dyDescent="0.25">
      <c r="A353">
        <v>352</v>
      </c>
      <c r="B353">
        <v>6.4912844010903498E-2</v>
      </c>
      <c r="C353" s="1">
        <v>492</v>
      </c>
      <c r="D353">
        <v>6.7505290720562702E-2</v>
      </c>
      <c r="E353" s="1">
        <v>351</v>
      </c>
      <c r="F353">
        <v>6.8353121188151206E-2</v>
      </c>
      <c r="G353" s="1">
        <v>352</v>
      </c>
      <c r="H353">
        <v>5.3880212449604503E-2</v>
      </c>
      <c r="I353" s="1">
        <v>1760</v>
      </c>
      <c r="J353">
        <v>6.6345324168722006E-2</v>
      </c>
    </row>
    <row r="354" spans="1:10" x14ac:dyDescent="0.25">
      <c r="A354">
        <v>353</v>
      </c>
      <c r="B354">
        <v>6.5255349426642406E-2</v>
      </c>
      <c r="C354" s="1">
        <v>493</v>
      </c>
      <c r="D354">
        <v>7.1136561184847999E-2</v>
      </c>
      <c r="E354" s="1">
        <v>352</v>
      </c>
      <c r="F354">
        <v>6.6938213859986398E-2</v>
      </c>
      <c r="G354" s="1">
        <v>353</v>
      </c>
      <c r="H354">
        <v>5.38755136575335E-2</v>
      </c>
      <c r="I354" s="1">
        <v>1765</v>
      </c>
      <c r="J354">
        <v>6.6910959172620396E-2</v>
      </c>
    </row>
    <row r="355" spans="1:10" x14ac:dyDescent="0.25">
      <c r="A355">
        <v>354</v>
      </c>
      <c r="B355">
        <v>6.4905917742457603E-2</v>
      </c>
      <c r="C355" s="1">
        <v>496</v>
      </c>
      <c r="D355">
        <v>6.8429715271573405E-2</v>
      </c>
      <c r="E355" s="1">
        <v>353</v>
      </c>
      <c r="F355">
        <v>6.8887002970165798E-2</v>
      </c>
      <c r="G355" s="1">
        <v>354</v>
      </c>
      <c r="H355">
        <v>5.4238048829609899E-2</v>
      </c>
      <c r="I355" s="1">
        <v>1770</v>
      </c>
      <c r="J355">
        <v>6.8601413757817503E-2</v>
      </c>
    </row>
    <row r="356" spans="1:10" x14ac:dyDescent="0.25">
      <c r="A356">
        <v>355</v>
      </c>
      <c r="B356">
        <v>6.4911366979117396E-2</v>
      </c>
      <c r="C356" s="1">
        <v>500</v>
      </c>
      <c r="D356">
        <v>7.3230706243884294E-2</v>
      </c>
      <c r="E356" s="1">
        <v>354</v>
      </c>
      <c r="F356">
        <v>6.3498360188335698E-2</v>
      </c>
      <c r="G356" s="1">
        <v>355</v>
      </c>
      <c r="H356">
        <v>5.4244690964282999E-2</v>
      </c>
      <c r="I356" s="1">
        <v>1775</v>
      </c>
      <c r="J356">
        <v>6.5491802258590706E-2</v>
      </c>
    </row>
    <row r="357" spans="1:10" x14ac:dyDescent="0.25">
      <c r="A357">
        <v>356</v>
      </c>
      <c r="B357">
        <v>6.4841350912408904E-2</v>
      </c>
      <c r="C357" s="1">
        <v>501</v>
      </c>
      <c r="D357">
        <v>7.3333107844090806E-2</v>
      </c>
      <c r="E357" s="1">
        <v>355</v>
      </c>
      <c r="F357">
        <v>6.9223637650169298E-2</v>
      </c>
      <c r="G357" s="1">
        <v>356</v>
      </c>
      <c r="H357">
        <v>5.39432515276577E-2</v>
      </c>
      <c r="I357" s="1">
        <v>1780</v>
      </c>
      <c r="J357">
        <v>6.6330538435836806E-2</v>
      </c>
    </row>
    <row r="358" spans="1:10" x14ac:dyDescent="0.25">
      <c r="A358">
        <v>357</v>
      </c>
      <c r="B358">
        <v>6.5271476952519697E-2</v>
      </c>
      <c r="C358" s="1">
        <v>502</v>
      </c>
      <c r="D358">
        <v>7.3308554389006297E-2</v>
      </c>
      <c r="E358" s="1">
        <v>356</v>
      </c>
      <c r="F358">
        <v>6.8797562964064807E-2</v>
      </c>
      <c r="G358" s="1">
        <v>357</v>
      </c>
      <c r="H358">
        <v>5.38148642501848E-2</v>
      </c>
      <c r="I358" s="1">
        <v>1785</v>
      </c>
      <c r="J358">
        <v>6.5601013318286605E-2</v>
      </c>
    </row>
    <row r="359" spans="1:10" x14ac:dyDescent="0.25">
      <c r="A359">
        <v>358</v>
      </c>
      <c r="B359">
        <v>6.6531665976944598E-2</v>
      </c>
      <c r="C359" s="1">
        <v>503</v>
      </c>
      <c r="D359">
        <v>7.4782460752010699E-2</v>
      </c>
      <c r="E359" s="1">
        <v>357</v>
      </c>
      <c r="F359">
        <v>6.8285165756562502E-2</v>
      </c>
      <c r="G359" s="1">
        <v>358</v>
      </c>
      <c r="H359">
        <v>5.3816554024307198E-2</v>
      </c>
      <c r="I359" s="1">
        <v>1790</v>
      </c>
      <c r="J359">
        <v>6.6267608256820806E-2</v>
      </c>
    </row>
    <row r="360" spans="1:10" x14ac:dyDescent="0.25">
      <c r="A360">
        <v>359</v>
      </c>
      <c r="B360">
        <v>6.5240922662363005E-2</v>
      </c>
      <c r="C360" s="1">
        <v>512</v>
      </c>
      <c r="D360">
        <v>7.3329287359994E-2</v>
      </c>
      <c r="E360" s="1">
        <v>358</v>
      </c>
      <c r="F360">
        <v>6.9269963607661397E-2</v>
      </c>
      <c r="G360" s="1">
        <v>359</v>
      </c>
      <c r="H360">
        <v>5.3749792122010899E-2</v>
      </c>
      <c r="I360" s="1">
        <v>1795</v>
      </c>
      <c r="J360">
        <v>6.6922263500088494E-2</v>
      </c>
    </row>
    <row r="361" spans="1:10" x14ac:dyDescent="0.25">
      <c r="A361">
        <v>360</v>
      </c>
      <c r="B361">
        <v>6.5282215329777099E-2</v>
      </c>
      <c r="C361" s="1">
        <v>513</v>
      </c>
      <c r="D361">
        <v>7.3226891094672397E-2</v>
      </c>
      <c r="E361" s="1">
        <v>359</v>
      </c>
      <c r="F361">
        <v>6.4957294212034902E-2</v>
      </c>
      <c r="G361" s="1">
        <v>360</v>
      </c>
      <c r="H361">
        <v>5.3563330899769897E-2</v>
      </c>
      <c r="I361" s="1">
        <v>1800</v>
      </c>
      <c r="J361">
        <v>6.4037207073224897E-2</v>
      </c>
    </row>
    <row r="362" spans="1:10" x14ac:dyDescent="0.25">
      <c r="A362">
        <v>361</v>
      </c>
      <c r="B362">
        <v>6.5236508453877198E-2</v>
      </c>
      <c r="C362" s="1">
        <v>514</v>
      </c>
      <c r="D362">
        <v>7.3329287359994E-2</v>
      </c>
      <c r="E362" s="1">
        <v>360</v>
      </c>
      <c r="F362">
        <v>6.4213363796281106E-2</v>
      </c>
      <c r="G362" s="1">
        <v>361</v>
      </c>
      <c r="H362">
        <v>5.4261473511736297E-2</v>
      </c>
      <c r="I362" s="1">
        <v>1805</v>
      </c>
      <c r="J362">
        <v>6.4717449014550094E-2</v>
      </c>
    </row>
    <row r="363" spans="1:10" x14ac:dyDescent="0.25">
      <c r="A363">
        <v>362</v>
      </c>
      <c r="B363">
        <v>6.4902811521279802E-2</v>
      </c>
      <c r="C363" s="1">
        <v>519</v>
      </c>
      <c r="D363">
        <v>6.7875211840495206E-2</v>
      </c>
      <c r="E363" s="1">
        <v>361</v>
      </c>
      <c r="F363">
        <v>6.9217850717266299E-2</v>
      </c>
      <c r="G363" s="1">
        <v>362</v>
      </c>
      <c r="H363">
        <v>5.4062379391823803E-2</v>
      </c>
      <c r="I363" s="1">
        <v>1810</v>
      </c>
      <c r="J363">
        <v>6.4270208777836596E-2</v>
      </c>
    </row>
    <row r="364" spans="1:10" x14ac:dyDescent="0.25">
      <c r="A364">
        <v>363</v>
      </c>
      <c r="B364">
        <v>6.5291620336478895E-2</v>
      </c>
      <c r="C364" s="1">
        <v>520</v>
      </c>
      <c r="D364">
        <v>6.6605741801658402E-2</v>
      </c>
      <c r="E364" s="1">
        <v>362</v>
      </c>
      <c r="F364">
        <v>6.9194711448394994E-2</v>
      </c>
      <c r="G364" s="1">
        <v>363</v>
      </c>
      <c r="H364">
        <v>5.4006935708735E-2</v>
      </c>
      <c r="I364" s="1">
        <v>1815</v>
      </c>
      <c r="J364">
        <v>6.5854243116117997E-2</v>
      </c>
    </row>
    <row r="365" spans="1:10" x14ac:dyDescent="0.25">
      <c r="A365">
        <v>364</v>
      </c>
      <c r="B365">
        <v>6.4881176928201001E-2</v>
      </c>
      <c r="C365" s="1">
        <v>521</v>
      </c>
      <c r="D365">
        <v>6.6507912788301496E-2</v>
      </c>
      <c r="E365" s="1">
        <v>363</v>
      </c>
      <c r="F365">
        <v>6.8797562964064807E-2</v>
      </c>
      <c r="G365" s="1">
        <v>364</v>
      </c>
      <c r="H365">
        <v>5.3726179111331498E-2</v>
      </c>
      <c r="I365" s="1">
        <v>1820</v>
      </c>
      <c r="J365">
        <v>7.0424686270705902E-2</v>
      </c>
    </row>
    <row r="366" spans="1:10" x14ac:dyDescent="0.25">
      <c r="A366">
        <v>365</v>
      </c>
      <c r="B366">
        <v>6.4907598264036498E-2</v>
      </c>
      <c r="C366" s="1">
        <v>522</v>
      </c>
      <c r="D366">
        <v>7.0243253448435003E-2</v>
      </c>
      <c r="E366" s="1">
        <v>364</v>
      </c>
      <c r="F366">
        <v>6.9192392844843603E-2</v>
      </c>
      <c r="G366" s="1">
        <v>365</v>
      </c>
      <c r="H366">
        <v>5.36792278084465E-2</v>
      </c>
      <c r="I366" s="1">
        <v>1825</v>
      </c>
      <c r="J366">
        <v>6.6047296410934306E-2</v>
      </c>
    </row>
    <row r="367" spans="1:10" x14ac:dyDescent="0.25">
      <c r="A367">
        <v>366</v>
      </c>
      <c r="B367">
        <v>6.5237534967989702E-2</v>
      </c>
      <c r="C367" s="1">
        <v>523</v>
      </c>
      <c r="D367">
        <v>6.2962091406889895E-2</v>
      </c>
      <c r="E367" s="1">
        <v>365</v>
      </c>
      <c r="F367">
        <v>6.9223637650169298E-2</v>
      </c>
      <c r="G367" s="1">
        <v>366</v>
      </c>
      <c r="H367">
        <v>5.3734175991227602E-2</v>
      </c>
      <c r="I367" s="1">
        <v>1830</v>
      </c>
      <c r="J367">
        <v>6.5282545409860601E-2</v>
      </c>
    </row>
    <row r="368" spans="1:10" x14ac:dyDescent="0.25">
      <c r="A368">
        <v>367</v>
      </c>
      <c r="B368">
        <v>6.4929451873523197E-2</v>
      </c>
      <c r="C368" s="1">
        <v>524</v>
      </c>
      <c r="D368">
        <v>6.7411333095824602E-2</v>
      </c>
      <c r="E368" s="1">
        <v>366</v>
      </c>
      <c r="F368">
        <v>6.9223637650169298E-2</v>
      </c>
      <c r="G368" s="1">
        <v>367</v>
      </c>
      <c r="H368">
        <v>5.4004474587489498E-2</v>
      </c>
      <c r="I368" s="1">
        <v>1835</v>
      </c>
      <c r="J368">
        <v>6.2512227343341206E-2</v>
      </c>
    </row>
    <row r="369" spans="1:10" x14ac:dyDescent="0.25">
      <c r="A369">
        <v>368</v>
      </c>
      <c r="B369">
        <v>6.5292031537665801E-2</v>
      </c>
      <c r="C369" s="1">
        <v>526</v>
      </c>
      <c r="D369">
        <v>6.2962091406889895E-2</v>
      </c>
      <c r="E369" s="1">
        <v>367</v>
      </c>
      <c r="F369">
        <v>6.8350830784936603E-2</v>
      </c>
      <c r="G369" s="1">
        <v>368</v>
      </c>
      <c r="H369">
        <v>5.4411395075799299E-2</v>
      </c>
      <c r="I369" s="1">
        <v>1840</v>
      </c>
      <c r="J369">
        <v>6.25254767188166E-2</v>
      </c>
    </row>
    <row r="370" spans="1:10" x14ac:dyDescent="0.25">
      <c r="A370">
        <v>369</v>
      </c>
      <c r="B370">
        <v>6.4905714047970103E-2</v>
      </c>
      <c r="C370" s="1">
        <v>532</v>
      </c>
      <c r="D370">
        <v>6.2962091406889895E-2</v>
      </c>
      <c r="E370" s="1">
        <v>368</v>
      </c>
      <c r="F370">
        <v>6.4742573157539507E-2</v>
      </c>
      <c r="G370" s="1">
        <v>369</v>
      </c>
      <c r="H370">
        <v>5.4059745881882199E-2</v>
      </c>
      <c r="I370" s="1">
        <v>1845</v>
      </c>
      <c r="J370">
        <v>6.6342461378007506E-2</v>
      </c>
    </row>
    <row r="371" spans="1:10" x14ac:dyDescent="0.25">
      <c r="A371">
        <v>370</v>
      </c>
      <c r="B371">
        <v>6.4904899281041997E-2</v>
      </c>
      <c r="C371" s="1">
        <v>536</v>
      </c>
      <c r="D371">
        <v>6.1422513202142898E-2</v>
      </c>
      <c r="E371" s="1">
        <v>369</v>
      </c>
      <c r="F371">
        <v>6.4213363796281106E-2</v>
      </c>
      <c r="G371" s="1">
        <v>370</v>
      </c>
      <c r="H371">
        <v>5.4059618459594803E-2</v>
      </c>
      <c r="I371" s="1">
        <v>1850</v>
      </c>
      <c r="J371">
        <v>6.4889539183768094E-2</v>
      </c>
    </row>
    <row r="372" spans="1:10" x14ac:dyDescent="0.25">
      <c r="A372">
        <v>371</v>
      </c>
      <c r="B372">
        <v>6.4904695592065298E-2</v>
      </c>
      <c r="C372" s="1">
        <v>544</v>
      </c>
      <c r="D372">
        <v>6.5448580057771197E-2</v>
      </c>
      <c r="E372" s="1">
        <v>370</v>
      </c>
      <c r="F372">
        <v>6.8889311340250503E-2</v>
      </c>
      <c r="G372" s="1">
        <v>371</v>
      </c>
      <c r="H372">
        <v>5.1303254275358E-2</v>
      </c>
      <c r="I372" s="1">
        <v>1855</v>
      </c>
      <c r="J372">
        <v>6.4952023920362006E-2</v>
      </c>
    </row>
    <row r="373" spans="1:10" x14ac:dyDescent="0.25">
      <c r="A373">
        <v>372</v>
      </c>
      <c r="B373">
        <v>6.5228092089583398E-2</v>
      </c>
      <c r="C373" s="1">
        <v>545</v>
      </c>
      <c r="D373">
        <v>6.0617822922390603E-2</v>
      </c>
      <c r="E373" s="1">
        <v>371</v>
      </c>
      <c r="F373">
        <v>6.5130970469093094E-2</v>
      </c>
      <c r="G373" s="1">
        <v>372</v>
      </c>
      <c r="H373">
        <v>5.3881468321269901E-2</v>
      </c>
      <c r="I373" s="1">
        <v>1860</v>
      </c>
      <c r="J373">
        <v>6.16972117084746E-2</v>
      </c>
    </row>
    <row r="374" spans="1:10" x14ac:dyDescent="0.25">
      <c r="A374">
        <v>373</v>
      </c>
      <c r="B374">
        <v>6.52528333311959E-2</v>
      </c>
      <c r="C374" s="1">
        <v>546</v>
      </c>
      <c r="D374">
        <v>6.50617786778344E-2</v>
      </c>
      <c r="E374" s="1">
        <v>372</v>
      </c>
      <c r="F374">
        <v>6.8307804451635507E-2</v>
      </c>
      <c r="G374" s="1">
        <v>373</v>
      </c>
      <c r="H374">
        <v>5.1450851211583402E-2</v>
      </c>
      <c r="I374" s="1">
        <v>1865</v>
      </c>
      <c r="J374">
        <v>6.6688024783916097E-2</v>
      </c>
    </row>
    <row r="375" spans="1:10" x14ac:dyDescent="0.25">
      <c r="A375">
        <v>374</v>
      </c>
      <c r="B375">
        <v>7.0297128904841799E-2</v>
      </c>
      <c r="C375" s="1">
        <v>547</v>
      </c>
      <c r="D375">
        <v>6.0486409456487797E-2</v>
      </c>
      <c r="E375" s="1">
        <v>373</v>
      </c>
      <c r="F375">
        <v>6.4187598813457397E-2</v>
      </c>
      <c r="G375" s="1">
        <v>374</v>
      </c>
      <c r="H375">
        <v>5.1420965671682597E-2</v>
      </c>
      <c r="I375" s="1">
        <v>1870</v>
      </c>
      <c r="J375">
        <v>6.1708054849038199E-2</v>
      </c>
    </row>
    <row r="376" spans="1:10" x14ac:dyDescent="0.25">
      <c r="A376">
        <v>375</v>
      </c>
      <c r="B376">
        <v>7.0334847083956403E-2</v>
      </c>
      <c r="C376" s="1">
        <v>548</v>
      </c>
      <c r="D376">
        <v>6.0382457297286599E-2</v>
      </c>
      <c r="E376" s="1">
        <v>374</v>
      </c>
      <c r="F376">
        <v>6.5720763777523006E-2</v>
      </c>
      <c r="G376" s="1">
        <v>375</v>
      </c>
      <c r="H376">
        <v>5.1533262416408897E-2</v>
      </c>
      <c r="I376" s="1">
        <v>1875</v>
      </c>
      <c r="J376">
        <v>6.2803976393060706E-2</v>
      </c>
    </row>
    <row r="377" spans="1:10" x14ac:dyDescent="0.25">
      <c r="A377">
        <v>376</v>
      </c>
      <c r="B377">
        <v>6.5201561731094093E-2</v>
      </c>
      <c r="C377" s="1">
        <v>549</v>
      </c>
      <c r="D377">
        <v>6.0615053040042E-2</v>
      </c>
      <c r="E377" s="1">
        <v>375</v>
      </c>
      <c r="F377">
        <v>6.5720763777523006E-2</v>
      </c>
      <c r="G377" s="1">
        <v>376</v>
      </c>
      <c r="H377">
        <v>5.1187556388374203E-2</v>
      </c>
      <c r="I377" s="1">
        <v>1880</v>
      </c>
      <c r="J377">
        <v>6.63133172541083E-2</v>
      </c>
    </row>
    <row r="378" spans="1:10" x14ac:dyDescent="0.25">
      <c r="A378">
        <v>377</v>
      </c>
      <c r="B378">
        <v>6.5199663641648101E-2</v>
      </c>
      <c r="C378" s="1">
        <v>550</v>
      </c>
      <c r="D378">
        <v>6.0617822922390603E-2</v>
      </c>
      <c r="E378" s="1">
        <v>376</v>
      </c>
      <c r="F378">
        <v>6.8889311340250503E-2</v>
      </c>
      <c r="G378" s="1">
        <v>377</v>
      </c>
      <c r="H378">
        <v>5.05854789588146E-2</v>
      </c>
      <c r="I378" s="1">
        <v>1885</v>
      </c>
      <c r="J378">
        <v>6.7352483195920895E-2</v>
      </c>
    </row>
    <row r="379" spans="1:10" x14ac:dyDescent="0.25">
      <c r="A379">
        <v>378</v>
      </c>
      <c r="B379">
        <v>6.52379969084355E-2</v>
      </c>
      <c r="C379" s="1">
        <v>551</v>
      </c>
      <c r="D379">
        <v>5.9854570793058497E-2</v>
      </c>
      <c r="E379" s="1">
        <v>377</v>
      </c>
      <c r="F379">
        <v>6.9148473494013304E-2</v>
      </c>
      <c r="G379" s="1">
        <v>378</v>
      </c>
      <c r="H379">
        <v>5.1117128535444797E-2</v>
      </c>
      <c r="I379" s="1">
        <v>1890</v>
      </c>
      <c r="J379">
        <v>6.7596826131848198E-2</v>
      </c>
    </row>
    <row r="380" spans="1:10" x14ac:dyDescent="0.25">
      <c r="A380">
        <v>379</v>
      </c>
      <c r="B380">
        <v>6.4904033610503203E-2</v>
      </c>
      <c r="C380" s="1">
        <v>552</v>
      </c>
      <c r="D380">
        <v>6.1590281512050898E-2</v>
      </c>
      <c r="E380" s="1">
        <v>378</v>
      </c>
      <c r="F380">
        <v>6.6362853488119697E-2</v>
      </c>
      <c r="G380" s="1">
        <v>379</v>
      </c>
      <c r="H380">
        <v>4.8773635271429097E-2</v>
      </c>
      <c r="I380" s="1">
        <v>1895</v>
      </c>
      <c r="J380">
        <v>6.6107440307957205E-2</v>
      </c>
    </row>
    <row r="381" spans="1:10" x14ac:dyDescent="0.25">
      <c r="A381">
        <v>380</v>
      </c>
      <c r="B381">
        <v>6.6550271311542605E-2</v>
      </c>
      <c r="C381" s="1">
        <v>553</v>
      </c>
      <c r="D381">
        <v>5.9857305924198502E-2</v>
      </c>
      <c r="E381" s="1">
        <v>379</v>
      </c>
      <c r="F381">
        <v>6.8795257668320703E-2</v>
      </c>
      <c r="G381" s="1">
        <v>380</v>
      </c>
      <c r="H381">
        <v>5.14506853409206E-2</v>
      </c>
      <c r="I381" s="1">
        <v>1900</v>
      </c>
      <c r="J381">
        <v>6.3791672218378698E-2</v>
      </c>
    </row>
    <row r="382" spans="1:10" x14ac:dyDescent="0.25">
      <c r="A382">
        <v>381</v>
      </c>
      <c r="B382">
        <v>6.5276306276019797E-2</v>
      </c>
      <c r="C382" s="1">
        <v>554</v>
      </c>
      <c r="D382">
        <v>6.2516864820361701E-2</v>
      </c>
      <c r="E382" s="1">
        <v>380</v>
      </c>
      <c r="F382">
        <v>6.4936292501377793E-2</v>
      </c>
      <c r="G382" s="1">
        <v>381</v>
      </c>
      <c r="H382">
        <v>5.1448082708915703E-2</v>
      </c>
      <c r="I382" s="1">
        <v>1905</v>
      </c>
      <c r="J382">
        <v>6.7601184546677601E-2</v>
      </c>
    </row>
    <row r="383" spans="1:10" x14ac:dyDescent="0.25">
      <c r="A383">
        <v>382</v>
      </c>
      <c r="B383">
        <v>6.4881787616709902E-2</v>
      </c>
      <c r="C383" s="1">
        <v>555</v>
      </c>
      <c r="D383">
        <v>5.9254189376003602E-2</v>
      </c>
      <c r="E383" s="1">
        <v>381</v>
      </c>
      <c r="F383">
        <v>6.8350830784936603E-2</v>
      </c>
      <c r="G383" s="1">
        <v>382</v>
      </c>
      <c r="H383">
        <v>5.1439290636377803E-2</v>
      </c>
      <c r="I383" s="1">
        <v>1910</v>
      </c>
      <c r="J383">
        <v>6.3524718735709099E-2</v>
      </c>
    </row>
    <row r="384" spans="1:10" x14ac:dyDescent="0.25">
      <c r="A384">
        <v>383</v>
      </c>
      <c r="B384">
        <v>6.6540783506443602E-2</v>
      </c>
      <c r="C384" s="1">
        <v>556</v>
      </c>
      <c r="D384">
        <v>8.2320615427839694E-2</v>
      </c>
      <c r="E384" s="1">
        <v>382</v>
      </c>
      <c r="F384">
        <v>6.4955117597523496E-2</v>
      </c>
      <c r="G384" s="1">
        <v>383</v>
      </c>
      <c r="H384">
        <v>5.1435230593275497E-2</v>
      </c>
      <c r="I384" s="1">
        <v>1915</v>
      </c>
      <c r="J384">
        <v>6.8262921196777598E-2</v>
      </c>
    </row>
    <row r="385" spans="1:10" x14ac:dyDescent="0.25">
      <c r="A385">
        <v>384</v>
      </c>
      <c r="B385">
        <v>6.5262282392608895E-2</v>
      </c>
      <c r="C385" s="1">
        <v>557</v>
      </c>
      <c r="D385">
        <v>6.0504659886975398E-2</v>
      </c>
      <c r="E385" s="1">
        <v>383</v>
      </c>
      <c r="F385">
        <v>6.4406643083098999E-2</v>
      </c>
      <c r="G385" s="1">
        <v>384</v>
      </c>
      <c r="H385">
        <v>5.1425141990848001E-2</v>
      </c>
      <c r="I385" s="1">
        <v>1920</v>
      </c>
      <c r="J385">
        <v>6.8291642155867097E-2</v>
      </c>
    </row>
    <row r="386" spans="1:10" x14ac:dyDescent="0.25">
      <c r="A386">
        <v>385</v>
      </c>
      <c r="B386">
        <v>6.5265055934974198E-2</v>
      </c>
      <c r="C386" s="1">
        <v>558</v>
      </c>
      <c r="D386">
        <v>5.9199572773002501E-2</v>
      </c>
      <c r="E386" s="1">
        <v>384</v>
      </c>
      <c r="F386">
        <v>6.5501898098496394E-2</v>
      </c>
      <c r="G386" s="1">
        <v>385</v>
      </c>
      <c r="H386">
        <v>5.1114747448198002E-2</v>
      </c>
      <c r="I386" s="1">
        <v>1925</v>
      </c>
      <c r="J386">
        <v>6.9710115228921704E-2</v>
      </c>
    </row>
    <row r="387" spans="1:10" x14ac:dyDescent="0.25">
      <c r="A387">
        <v>386</v>
      </c>
      <c r="B387">
        <v>7.0388173301483295E-2</v>
      </c>
      <c r="C387" s="1">
        <v>560</v>
      </c>
      <c r="D387">
        <v>5.9196867696446297E-2</v>
      </c>
      <c r="E387" s="1">
        <v>385</v>
      </c>
      <c r="F387">
        <v>6.5067735771550894E-2</v>
      </c>
      <c r="G387" s="1">
        <v>386</v>
      </c>
      <c r="H387">
        <v>5.1246561734019501E-2</v>
      </c>
      <c r="I387" s="1">
        <v>1930</v>
      </c>
      <c r="J387">
        <v>6.77970683685757E-2</v>
      </c>
    </row>
    <row r="388" spans="1:10" x14ac:dyDescent="0.25">
      <c r="A388">
        <v>387</v>
      </c>
      <c r="B388">
        <v>7.0295747533919706E-2</v>
      </c>
      <c r="C388" s="1">
        <v>561</v>
      </c>
      <c r="D388">
        <v>5.9203979881474501E-2</v>
      </c>
      <c r="E388" s="1">
        <v>386</v>
      </c>
      <c r="F388">
        <v>6.5608525035183204E-2</v>
      </c>
      <c r="G388" s="1">
        <v>387</v>
      </c>
      <c r="H388">
        <v>5.1288095165301001E-2</v>
      </c>
      <c r="I388" s="1">
        <v>1935</v>
      </c>
      <c r="J388">
        <v>6.8558734412284897E-2</v>
      </c>
    </row>
    <row r="389" spans="1:10" x14ac:dyDescent="0.25">
      <c r="A389">
        <v>388</v>
      </c>
      <c r="B389">
        <v>6.5292442743322604E-2</v>
      </c>
      <c r="C389" s="1">
        <v>565</v>
      </c>
      <c r="D389">
        <v>5.8287002815090902E-2</v>
      </c>
      <c r="E389" s="1">
        <v>387</v>
      </c>
      <c r="F389">
        <v>6.5088802146683195E-2</v>
      </c>
      <c r="G389" s="1">
        <v>388</v>
      </c>
      <c r="H389">
        <v>5.1335428346953899E-2</v>
      </c>
      <c r="I389" s="1">
        <v>1940</v>
      </c>
      <c r="J389">
        <v>6.8367880482703397E-2</v>
      </c>
    </row>
    <row r="390" spans="1:10" x14ac:dyDescent="0.25">
      <c r="A390">
        <v>389</v>
      </c>
      <c r="B390">
        <v>6.5201972141347E-2</v>
      </c>
      <c r="C390" s="1">
        <v>566</v>
      </c>
      <c r="D390">
        <v>5.8287002815090902E-2</v>
      </c>
      <c r="E390" s="1">
        <v>388</v>
      </c>
      <c r="F390">
        <v>6.5608525035183204E-2</v>
      </c>
      <c r="G390" s="1">
        <v>389</v>
      </c>
      <c r="H390">
        <v>5.07402159084267E-2</v>
      </c>
      <c r="I390" s="1">
        <v>1945</v>
      </c>
      <c r="J390">
        <v>6.72071161396674E-2</v>
      </c>
    </row>
    <row r="391" spans="1:10" x14ac:dyDescent="0.25">
      <c r="A391">
        <v>390</v>
      </c>
      <c r="B391">
        <v>6.8799489589937202E-2</v>
      </c>
      <c r="C391" s="1">
        <v>567</v>
      </c>
      <c r="D391">
        <v>7.2208229645313399E-2</v>
      </c>
      <c r="E391" s="1">
        <v>389</v>
      </c>
      <c r="F391">
        <v>6.4936292501377793E-2</v>
      </c>
      <c r="G391" s="1">
        <v>390</v>
      </c>
      <c r="H391">
        <v>5.11115469415621E-2</v>
      </c>
      <c r="I391" s="1">
        <v>1950</v>
      </c>
      <c r="J391">
        <v>6.63911066606475E-2</v>
      </c>
    </row>
    <row r="392" spans="1:10" x14ac:dyDescent="0.25">
      <c r="A392">
        <v>391</v>
      </c>
      <c r="B392">
        <v>6.6517781801293599E-2</v>
      </c>
      <c r="C392" s="1">
        <v>568</v>
      </c>
      <c r="D392">
        <v>5.8080859730500901E-2</v>
      </c>
      <c r="E392" s="1">
        <v>390</v>
      </c>
      <c r="F392">
        <v>6.4957294212034902E-2</v>
      </c>
      <c r="G392" s="1">
        <v>391</v>
      </c>
      <c r="H392">
        <v>5.1110102922842203E-2</v>
      </c>
      <c r="I392" s="1">
        <v>1955</v>
      </c>
      <c r="J392">
        <v>6.9711575312331797E-2</v>
      </c>
    </row>
    <row r="393" spans="1:10" x14ac:dyDescent="0.25">
      <c r="A393">
        <v>392</v>
      </c>
      <c r="B393">
        <v>6.9964169690985303E-2</v>
      </c>
      <c r="C393" s="1">
        <v>569</v>
      </c>
      <c r="D393">
        <v>7.0236339957744004E-2</v>
      </c>
      <c r="E393" s="1">
        <v>391</v>
      </c>
      <c r="F393">
        <v>6.5715411501942697E-2</v>
      </c>
      <c r="G393" s="1">
        <v>392</v>
      </c>
      <c r="H393">
        <v>4.8175265889635499E-2</v>
      </c>
      <c r="I393" s="1">
        <v>1960</v>
      </c>
      <c r="J393">
        <v>6.7800277100168393E-2</v>
      </c>
    </row>
    <row r="394" spans="1:10" x14ac:dyDescent="0.25">
      <c r="A394">
        <v>393</v>
      </c>
      <c r="B394">
        <v>6.6996787276120795E-2</v>
      </c>
      <c r="C394" s="1">
        <v>570</v>
      </c>
      <c r="D394">
        <v>5.81808495462105E-2</v>
      </c>
      <c r="E394" s="1">
        <v>392</v>
      </c>
      <c r="F394">
        <v>6.4936292501377793E-2</v>
      </c>
      <c r="G394" s="1">
        <v>393</v>
      </c>
      <c r="H394">
        <v>5.1112015286957198E-2</v>
      </c>
      <c r="I394" s="1">
        <v>1965</v>
      </c>
      <c r="J394">
        <v>6.9955401192386996E-2</v>
      </c>
    </row>
    <row r="395" spans="1:10" x14ac:dyDescent="0.25">
      <c r="A395">
        <v>394</v>
      </c>
      <c r="B395">
        <v>6.5267264641991701E-2</v>
      </c>
      <c r="C395" s="1">
        <v>571</v>
      </c>
      <c r="D395">
        <v>5.8787631402773703E-2</v>
      </c>
      <c r="E395" s="1">
        <v>393</v>
      </c>
      <c r="F395">
        <v>6.9223637650169298E-2</v>
      </c>
      <c r="G395" s="1">
        <v>394</v>
      </c>
      <c r="H395">
        <v>5.1577129843592202E-2</v>
      </c>
      <c r="I395" s="1">
        <v>1970</v>
      </c>
      <c r="J395">
        <v>7.0237001749784006E-2</v>
      </c>
    </row>
    <row r="396" spans="1:10" x14ac:dyDescent="0.25">
      <c r="A396">
        <v>395</v>
      </c>
      <c r="B396">
        <v>6.9985362661469305E-2</v>
      </c>
      <c r="C396" s="1">
        <v>572</v>
      </c>
      <c r="D396">
        <v>7.0236339957744004E-2</v>
      </c>
      <c r="E396" s="1">
        <v>394</v>
      </c>
      <c r="F396">
        <v>6.6313930979751606E-2</v>
      </c>
      <c r="G396" s="1">
        <v>395</v>
      </c>
      <c r="H396">
        <v>5.11125226694263E-2</v>
      </c>
      <c r="I396" s="1">
        <v>1975</v>
      </c>
      <c r="J396">
        <v>6.5517122619095799E-2</v>
      </c>
    </row>
    <row r="397" spans="1:10" x14ac:dyDescent="0.25">
      <c r="A397">
        <v>396</v>
      </c>
      <c r="B397">
        <v>6.5249239199580505E-2</v>
      </c>
      <c r="C397" s="1">
        <v>573</v>
      </c>
      <c r="D397">
        <v>7.0085290253625795E-2</v>
      </c>
      <c r="E397" s="1">
        <v>395</v>
      </c>
      <c r="F397">
        <v>6.8350830784936603E-2</v>
      </c>
      <c r="G397" s="1">
        <v>396</v>
      </c>
      <c r="H397">
        <v>5.2563890233788699E-2</v>
      </c>
      <c r="I397" s="1">
        <v>1980</v>
      </c>
      <c r="J397">
        <v>7.0179139555452796E-2</v>
      </c>
    </row>
    <row r="398" spans="1:10" x14ac:dyDescent="0.25">
      <c r="A398">
        <v>397</v>
      </c>
      <c r="B398">
        <v>6.6543805310620693E-2</v>
      </c>
      <c r="C398" s="1">
        <v>574</v>
      </c>
      <c r="D398">
        <v>5.81808495462105E-2</v>
      </c>
      <c r="E398" s="1">
        <v>396</v>
      </c>
      <c r="F398">
        <v>6.5067735771550894E-2</v>
      </c>
      <c r="G398" s="1">
        <v>397</v>
      </c>
      <c r="H398">
        <v>5.1737670057469799E-2</v>
      </c>
      <c r="I398" s="1">
        <v>1985</v>
      </c>
      <c r="J398">
        <v>6.3612275998829806E-2</v>
      </c>
    </row>
    <row r="399" spans="1:10" x14ac:dyDescent="0.25">
      <c r="A399">
        <v>398</v>
      </c>
      <c r="B399">
        <v>6.6536860583397195E-2</v>
      </c>
      <c r="C399" s="1">
        <v>575</v>
      </c>
      <c r="D399">
        <v>6.8136271373251803E-2</v>
      </c>
      <c r="E399" s="1">
        <v>397</v>
      </c>
      <c r="F399">
        <v>6.5109880375937401E-2</v>
      </c>
      <c r="G399" s="1">
        <v>398</v>
      </c>
      <c r="H399">
        <v>5.1338693160641102E-2</v>
      </c>
      <c r="I399" s="1">
        <v>1990</v>
      </c>
      <c r="J399">
        <v>6.3505052694123196E-2</v>
      </c>
    </row>
    <row r="400" spans="1:10" x14ac:dyDescent="0.25">
      <c r="A400">
        <v>399</v>
      </c>
      <c r="B400">
        <v>6.65418438246244E-2</v>
      </c>
      <c r="C400" s="1">
        <v>576</v>
      </c>
      <c r="D400">
        <v>5.90890573663563E-2</v>
      </c>
      <c r="E400" s="1">
        <v>398</v>
      </c>
      <c r="F400">
        <v>6.4742573157539507E-2</v>
      </c>
      <c r="G400" s="1">
        <v>399</v>
      </c>
      <c r="H400">
        <v>5.2482651324299398E-2</v>
      </c>
      <c r="I400" s="1">
        <v>1995</v>
      </c>
      <c r="J400">
        <v>6.3237438830770695E-2</v>
      </c>
    </row>
    <row r="401" spans="1:10" x14ac:dyDescent="0.25">
      <c r="A401">
        <v>400</v>
      </c>
      <c r="B401">
        <v>7.0305878685589199E-2</v>
      </c>
      <c r="C401" s="1">
        <v>577</v>
      </c>
      <c r="D401">
        <v>5.9201274603539099E-2</v>
      </c>
      <c r="E401" s="1">
        <v>399</v>
      </c>
      <c r="F401">
        <v>6.4955117597523496E-2</v>
      </c>
      <c r="G401" s="1">
        <v>400</v>
      </c>
      <c r="H401">
        <v>5.2577192763479899E-2</v>
      </c>
      <c r="I401" s="1">
        <v>2000</v>
      </c>
      <c r="J401">
        <v>6.3512768042063503E-2</v>
      </c>
    </row>
    <row r="402" spans="1:10" x14ac:dyDescent="0.25">
      <c r="A402">
        <v>401</v>
      </c>
      <c r="B402">
        <v>6.5280519593812106E-2</v>
      </c>
      <c r="C402" s="1">
        <v>578</v>
      </c>
      <c r="D402">
        <v>5.6190727824029299E-2</v>
      </c>
      <c r="E402" s="1">
        <v>400</v>
      </c>
      <c r="F402">
        <v>6.5672620584781502E-2</v>
      </c>
      <c r="G402" s="1">
        <v>401</v>
      </c>
      <c r="H402">
        <v>5.1397323642888897E-2</v>
      </c>
      <c r="I402" s="1">
        <v>2005</v>
      </c>
      <c r="J402">
        <v>6.5076456436784905E-2</v>
      </c>
    </row>
    <row r="403" spans="1:10" x14ac:dyDescent="0.25">
      <c r="A403">
        <v>402</v>
      </c>
      <c r="B403">
        <v>7.0413390840857307E-2</v>
      </c>
      <c r="C403" s="1">
        <v>582</v>
      </c>
      <c r="D403">
        <v>8.0480273631707303E-2</v>
      </c>
      <c r="E403" s="1">
        <v>401</v>
      </c>
      <c r="F403">
        <v>6.5608525035183204E-2</v>
      </c>
      <c r="G403" s="1">
        <v>402</v>
      </c>
      <c r="H403">
        <v>5.0978451796403E-2</v>
      </c>
      <c r="I403" s="1">
        <v>2010</v>
      </c>
      <c r="J403">
        <v>6.89119700823594E-2</v>
      </c>
    </row>
    <row r="404" spans="1:10" x14ac:dyDescent="0.25">
      <c r="A404">
        <v>403</v>
      </c>
      <c r="B404">
        <v>7.0412409543944399E-2</v>
      </c>
      <c r="C404" s="1">
        <v>585</v>
      </c>
      <c r="D404">
        <v>6.8424412103263499E-2</v>
      </c>
      <c r="E404" s="1">
        <v>402</v>
      </c>
      <c r="F404">
        <v>6.4698635807112603E-2</v>
      </c>
      <c r="G404" s="1">
        <v>403</v>
      </c>
      <c r="H404">
        <v>5.25802131624322E-2</v>
      </c>
      <c r="I404" s="1">
        <v>2015</v>
      </c>
      <c r="J404">
        <v>6.7523825044218805E-2</v>
      </c>
    </row>
    <row r="405" spans="1:10" x14ac:dyDescent="0.25">
      <c r="A405">
        <v>404</v>
      </c>
      <c r="B405">
        <v>6.6952808444067105E-2</v>
      </c>
      <c r="C405" s="1">
        <v>586</v>
      </c>
      <c r="D405">
        <v>6.8263707959208497E-2</v>
      </c>
      <c r="E405" s="1">
        <v>403</v>
      </c>
      <c r="F405">
        <v>6.8305515566911904E-2</v>
      </c>
      <c r="G405" s="1">
        <v>404</v>
      </c>
      <c r="H405">
        <v>5.1577446509513201E-2</v>
      </c>
      <c r="I405" s="1">
        <v>2020</v>
      </c>
      <c r="J405">
        <v>6.4956425083281394E-2</v>
      </c>
    </row>
    <row r="406" spans="1:10" x14ac:dyDescent="0.25">
      <c r="A406">
        <v>405</v>
      </c>
      <c r="B406">
        <v>7.0296668442613605E-2</v>
      </c>
      <c r="C406" s="1">
        <v>587</v>
      </c>
      <c r="D406">
        <v>6.8260588704332395E-2</v>
      </c>
      <c r="E406" s="1">
        <v>404</v>
      </c>
      <c r="F406">
        <v>6.5088802146683195E-2</v>
      </c>
      <c r="G406" s="1">
        <v>405</v>
      </c>
      <c r="H406">
        <v>5.2578172319633097E-2</v>
      </c>
      <c r="I406" s="1">
        <v>2025</v>
      </c>
      <c r="J406">
        <v>6.5400347352387894E-2</v>
      </c>
    </row>
    <row r="407" spans="1:10" x14ac:dyDescent="0.25">
      <c r="A407">
        <v>406</v>
      </c>
      <c r="B407">
        <v>7.03239598995931E-2</v>
      </c>
      <c r="C407" s="1">
        <v>588</v>
      </c>
      <c r="D407">
        <v>6.3331589871076996E-2</v>
      </c>
      <c r="E407" s="1">
        <v>405</v>
      </c>
      <c r="F407">
        <v>6.4955117597523496E-2</v>
      </c>
      <c r="G407" s="1">
        <v>406</v>
      </c>
      <c r="H407">
        <v>5.3124685567388301E-2</v>
      </c>
      <c r="I407" s="1">
        <v>2030</v>
      </c>
      <c r="J407">
        <v>6.5279926105495503E-2</v>
      </c>
    </row>
    <row r="408" spans="1:10" x14ac:dyDescent="0.25">
      <c r="A408">
        <v>407</v>
      </c>
      <c r="B408">
        <v>7.0416450331230895E-2</v>
      </c>
      <c r="C408" s="1">
        <v>589</v>
      </c>
      <c r="D408">
        <v>7.0088492890572202E-2</v>
      </c>
      <c r="E408" s="1">
        <v>406</v>
      </c>
      <c r="F408">
        <v>6.9267642482531103E-2</v>
      </c>
      <c r="G408" s="1">
        <v>407</v>
      </c>
      <c r="H408">
        <v>5.30960155762875E-2</v>
      </c>
      <c r="I408" s="1">
        <v>2035</v>
      </c>
      <c r="J408">
        <v>6.5301262542033195E-2</v>
      </c>
    </row>
    <row r="409" spans="1:10" x14ac:dyDescent="0.25">
      <c r="A409">
        <v>408</v>
      </c>
      <c r="B409">
        <v>7.0393134777238298E-2</v>
      </c>
      <c r="C409" s="1">
        <v>590</v>
      </c>
      <c r="D409">
        <v>7.0088492890572202E-2</v>
      </c>
      <c r="E409" s="1">
        <v>407</v>
      </c>
      <c r="F409">
        <v>6.8373508088794097E-2</v>
      </c>
      <c r="G409" s="1">
        <v>408</v>
      </c>
      <c r="H409">
        <v>5.2676122902651099E-2</v>
      </c>
      <c r="I409" s="1">
        <v>2040</v>
      </c>
      <c r="J409">
        <v>6.5323831315257694E-2</v>
      </c>
    </row>
    <row r="410" spans="1:10" x14ac:dyDescent="0.25">
      <c r="A410">
        <v>409</v>
      </c>
      <c r="B410">
        <v>7.0339225827156598E-2</v>
      </c>
      <c r="C410" s="1">
        <v>591</v>
      </c>
      <c r="D410">
        <v>6.3157599219908003E-2</v>
      </c>
      <c r="E410" s="1">
        <v>408</v>
      </c>
      <c r="F410">
        <v>6.4698635807112603E-2</v>
      </c>
      <c r="G410" s="1">
        <v>409</v>
      </c>
      <c r="H410">
        <v>5.3107920136781402E-2</v>
      </c>
      <c r="I410" s="1">
        <v>2045</v>
      </c>
      <c r="J410">
        <v>6.5141557579381101E-2</v>
      </c>
    </row>
    <row r="411" spans="1:10" x14ac:dyDescent="0.25">
      <c r="A411">
        <v>410</v>
      </c>
      <c r="B411">
        <v>7.0296668442613605E-2</v>
      </c>
      <c r="C411" s="1">
        <v>592</v>
      </c>
      <c r="D411">
        <v>6.8071659026742198E-2</v>
      </c>
      <c r="E411" s="1">
        <v>409</v>
      </c>
      <c r="F411">
        <v>6.4913127373441196E-2</v>
      </c>
      <c r="G411" s="1">
        <v>410</v>
      </c>
      <c r="H411">
        <v>5.2873433656120801E-2</v>
      </c>
      <c r="I411" s="1">
        <v>2050</v>
      </c>
      <c r="J411">
        <v>6.5059137152178106E-2</v>
      </c>
    </row>
    <row r="412" spans="1:10" x14ac:dyDescent="0.25">
      <c r="A412">
        <v>411</v>
      </c>
      <c r="B412">
        <v>6.9963941256226903E-2</v>
      </c>
      <c r="C412" s="1">
        <v>593</v>
      </c>
      <c r="D412">
        <v>6.6727996887676305E-2</v>
      </c>
      <c r="E412" s="1">
        <v>410</v>
      </c>
      <c r="F412">
        <v>6.9141491088188803E-2</v>
      </c>
      <c r="G412" s="1">
        <v>411</v>
      </c>
      <c r="H412">
        <v>5.3098628378790799E-2</v>
      </c>
      <c r="I412" s="1">
        <v>2055</v>
      </c>
      <c r="J412">
        <v>6.6159628133210399E-2</v>
      </c>
    </row>
    <row r="413" spans="1:10" x14ac:dyDescent="0.25">
      <c r="A413">
        <v>412</v>
      </c>
      <c r="B413">
        <v>6.9884694733210101E-2</v>
      </c>
      <c r="C413" s="1">
        <v>594</v>
      </c>
      <c r="D413">
        <v>6.8136271373251803E-2</v>
      </c>
      <c r="E413" s="1">
        <v>411</v>
      </c>
      <c r="F413">
        <v>6.4978307722559595E-2</v>
      </c>
      <c r="G413" s="1">
        <v>412</v>
      </c>
      <c r="H413">
        <v>5.3110119042759897E-2</v>
      </c>
      <c r="I413" s="1">
        <v>2060</v>
      </c>
      <c r="J413">
        <v>6.0723486272477999E-2</v>
      </c>
    </row>
    <row r="414" spans="1:10" x14ac:dyDescent="0.25">
      <c r="A414">
        <v>413</v>
      </c>
      <c r="B414">
        <v>6.9949209956612302E-2</v>
      </c>
      <c r="C414" s="1">
        <v>595</v>
      </c>
      <c r="D414">
        <v>5.62958224288852E-2</v>
      </c>
      <c r="E414" s="1">
        <v>412</v>
      </c>
      <c r="F414">
        <v>6.5501898098496394E-2</v>
      </c>
      <c r="G414" s="1">
        <v>413</v>
      </c>
      <c r="H414">
        <v>5.2873763189816098E-2</v>
      </c>
      <c r="I414" s="1">
        <v>2065</v>
      </c>
      <c r="J414">
        <v>6.33653568485366E-2</v>
      </c>
    </row>
    <row r="415" spans="1:10" x14ac:dyDescent="0.25">
      <c r="A415">
        <v>414</v>
      </c>
      <c r="B415">
        <v>7.0333637251806705E-2</v>
      </c>
      <c r="C415" s="1">
        <v>596</v>
      </c>
      <c r="D415">
        <v>6.8536031612674506E-2</v>
      </c>
      <c r="E415" s="1">
        <v>413</v>
      </c>
      <c r="F415">
        <v>6.4955117597523496E-2</v>
      </c>
      <c r="G415" s="1">
        <v>414</v>
      </c>
      <c r="H415">
        <v>5.2567398927955603E-2</v>
      </c>
      <c r="I415" s="1">
        <v>2070</v>
      </c>
      <c r="J415">
        <v>6.50951163031048E-2</v>
      </c>
    </row>
    <row r="416" spans="1:10" x14ac:dyDescent="0.25">
      <c r="A416">
        <v>415</v>
      </c>
      <c r="B416">
        <v>7.0335538432890907E-2</v>
      </c>
      <c r="C416" s="1">
        <v>597</v>
      </c>
      <c r="D416">
        <v>6.5777701798032301E-2</v>
      </c>
      <c r="E416" s="1">
        <v>414</v>
      </c>
      <c r="F416">
        <v>6.4698635807112603E-2</v>
      </c>
      <c r="G416" s="1">
        <v>415</v>
      </c>
      <c r="H416">
        <v>5.2674607924665502E-2</v>
      </c>
      <c r="I416" s="1">
        <v>2075</v>
      </c>
      <c r="J416">
        <v>6.5366271049356203E-2</v>
      </c>
    </row>
    <row r="417" spans="1:10" x14ac:dyDescent="0.25">
      <c r="A417">
        <v>416</v>
      </c>
      <c r="B417">
        <v>7.0305878685589199E-2</v>
      </c>
      <c r="C417" s="1">
        <v>598</v>
      </c>
      <c r="D417">
        <v>6.8421285505141594E-2</v>
      </c>
      <c r="E417" s="1">
        <v>415</v>
      </c>
      <c r="F417">
        <v>6.4719513923813698E-2</v>
      </c>
      <c r="G417" s="1">
        <v>416</v>
      </c>
      <c r="H417">
        <v>5.2676655210006501E-2</v>
      </c>
      <c r="I417" s="1">
        <v>2080</v>
      </c>
      <c r="J417">
        <v>6.5885179349915696E-2</v>
      </c>
    </row>
    <row r="418" spans="1:10" x14ac:dyDescent="0.25">
      <c r="A418">
        <v>417</v>
      </c>
      <c r="B418">
        <v>6.9875230416349798E-2</v>
      </c>
      <c r="C418" s="1">
        <v>599</v>
      </c>
      <c r="D418">
        <v>6.5387107072370207E-2</v>
      </c>
      <c r="E418" s="1">
        <v>416</v>
      </c>
      <c r="F418">
        <v>6.4740403737985494E-2</v>
      </c>
      <c r="G418" s="1">
        <v>417</v>
      </c>
      <c r="H418">
        <v>5.2678006493310198E-2</v>
      </c>
      <c r="I418" s="1">
        <v>2085</v>
      </c>
      <c r="J418">
        <v>6.6436928693609801E-2</v>
      </c>
    </row>
    <row r="419" spans="1:10" x14ac:dyDescent="0.25">
      <c r="A419">
        <v>418</v>
      </c>
      <c r="B419">
        <v>6.9875458445951694E-2</v>
      </c>
      <c r="C419" s="1">
        <v>601</v>
      </c>
      <c r="D419">
        <v>6.5230951500762899E-2</v>
      </c>
      <c r="E419" s="1">
        <v>417</v>
      </c>
      <c r="F419">
        <v>6.5109880375937401E-2</v>
      </c>
      <c r="G419" s="1">
        <v>418</v>
      </c>
      <c r="H419">
        <v>5.2872403886105701E-2</v>
      </c>
      <c r="I419" s="1">
        <v>2090</v>
      </c>
      <c r="J419">
        <v>6.7075762898823096E-2</v>
      </c>
    </row>
    <row r="420" spans="1:10" x14ac:dyDescent="0.25">
      <c r="A420">
        <v>419</v>
      </c>
      <c r="B420">
        <v>6.9941104335689896E-2</v>
      </c>
      <c r="C420" s="1">
        <v>602</v>
      </c>
      <c r="D420">
        <v>6.6210167834228895E-2</v>
      </c>
      <c r="E420" s="1">
        <v>418</v>
      </c>
      <c r="F420">
        <v>6.4955117597523496E-2</v>
      </c>
      <c r="G420" s="1">
        <v>419</v>
      </c>
      <c r="H420">
        <v>5.2676982788362602E-2</v>
      </c>
      <c r="I420" s="1">
        <v>2095</v>
      </c>
      <c r="J420">
        <v>6.5291899642241399E-2</v>
      </c>
    </row>
    <row r="421" spans="1:10" x14ac:dyDescent="0.25">
      <c r="A421">
        <v>420</v>
      </c>
      <c r="B421">
        <v>6.6550059294266495E-2</v>
      </c>
      <c r="C421" s="1">
        <v>603</v>
      </c>
      <c r="D421">
        <v>6.4742146892454805E-2</v>
      </c>
      <c r="E421" s="1">
        <v>419</v>
      </c>
      <c r="F421">
        <v>6.4955117597523496E-2</v>
      </c>
      <c r="G421" s="1">
        <v>420</v>
      </c>
      <c r="H421">
        <v>5.3945746807829299E-2</v>
      </c>
      <c r="I421" s="1">
        <v>2100</v>
      </c>
      <c r="J421">
        <v>6.6676693681464894E-2</v>
      </c>
    </row>
    <row r="422" spans="1:10" x14ac:dyDescent="0.25">
      <c r="A422">
        <v>421</v>
      </c>
      <c r="B422">
        <v>7.0334559025394094E-2</v>
      </c>
      <c r="C422" s="1">
        <v>605</v>
      </c>
      <c r="D422">
        <v>7.0239549497099693E-2</v>
      </c>
      <c r="E422" s="1">
        <v>420</v>
      </c>
      <c r="F422">
        <v>6.4957294212034902E-2</v>
      </c>
      <c r="G422" s="1">
        <v>421</v>
      </c>
      <c r="H422">
        <v>5.3096927958350901E-2</v>
      </c>
      <c r="I422" s="1">
        <v>2105</v>
      </c>
      <c r="J422">
        <v>6.8677902927821194E-2</v>
      </c>
    </row>
    <row r="423" spans="1:10" x14ac:dyDescent="0.25">
      <c r="A423">
        <v>422</v>
      </c>
      <c r="B423">
        <v>6.9939449163468004E-2</v>
      </c>
      <c r="C423" s="1">
        <v>606</v>
      </c>
      <c r="D423">
        <v>6.3233948279952296E-2</v>
      </c>
      <c r="E423" s="1">
        <v>421</v>
      </c>
      <c r="F423">
        <v>6.5107698648509002E-2</v>
      </c>
      <c r="G423" s="1">
        <v>422</v>
      </c>
      <c r="H423">
        <v>5.2565562933094001E-2</v>
      </c>
      <c r="I423" s="1">
        <v>2110</v>
      </c>
      <c r="J423">
        <v>6.6456116234729801E-2</v>
      </c>
    </row>
    <row r="424" spans="1:10" x14ac:dyDescent="0.25">
      <c r="A424">
        <v>423</v>
      </c>
      <c r="B424">
        <v>6.9967596368180798E-2</v>
      </c>
      <c r="C424" s="1">
        <v>607</v>
      </c>
      <c r="D424">
        <v>6.5140367201668506E-2</v>
      </c>
      <c r="E424" s="1">
        <v>422</v>
      </c>
      <c r="F424">
        <v>6.49341165906E-2</v>
      </c>
      <c r="G424" s="1">
        <v>423</v>
      </c>
      <c r="H424">
        <v>5.3349715951043299E-2</v>
      </c>
      <c r="I424" s="1">
        <v>2115</v>
      </c>
      <c r="J424">
        <v>6.6661248769346398E-2</v>
      </c>
    </row>
    <row r="425" spans="1:10" x14ac:dyDescent="0.25">
      <c r="A425">
        <v>424</v>
      </c>
      <c r="B425">
        <v>6.9961143035809498E-2</v>
      </c>
      <c r="C425" s="1">
        <v>608</v>
      </c>
      <c r="D425">
        <v>6.3485437338331299E-2</v>
      </c>
      <c r="E425" s="1">
        <v>423</v>
      </c>
      <c r="F425">
        <v>6.42112121096821E-2</v>
      </c>
      <c r="G425" s="1">
        <v>424</v>
      </c>
      <c r="H425">
        <v>5.2672110421884299E-2</v>
      </c>
      <c r="I425" s="1">
        <v>2120</v>
      </c>
      <c r="J425">
        <v>6.6043779134373704E-2</v>
      </c>
    </row>
    <row r="426" spans="1:10" x14ac:dyDescent="0.25">
      <c r="A426">
        <v>425</v>
      </c>
      <c r="B426">
        <v>7.0295517310030101E-2</v>
      </c>
      <c r="C426" s="1">
        <v>609</v>
      </c>
      <c r="D426">
        <v>6.3825326082598305E-2</v>
      </c>
      <c r="E426" s="1">
        <v>424</v>
      </c>
      <c r="F426">
        <v>6.4955117597523496E-2</v>
      </c>
      <c r="G426" s="1">
        <v>425</v>
      </c>
      <c r="H426">
        <v>5.3162135293727798E-2</v>
      </c>
      <c r="I426" s="1">
        <v>2125</v>
      </c>
      <c r="J426">
        <v>6.6278016967409398E-2</v>
      </c>
    </row>
    <row r="427" spans="1:10" x14ac:dyDescent="0.25">
      <c r="A427">
        <v>426</v>
      </c>
      <c r="B427">
        <v>6.9942474184960399E-2</v>
      </c>
      <c r="C427" s="1">
        <v>610</v>
      </c>
      <c r="D427">
        <v>6.3272832766068404E-2</v>
      </c>
      <c r="E427" s="1">
        <v>425</v>
      </c>
      <c r="F427">
        <v>6.5086621125552302E-2</v>
      </c>
      <c r="G427" s="1">
        <v>426</v>
      </c>
      <c r="H427">
        <v>5.2573846183428898E-2</v>
      </c>
      <c r="I427" s="1">
        <v>2130</v>
      </c>
      <c r="J427">
        <v>6.6848070195676207E-2</v>
      </c>
    </row>
    <row r="428" spans="1:10" x14ac:dyDescent="0.25">
      <c r="A428">
        <v>427</v>
      </c>
      <c r="B428">
        <v>6.6954146890608204E-2</v>
      </c>
      <c r="C428" s="1">
        <v>611</v>
      </c>
      <c r="D428">
        <v>6.3736282551212595E-2</v>
      </c>
      <c r="E428" s="1">
        <v>426</v>
      </c>
      <c r="F428">
        <v>6.42112121096821E-2</v>
      </c>
      <c r="G428" s="1">
        <v>427</v>
      </c>
      <c r="H428">
        <v>5.2571479311420199E-2</v>
      </c>
      <c r="I428" s="1">
        <v>2135</v>
      </c>
      <c r="J428">
        <v>6.6020664647511995E-2</v>
      </c>
    </row>
    <row r="429" spans="1:10" x14ac:dyDescent="0.25">
      <c r="A429">
        <v>428</v>
      </c>
      <c r="B429">
        <v>6.9951778980540696E-2</v>
      </c>
      <c r="C429" s="1">
        <v>612</v>
      </c>
      <c r="D429">
        <v>7.75069878006448E-2</v>
      </c>
      <c r="E429" s="1">
        <v>427</v>
      </c>
      <c r="F429">
        <v>6.4978307722559595E-2</v>
      </c>
      <c r="G429" s="1">
        <v>428</v>
      </c>
      <c r="H429">
        <v>5.3121780013246002E-2</v>
      </c>
      <c r="I429" s="1">
        <v>2140</v>
      </c>
      <c r="J429">
        <v>6.5863139922829897E-2</v>
      </c>
    </row>
    <row r="430" spans="1:10" x14ac:dyDescent="0.25">
      <c r="A430">
        <v>429</v>
      </c>
      <c r="B430">
        <v>6.9134718575035503E-2</v>
      </c>
      <c r="C430" s="1">
        <v>613</v>
      </c>
      <c r="D430">
        <v>6.3583707882458096E-2</v>
      </c>
      <c r="E430" s="1">
        <v>428</v>
      </c>
      <c r="F430">
        <v>6.4913127373441196E-2</v>
      </c>
      <c r="G430" s="1">
        <v>429</v>
      </c>
      <c r="H430">
        <v>5.2946254120158097E-2</v>
      </c>
      <c r="I430" s="1">
        <v>2145</v>
      </c>
      <c r="J430">
        <v>6.6506615628300902E-2</v>
      </c>
    </row>
    <row r="431" spans="1:10" x14ac:dyDescent="0.25">
      <c r="A431">
        <v>430</v>
      </c>
      <c r="B431">
        <v>6.9897806934407405E-2</v>
      </c>
      <c r="C431" s="1">
        <v>617</v>
      </c>
      <c r="D431">
        <v>6.1920033990081502E-2</v>
      </c>
      <c r="E431" s="1">
        <v>429</v>
      </c>
      <c r="F431">
        <v>6.5065555456320506E-2</v>
      </c>
      <c r="G431" s="1">
        <v>430</v>
      </c>
      <c r="H431">
        <v>5.3114185357415002E-2</v>
      </c>
      <c r="I431" s="1">
        <v>2150</v>
      </c>
      <c r="J431">
        <v>6.7594592716192503E-2</v>
      </c>
    </row>
    <row r="432" spans="1:10" x14ac:dyDescent="0.25">
      <c r="A432">
        <v>431</v>
      </c>
      <c r="B432">
        <v>6.9898034993396502E-2</v>
      </c>
      <c r="C432" s="1">
        <v>622</v>
      </c>
      <c r="D432">
        <v>6.1412743549570499E-2</v>
      </c>
      <c r="E432" s="1">
        <v>430</v>
      </c>
      <c r="F432">
        <v>6.4698635807112603E-2</v>
      </c>
      <c r="G432" s="1">
        <v>431</v>
      </c>
      <c r="H432">
        <v>5.3160764467296701E-2</v>
      </c>
      <c r="I432" s="1">
        <v>2155</v>
      </c>
      <c r="J432">
        <v>6.8573858976452504E-2</v>
      </c>
    </row>
    <row r="433" spans="1:10" x14ac:dyDescent="0.25">
      <c r="A433">
        <v>432</v>
      </c>
      <c r="B433">
        <v>6.9961599874814498E-2</v>
      </c>
      <c r="C433" s="1">
        <v>623</v>
      </c>
      <c r="D433">
        <v>6.15103836265707E-2</v>
      </c>
      <c r="E433" s="1">
        <v>431</v>
      </c>
      <c r="F433">
        <v>6.4913127373441196E-2</v>
      </c>
      <c r="G433" s="1">
        <v>432</v>
      </c>
      <c r="H433">
        <v>5.3132323179912698E-2</v>
      </c>
      <c r="I433" s="1">
        <v>2160</v>
      </c>
      <c r="J433">
        <v>6.5691633321648193E-2</v>
      </c>
    </row>
    <row r="434" spans="1:10" x14ac:dyDescent="0.25">
      <c r="A434">
        <v>433</v>
      </c>
      <c r="B434">
        <v>6.9977192618881301E-2</v>
      </c>
      <c r="C434" s="1">
        <v>625</v>
      </c>
      <c r="D434">
        <v>6.3272832766068404E-2</v>
      </c>
      <c r="E434" s="1">
        <v>432</v>
      </c>
      <c r="F434">
        <v>6.5065555456320506E-2</v>
      </c>
      <c r="G434" s="1">
        <v>433</v>
      </c>
      <c r="H434">
        <v>5.3131285672575003E-2</v>
      </c>
      <c r="I434" s="1">
        <v>2165</v>
      </c>
      <c r="J434">
        <v>6.7355999470314801E-2</v>
      </c>
    </row>
    <row r="435" spans="1:10" x14ac:dyDescent="0.25">
      <c r="A435">
        <v>434</v>
      </c>
      <c r="B435">
        <v>7.0397866054143804E-2</v>
      </c>
      <c r="C435" s="1">
        <v>628</v>
      </c>
      <c r="D435">
        <v>6.3099042540991607E-2</v>
      </c>
      <c r="E435" s="1">
        <v>433</v>
      </c>
      <c r="F435">
        <v>6.5060290890012001E-2</v>
      </c>
      <c r="G435" s="1">
        <v>434</v>
      </c>
      <c r="H435">
        <v>5.3120327338805701E-2</v>
      </c>
      <c r="I435" s="1">
        <v>2170</v>
      </c>
      <c r="J435">
        <v>6.5971581407701596E-2</v>
      </c>
    </row>
    <row r="436" spans="1:10" x14ac:dyDescent="0.25">
      <c r="A436">
        <v>435</v>
      </c>
      <c r="B436">
        <v>6.9873805260675201E-2</v>
      </c>
      <c r="C436" s="1">
        <v>631</v>
      </c>
      <c r="D436">
        <v>6.5282601420518505E-2</v>
      </c>
      <c r="E436" s="1">
        <v>434</v>
      </c>
      <c r="F436">
        <v>6.5060290890012001E-2</v>
      </c>
      <c r="G436" s="1">
        <v>435</v>
      </c>
      <c r="H436">
        <v>5.0578738784641697E-2</v>
      </c>
      <c r="I436" s="1">
        <v>2175</v>
      </c>
      <c r="J436">
        <v>6.6082859928901005E-2</v>
      </c>
    </row>
    <row r="437" spans="1:10" x14ac:dyDescent="0.25">
      <c r="A437">
        <v>436</v>
      </c>
      <c r="B437">
        <v>6.6042091513104903E-2</v>
      </c>
      <c r="C437" s="1">
        <v>632</v>
      </c>
      <c r="D437">
        <v>6.7575747836335104E-2</v>
      </c>
      <c r="E437" s="1">
        <v>435</v>
      </c>
      <c r="F437">
        <v>6.49341165906E-2</v>
      </c>
      <c r="G437" s="1">
        <v>436</v>
      </c>
      <c r="H437">
        <v>5.3124478018729902E-2</v>
      </c>
      <c r="I437" s="1">
        <v>2180</v>
      </c>
      <c r="J437">
        <v>6.5641505078683507E-2</v>
      </c>
    </row>
    <row r="438" spans="1:10" x14ac:dyDescent="0.25">
      <c r="A438">
        <v>437</v>
      </c>
      <c r="B438">
        <v>6.9138303346152702E-2</v>
      </c>
      <c r="C438" s="1">
        <v>633</v>
      </c>
      <c r="D438">
        <v>6.5936309793752396E-2</v>
      </c>
      <c r="E438" s="1">
        <v>436</v>
      </c>
      <c r="F438">
        <v>6.5606326598973794E-2</v>
      </c>
      <c r="G438" s="1">
        <v>437</v>
      </c>
      <c r="H438">
        <v>5.3098794278488799E-2</v>
      </c>
      <c r="I438" s="1">
        <v>2185</v>
      </c>
      <c r="J438">
        <v>6.7480896063354306E-2</v>
      </c>
    </row>
    <row r="439" spans="1:10" x14ac:dyDescent="0.25">
      <c r="A439">
        <v>438</v>
      </c>
      <c r="B439">
        <v>6.9869188103710705E-2</v>
      </c>
      <c r="C439" s="1">
        <v>634</v>
      </c>
      <c r="D439">
        <v>6.6053594804158594E-2</v>
      </c>
      <c r="E439" s="1">
        <v>437</v>
      </c>
      <c r="F439">
        <v>6.5107698648509002E-2</v>
      </c>
      <c r="G439" s="1">
        <v>438</v>
      </c>
      <c r="H439">
        <v>5.4220165132677002E-2</v>
      </c>
      <c r="I439" s="1">
        <v>2190</v>
      </c>
      <c r="J439">
        <v>6.2043700863531302E-2</v>
      </c>
    </row>
    <row r="440" spans="1:10" x14ac:dyDescent="0.25">
      <c r="A440">
        <v>439</v>
      </c>
      <c r="B440">
        <v>6.9868675119043003E-2</v>
      </c>
      <c r="C440" s="1">
        <v>635</v>
      </c>
      <c r="D440">
        <v>6.1148761833383997E-2</v>
      </c>
      <c r="E440" s="1">
        <v>438</v>
      </c>
      <c r="F440">
        <v>6.5713209484139598E-2</v>
      </c>
      <c r="G440" s="1">
        <v>439</v>
      </c>
      <c r="H440">
        <v>5.3131659171195701E-2</v>
      </c>
    </row>
    <row r="441" spans="1:10" x14ac:dyDescent="0.25">
      <c r="A441">
        <v>440</v>
      </c>
      <c r="B441">
        <v>7.0683668468004196E-2</v>
      </c>
      <c r="C441" s="1">
        <v>636</v>
      </c>
      <c r="D441">
        <v>6.1290039715210097E-2</v>
      </c>
      <c r="E441" s="1">
        <v>439</v>
      </c>
      <c r="F441">
        <v>6.6311708906522895E-2</v>
      </c>
      <c r="G441" s="1">
        <v>440</v>
      </c>
      <c r="H441">
        <v>5.3136598078302698E-2</v>
      </c>
    </row>
    <row r="442" spans="1:10" x14ac:dyDescent="0.25">
      <c r="A442">
        <v>441</v>
      </c>
      <c r="B442">
        <v>7.0698250622416303E-2</v>
      </c>
      <c r="C442" s="1">
        <v>637</v>
      </c>
      <c r="D442">
        <v>6.15103836265707E-2</v>
      </c>
      <c r="E442" s="1">
        <v>440</v>
      </c>
      <c r="F442">
        <v>6.6311708906522895E-2</v>
      </c>
      <c r="G442" s="1">
        <v>441</v>
      </c>
      <c r="H442">
        <v>5.31623014586457E-2</v>
      </c>
    </row>
    <row r="443" spans="1:10" x14ac:dyDescent="0.25">
      <c r="A443">
        <v>442</v>
      </c>
      <c r="B443">
        <v>7.0336690707422697E-2</v>
      </c>
      <c r="C443" s="1">
        <v>638</v>
      </c>
      <c r="D443">
        <v>7.57246417592045E-2</v>
      </c>
      <c r="E443" s="1">
        <v>441</v>
      </c>
      <c r="F443">
        <v>6.4955117597523496E-2</v>
      </c>
      <c r="G443" s="1">
        <v>442</v>
      </c>
      <c r="H443">
        <v>5.4558862221790398E-2</v>
      </c>
    </row>
    <row r="444" spans="1:10" x14ac:dyDescent="0.25">
      <c r="A444">
        <v>443</v>
      </c>
      <c r="B444">
        <v>6.6584262194003999E-2</v>
      </c>
      <c r="C444" s="1">
        <v>639</v>
      </c>
      <c r="D444">
        <v>6.0336192466040099E-2</v>
      </c>
      <c r="E444" s="1">
        <v>442</v>
      </c>
      <c r="F444">
        <v>6.2330000454775998E-2</v>
      </c>
      <c r="G444" s="1">
        <v>443</v>
      </c>
      <c r="H444">
        <v>5.4330645908757101E-2</v>
      </c>
    </row>
    <row r="445" spans="1:10" x14ac:dyDescent="0.25">
      <c r="A445">
        <v>444</v>
      </c>
      <c r="B445">
        <v>6.9964626564397697E-2</v>
      </c>
      <c r="C445" s="1">
        <v>644</v>
      </c>
      <c r="D445">
        <v>7.3903735107432603E-2</v>
      </c>
      <c r="E445" s="1">
        <v>443</v>
      </c>
      <c r="F445">
        <v>6.5608525035183204E-2</v>
      </c>
      <c r="G445" s="1">
        <v>444</v>
      </c>
      <c r="H445">
        <v>5.3158729110093103E-2</v>
      </c>
    </row>
    <row r="446" spans="1:10" x14ac:dyDescent="0.25">
      <c r="A446">
        <v>445</v>
      </c>
      <c r="B446">
        <v>6.9961143035809498E-2</v>
      </c>
      <c r="C446" s="1">
        <v>647</v>
      </c>
      <c r="D446">
        <v>6.0347914009765698E-2</v>
      </c>
      <c r="E446" s="1">
        <v>444</v>
      </c>
      <c r="F446">
        <v>6.5715411501942697E-2</v>
      </c>
      <c r="G446" s="1">
        <v>445</v>
      </c>
      <c r="H446">
        <v>5.4594581575806003E-2</v>
      </c>
    </row>
    <row r="447" spans="1:10" x14ac:dyDescent="0.25">
      <c r="A447">
        <v>446</v>
      </c>
      <c r="B447">
        <v>7.0349828961843205E-2</v>
      </c>
      <c r="C447" s="1">
        <v>648</v>
      </c>
      <c r="D447">
        <v>6.8110756010013998E-2</v>
      </c>
      <c r="E447" s="1">
        <v>445</v>
      </c>
      <c r="F447">
        <v>6.6311708906522895E-2</v>
      </c>
      <c r="G447" s="1">
        <v>446</v>
      </c>
      <c r="H447">
        <v>5.4588249713510999E-2</v>
      </c>
    </row>
    <row r="448" spans="1:10" x14ac:dyDescent="0.25">
      <c r="A448">
        <v>447</v>
      </c>
      <c r="B448">
        <v>6.9966282774056504E-2</v>
      </c>
      <c r="C448" s="1">
        <v>649</v>
      </c>
      <c r="D448">
        <v>7.0789534050031605E-2</v>
      </c>
      <c r="E448" s="1">
        <v>446</v>
      </c>
      <c r="F448">
        <v>6.4955117597523496E-2</v>
      </c>
      <c r="G448" s="1">
        <v>447</v>
      </c>
      <c r="H448">
        <v>5.4343084275732603E-2</v>
      </c>
    </row>
    <row r="449" spans="1:8" x14ac:dyDescent="0.25">
      <c r="A449">
        <v>448</v>
      </c>
      <c r="B449">
        <v>7.0337439703504506E-2</v>
      </c>
      <c r="C449" s="1">
        <v>650</v>
      </c>
      <c r="D449">
        <v>7.4087853247950794E-2</v>
      </c>
      <c r="E449" s="1">
        <v>447</v>
      </c>
      <c r="F449">
        <v>6.4955117597523496E-2</v>
      </c>
      <c r="G449" s="1">
        <v>448</v>
      </c>
      <c r="H449">
        <v>5.4937250047065699E-2</v>
      </c>
    </row>
    <row r="450" spans="1:8" x14ac:dyDescent="0.25">
      <c r="A450">
        <v>449</v>
      </c>
      <c r="B450">
        <v>7.0348676312323902E-2</v>
      </c>
      <c r="C450" s="1">
        <v>652</v>
      </c>
      <c r="D450">
        <v>7.4144029876028902E-2</v>
      </c>
      <c r="E450" s="1">
        <v>448</v>
      </c>
      <c r="F450">
        <v>6.4913127373441196E-2</v>
      </c>
      <c r="G450" s="1">
        <v>449</v>
      </c>
      <c r="H450">
        <v>5.15803832916511E-2</v>
      </c>
    </row>
    <row r="451" spans="1:8" x14ac:dyDescent="0.25">
      <c r="A451">
        <v>450</v>
      </c>
      <c r="B451">
        <v>6.9872893187589102E-2</v>
      </c>
      <c r="C451" s="1">
        <v>653</v>
      </c>
      <c r="D451">
        <v>7.1481415280861202E-2</v>
      </c>
      <c r="E451" s="1">
        <v>449</v>
      </c>
      <c r="F451">
        <v>6.5060290890012001E-2</v>
      </c>
      <c r="G451" s="1">
        <v>450</v>
      </c>
      <c r="H451">
        <v>5.0603105938500398E-2</v>
      </c>
    </row>
    <row r="452" spans="1:8" x14ac:dyDescent="0.25">
      <c r="A452">
        <v>451</v>
      </c>
      <c r="B452">
        <v>6.6502048931797106E-2</v>
      </c>
      <c r="C452" s="1">
        <v>654</v>
      </c>
      <c r="D452">
        <v>7.3850959981405007E-2</v>
      </c>
      <c r="E452" s="1">
        <v>450</v>
      </c>
      <c r="F452">
        <v>6.5107698648509002E-2</v>
      </c>
      <c r="G452" s="1">
        <v>451</v>
      </c>
      <c r="H452">
        <v>5.1560883253031597E-2</v>
      </c>
    </row>
    <row r="453" spans="1:8" x14ac:dyDescent="0.25">
      <c r="A453">
        <v>452</v>
      </c>
      <c r="B453">
        <v>7.0389096320609607E-2</v>
      </c>
      <c r="C453" s="1">
        <v>655</v>
      </c>
      <c r="D453">
        <v>7.0910985110604105E-2</v>
      </c>
      <c r="E453" s="1">
        <v>451</v>
      </c>
      <c r="F453">
        <v>6.4955117597523496E-2</v>
      </c>
      <c r="G453" s="1">
        <v>452</v>
      </c>
      <c r="H453">
        <v>5.4586775352554497E-2</v>
      </c>
    </row>
    <row r="454" spans="1:8" x14ac:dyDescent="0.25">
      <c r="A454">
        <v>453</v>
      </c>
      <c r="B454">
        <v>6.6515291658968898E-2</v>
      </c>
      <c r="C454" s="1">
        <v>656</v>
      </c>
      <c r="D454">
        <v>7.1558863771431599E-2</v>
      </c>
      <c r="E454" s="1">
        <v>452</v>
      </c>
      <c r="F454">
        <v>6.6362853488119697E-2</v>
      </c>
      <c r="G454" s="1">
        <v>453</v>
      </c>
      <c r="H454">
        <v>5.1577351779349898E-2</v>
      </c>
    </row>
    <row r="455" spans="1:8" x14ac:dyDescent="0.25">
      <c r="A455">
        <v>454</v>
      </c>
      <c r="B455">
        <v>6.9960914618254599E-2</v>
      </c>
      <c r="C455" s="1">
        <v>658</v>
      </c>
      <c r="D455">
        <v>7.4161034975220697E-2</v>
      </c>
      <c r="E455" s="1">
        <v>453</v>
      </c>
      <c r="F455">
        <v>6.4955117597523496E-2</v>
      </c>
      <c r="G455" s="1">
        <v>454</v>
      </c>
      <c r="H455">
        <v>5.1590836378369198E-2</v>
      </c>
    </row>
    <row r="456" spans="1:8" x14ac:dyDescent="0.25">
      <c r="A456">
        <v>455</v>
      </c>
      <c r="B456">
        <v>6.6025237457866898E-2</v>
      </c>
      <c r="C456" s="1">
        <v>659</v>
      </c>
      <c r="D456">
        <v>7.43152415714773E-2</v>
      </c>
      <c r="E456" s="1">
        <v>454</v>
      </c>
      <c r="F456">
        <v>6.5107698648509002E-2</v>
      </c>
      <c r="G456" s="1">
        <v>455</v>
      </c>
      <c r="H456">
        <v>5.5257153023899601E-2</v>
      </c>
    </row>
    <row r="457" spans="1:8" x14ac:dyDescent="0.25">
      <c r="A457">
        <v>456</v>
      </c>
      <c r="B457">
        <v>6.6038688697765996E-2</v>
      </c>
      <c r="C457" s="1">
        <v>662</v>
      </c>
      <c r="D457">
        <v>6.8333929136723801E-2</v>
      </c>
      <c r="E457" s="1">
        <v>455</v>
      </c>
      <c r="F457">
        <v>6.2028765245477298E-2</v>
      </c>
      <c r="G457" s="1">
        <v>456</v>
      </c>
      <c r="H457">
        <v>5.1597062082384799E-2</v>
      </c>
    </row>
    <row r="458" spans="1:8" x14ac:dyDescent="0.25">
      <c r="A458">
        <v>457</v>
      </c>
      <c r="B458">
        <v>6.9949438307643302E-2</v>
      </c>
      <c r="C458" s="1">
        <v>663</v>
      </c>
      <c r="D458">
        <v>6.4533807401843696E-2</v>
      </c>
      <c r="E458" s="1">
        <v>456</v>
      </c>
      <c r="F458">
        <v>6.5563643345755304E-2</v>
      </c>
      <c r="G458" s="1">
        <v>457</v>
      </c>
      <c r="H458">
        <v>5.1561242035043101E-2</v>
      </c>
    </row>
    <row r="459" spans="1:8" x14ac:dyDescent="0.25">
      <c r="A459">
        <v>458</v>
      </c>
      <c r="B459">
        <v>6.6536012436443803E-2</v>
      </c>
      <c r="C459" s="1">
        <v>664</v>
      </c>
      <c r="D459">
        <v>7.0395216422355994E-2</v>
      </c>
      <c r="E459" s="1">
        <v>457</v>
      </c>
      <c r="F459">
        <v>6.2571130841862194E-2</v>
      </c>
      <c r="G459" s="1">
        <v>458</v>
      </c>
      <c r="H459">
        <v>5.4576716845126397E-2</v>
      </c>
    </row>
    <row r="460" spans="1:8" x14ac:dyDescent="0.25">
      <c r="A460">
        <v>459</v>
      </c>
      <c r="B460">
        <v>6.6517251970267297E-2</v>
      </c>
      <c r="C460" s="1">
        <v>665</v>
      </c>
      <c r="D460">
        <v>6.5256883870735194E-2</v>
      </c>
      <c r="E460" s="1">
        <v>458</v>
      </c>
      <c r="F460">
        <v>6.5086621125552302E-2</v>
      </c>
      <c r="G460" s="1">
        <v>459</v>
      </c>
      <c r="H460">
        <v>5.4592629839003697E-2</v>
      </c>
    </row>
    <row r="461" spans="1:8" x14ac:dyDescent="0.25">
      <c r="A461">
        <v>460</v>
      </c>
      <c r="B461">
        <v>6.9948011134987997E-2</v>
      </c>
      <c r="C461" s="1">
        <v>666</v>
      </c>
      <c r="D461">
        <v>7.0358384088263101E-2</v>
      </c>
      <c r="E461" s="1">
        <v>459</v>
      </c>
      <c r="F461">
        <v>6.4740403737985494E-2</v>
      </c>
      <c r="G461" s="1">
        <v>460</v>
      </c>
      <c r="H461">
        <v>5.2057126451508999E-2</v>
      </c>
    </row>
    <row r="462" spans="1:8" x14ac:dyDescent="0.25">
      <c r="A462">
        <v>461</v>
      </c>
      <c r="B462">
        <v>6.6525889126773097E-2</v>
      </c>
      <c r="C462" s="1">
        <v>668</v>
      </c>
      <c r="D462">
        <v>6.9887990420293103E-2</v>
      </c>
      <c r="E462" s="1">
        <v>460</v>
      </c>
      <c r="F462">
        <v>6.4955117597523496E-2</v>
      </c>
      <c r="G462" s="1">
        <v>461</v>
      </c>
      <c r="H462">
        <v>5.4598138384292602E-2</v>
      </c>
    </row>
    <row r="463" spans="1:8" x14ac:dyDescent="0.25">
      <c r="A463">
        <v>462</v>
      </c>
      <c r="B463">
        <v>6.6016656263120102E-2</v>
      </c>
      <c r="C463" s="1">
        <v>673</v>
      </c>
      <c r="D463">
        <v>6.5378273204170098E-2</v>
      </c>
      <c r="E463" s="1">
        <v>461</v>
      </c>
      <c r="F463">
        <v>6.2551224772319905E-2</v>
      </c>
      <c r="G463" s="1">
        <v>462</v>
      </c>
      <c r="H463">
        <v>5.1582417767590802E-2</v>
      </c>
    </row>
    <row r="464" spans="1:8" x14ac:dyDescent="0.25">
      <c r="A464">
        <v>463</v>
      </c>
      <c r="B464">
        <v>6.6577100929792701E-2</v>
      </c>
      <c r="C464" s="1">
        <v>674</v>
      </c>
      <c r="D464">
        <v>6.8071783463067401E-2</v>
      </c>
      <c r="E464" s="1">
        <v>462</v>
      </c>
      <c r="F464">
        <v>6.5128788034969604E-2</v>
      </c>
      <c r="G464" s="1">
        <v>463</v>
      </c>
      <c r="H464">
        <v>5.4577453782093402E-2</v>
      </c>
    </row>
    <row r="465" spans="1:8" x14ac:dyDescent="0.25">
      <c r="A465">
        <v>464</v>
      </c>
      <c r="B465">
        <v>6.6025499109953506E-2</v>
      </c>
      <c r="C465" s="1">
        <v>675</v>
      </c>
      <c r="D465">
        <v>6.8071783463067401E-2</v>
      </c>
      <c r="E465" s="1">
        <v>463</v>
      </c>
      <c r="F465">
        <v>6.7101609354042899E-2</v>
      </c>
      <c r="G465" s="1">
        <v>464</v>
      </c>
      <c r="H465">
        <v>5.2045022823642602E-2</v>
      </c>
    </row>
    <row r="466" spans="1:8" x14ac:dyDescent="0.25">
      <c r="A466">
        <v>465</v>
      </c>
      <c r="B466">
        <v>6.6032355033513401E-2</v>
      </c>
      <c r="C466" s="1">
        <v>676</v>
      </c>
      <c r="D466">
        <v>6.7132195500856098E-2</v>
      </c>
      <c r="E466" s="1">
        <v>464</v>
      </c>
      <c r="F466">
        <v>6.1743795776409101E-2</v>
      </c>
      <c r="G466" s="1">
        <v>465</v>
      </c>
      <c r="H466">
        <v>5.2046520334524601E-2</v>
      </c>
    </row>
    <row r="467" spans="1:8" x14ac:dyDescent="0.25">
      <c r="A467">
        <v>466</v>
      </c>
      <c r="B467">
        <v>6.98975788767143E-2</v>
      </c>
      <c r="C467" s="1">
        <v>677</v>
      </c>
      <c r="D467">
        <v>6.8237832834701306E-2</v>
      </c>
      <c r="E467" s="1">
        <v>465</v>
      </c>
      <c r="F467">
        <v>6.1743795776409101E-2</v>
      </c>
      <c r="G467" s="1">
        <v>466</v>
      </c>
      <c r="H467">
        <v>5.2044658575445699E-2</v>
      </c>
    </row>
    <row r="468" spans="1:8" x14ac:dyDescent="0.25">
      <c r="A468">
        <v>467</v>
      </c>
      <c r="B468">
        <v>7.0328222256966194E-2</v>
      </c>
      <c r="C468" s="1">
        <v>678</v>
      </c>
      <c r="D468">
        <v>6.3106087311566694E-2</v>
      </c>
      <c r="E468" s="1">
        <v>466</v>
      </c>
      <c r="F468">
        <v>6.2551224772319905E-2</v>
      </c>
      <c r="G468" s="1">
        <v>467</v>
      </c>
      <c r="H468">
        <v>5.2043849150707998E-2</v>
      </c>
    </row>
    <row r="469" spans="1:8" x14ac:dyDescent="0.25">
      <c r="A469">
        <v>468</v>
      </c>
      <c r="B469">
        <v>7.0331505730987995E-2</v>
      </c>
      <c r="C469" s="1">
        <v>681</v>
      </c>
      <c r="D469">
        <v>7.0343684731635506E-2</v>
      </c>
      <c r="E469" s="1">
        <v>467</v>
      </c>
      <c r="F469">
        <v>6.4955117597523496E-2</v>
      </c>
      <c r="G469" s="1">
        <v>468</v>
      </c>
      <c r="H469">
        <v>5.1747470717701097E-2</v>
      </c>
    </row>
    <row r="470" spans="1:8" x14ac:dyDescent="0.25">
      <c r="A470">
        <v>469</v>
      </c>
      <c r="B470">
        <v>6.6533415102782101E-2</v>
      </c>
      <c r="C470" s="1">
        <v>682</v>
      </c>
      <c r="D470">
        <v>6.8588784014803894E-2</v>
      </c>
      <c r="E470" s="1">
        <v>468</v>
      </c>
      <c r="F470">
        <v>6.3254119288784799E-2</v>
      </c>
      <c r="G470" s="1">
        <v>469</v>
      </c>
      <c r="H470">
        <v>5.1750357615587703E-2</v>
      </c>
    </row>
    <row r="471" spans="1:8" x14ac:dyDescent="0.25">
      <c r="A471">
        <v>470</v>
      </c>
      <c r="B471">
        <v>6.6581026198372403E-2</v>
      </c>
      <c r="C471" s="1">
        <v>683</v>
      </c>
      <c r="D471">
        <v>6.8535642222184195E-2</v>
      </c>
      <c r="E471" s="1">
        <v>469</v>
      </c>
      <c r="F471">
        <v>6.3815434042806402E-2</v>
      </c>
      <c r="G471" s="1">
        <v>470</v>
      </c>
      <c r="H471">
        <v>5.4571212036926803E-2</v>
      </c>
    </row>
    <row r="472" spans="1:8" x14ac:dyDescent="0.25">
      <c r="A472">
        <v>471</v>
      </c>
      <c r="B472">
        <v>6.6024818818256795E-2</v>
      </c>
      <c r="C472" s="1">
        <v>684</v>
      </c>
      <c r="D472">
        <v>6.5526593743595901E-2</v>
      </c>
      <c r="E472" s="1">
        <v>470</v>
      </c>
      <c r="F472">
        <v>6.2551224772319905E-2</v>
      </c>
      <c r="G472" s="1">
        <v>471</v>
      </c>
      <c r="H472">
        <v>5.1584053426643801E-2</v>
      </c>
    </row>
    <row r="473" spans="1:8" x14ac:dyDescent="0.25">
      <c r="A473">
        <v>472</v>
      </c>
      <c r="B473">
        <v>7.1602877795320194E-2</v>
      </c>
      <c r="C473" s="1">
        <v>686</v>
      </c>
      <c r="D473">
        <v>6.5357460515234903E-2</v>
      </c>
      <c r="E473" s="1">
        <v>471</v>
      </c>
      <c r="F473">
        <v>6.2229182390371097E-2</v>
      </c>
      <c r="G473" s="1">
        <v>472</v>
      </c>
      <c r="H473">
        <v>5.1576195098757702E-2</v>
      </c>
    </row>
    <row r="474" spans="1:8" x14ac:dyDescent="0.25">
      <c r="A474">
        <v>473</v>
      </c>
      <c r="B474">
        <v>6.9878023868208697E-2</v>
      </c>
      <c r="C474" s="1">
        <v>687</v>
      </c>
      <c r="D474">
        <v>6.1019599123958899E-2</v>
      </c>
      <c r="E474" s="1">
        <v>472</v>
      </c>
      <c r="F474">
        <v>6.5086621125552302E-2</v>
      </c>
      <c r="G474" s="1">
        <v>473</v>
      </c>
      <c r="H474">
        <v>5.1744824637810598E-2</v>
      </c>
    </row>
    <row r="475" spans="1:8" x14ac:dyDescent="0.25">
      <c r="A475">
        <v>474</v>
      </c>
      <c r="B475">
        <v>7.0581682080129701E-2</v>
      </c>
      <c r="C475" s="1">
        <v>688</v>
      </c>
      <c r="D475">
        <v>6.5308573759546906E-2</v>
      </c>
      <c r="E475" s="1">
        <v>473</v>
      </c>
      <c r="F475">
        <v>6.3733294351562206E-2</v>
      </c>
      <c r="G475" s="1">
        <v>474</v>
      </c>
      <c r="H475">
        <v>5.5250873123863703E-2</v>
      </c>
    </row>
    <row r="476" spans="1:8" x14ac:dyDescent="0.25">
      <c r="A476">
        <v>475</v>
      </c>
      <c r="B476">
        <v>6.9138079288494303E-2</v>
      </c>
      <c r="C476" s="1">
        <v>689</v>
      </c>
      <c r="D476">
        <v>6.3940102706334004E-2</v>
      </c>
      <c r="E476" s="1">
        <v>474</v>
      </c>
      <c r="F476">
        <v>6.2330000454775998E-2</v>
      </c>
      <c r="G476" s="1">
        <v>475</v>
      </c>
      <c r="H476">
        <v>5.1752482870099398E-2</v>
      </c>
    </row>
    <row r="477" spans="1:8" x14ac:dyDescent="0.25">
      <c r="A477">
        <v>476</v>
      </c>
      <c r="B477">
        <v>6.7140943332189201E-2</v>
      </c>
      <c r="C477" s="1">
        <v>690</v>
      </c>
      <c r="D477">
        <v>6.7767764466036801E-2</v>
      </c>
      <c r="E477" s="1">
        <v>475</v>
      </c>
      <c r="F477">
        <v>6.2680718927393797E-2</v>
      </c>
      <c r="G477" s="1">
        <v>476</v>
      </c>
      <c r="H477">
        <v>5.5239643146891601E-2</v>
      </c>
    </row>
    <row r="478" spans="1:8" x14ac:dyDescent="0.25">
      <c r="A478">
        <v>477</v>
      </c>
      <c r="B478">
        <v>7.0840324695519596E-2</v>
      </c>
      <c r="C478" s="1">
        <v>691</v>
      </c>
      <c r="D478">
        <v>6.5860789583036497E-2</v>
      </c>
      <c r="E478" s="1">
        <v>476</v>
      </c>
      <c r="F478">
        <v>6.2032213346574397E-2</v>
      </c>
      <c r="G478" s="1">
        <v>477</v>
      </c>
      <c r="H478">
        <v>5.5235664970037297E-2</v>
      </c>
    </row>
    <row r="479" spans="1:8" x14ac:dyDescent="0.25">
      <c r="A479">
        <v>478</v>
      </c>
      <c r="B479">
        <v>6.6589939106360505E-2</v>
      </c>
      <c r="C479" s="1">
        <v>692</v>
      </c>
      <c r="D479">
        <v>6.5426342185657904E-2</v>
      </c>
      <c r="E479" s="1">
        <v>477</v>
      </c>
      <c r="F479">
        <v>6.6268276409170601E-2</v>
      </c>
      <c r="G479" s="1">
        <v>478</v>
      </c>
      <c r="H479">
        <v>5.16908713198896E-2</v>
      </c>
    </row>
    <row r="480" spans="1:8" x14ac:dyDescent="0.25">
      <c r="A480">
        <v>479</v>
      </c>
      <c r="B480">
        <v>6.65135433575616E-2</v>
      </c>
      <c r="C480" s="1">
        <v>693</v>
      </c>
      <c r="D480">
        <v>5.9809288437796301E-2</v>
      </c>
      <c r="E480" s="1">
        <v>478</v>
      </c>
      <c r="F480">
        <v>6.5086621125552302E-2</v>
      </c>
      <c r="G480" s="1">
        <v>479</v>
      </c>
      <c r="H480">
        <v>5.4939352806322297E-2</v>
      </c>
    </row>
    <row r="481" spans="1:8" x14ac:dyDescent="0.25">
      <c r="A481">
        <v>480</v>
      </c>
      <c r="B481">
        <v>7.0714814407948107E-2</v>
      </c>
      <c r="C481" s="1">
        <v>694</v>
      </c>
      <c r="D481">
        <v>6.3116125635254594E-2</v>
      </c>
      <c r="E481" s="1">
        <v>479</v>
      </c>
      <c r="F481">
        <v>6.2165094581322002E-2</v>
      </c>
      <c r="G481" s="1">
        <v>480</v>
      </c>
      <c r="H481">
        <v>5.5236195364938102E-2</v>
      </c>
    </row>
    <row r="482" spans="1:8" x14ac:dyDescent="0.25">
      <c r="A482">
        <v>481</v>
      </c>
      <c r="B482">
        <v>7.0428170899350606E-2</v>
      </c>
      <c r="C482" s="1">
        <v>695</v>
      </c>
      <c r="D482">
        <v>6.6547057771036602E-2</v>
      </c>
      <c r="E482" s="1">
        <v>480</v>
      </c>
      <c r="F482">
        <v>6.2165094581322002E-2</v>
      </c>
      <c r="G482" s="1">
        <v>481</v>
      </c>
      <c r="H482">
        <v>5.4592456357127901E-2</v>
      </c>
    </row>
    <row r="483" spans="1:8" x14ac:dyDescent="0.25">
      <c r="A483">
        <v>482</v>
      </c>
      <c r="B483">
        <v>6.9947782792067398E-2</v>
      </c>
      <c r="C483" s="1">
        <v>696</v>
      </c>
      <c r="D483">
        <v>5.9310685799837899E-2</v>
      </c>
      <c r="E483" s="1">
        <v>481</v>
      </c>
      <c r="F483">
        <v>6.2047050238347001E-2</v>
      </c>
      <c r="G483" s="1">
        <v>482</v>
      </c>
      <c r="H483">
        <v>5.1744503916658198E-2</v>
      </c>
    </row>
    <row r="484" spans="1:8" x14ac:dyDescent="0.25">
      <c r="A484">
        <v>483</v>
      </c>
      <c r="B484">
        <v>6.6572327494377095E-2</v>
      </c>
      <c r="C484" s="1">
        <v>697</v>
      </c>
      <c r="D484">
        <v>6.2726208719103393E-2</v>
      </c>
      <c r="E484" s="1">
        <v>482</v>
      </c>
      <c r="F484">
        <v>6.3753815160300195E-2</v>
      </c>
      <c r="G484" s="1">
        <v>483</v>
      </c>
      <c r="H484">
        <v>5.4593497262684802E-2</v>
      </c>
    </row>
    <row r="485" spans="1:8" x14ac:dyDescent="0.25">
      <c r="A485">
        <v>484</v>
      </c>
      <c r="B485">
        <v>6.6012889518445E-2</v>
      </c>
      <c r="C485" s="1">
        <v>698</v>
      </c>
      <c r="D485">
        <v>6.1255275927911801E-2</v>
      </c>
      <c r="E485" s="1">
        <v>483</v>
      </c>
      <c r="F485">
        <v>6.3753815160300195E-2</v>
      </c>
      <c r="G485" s="1">
        <v>484</v>
      </c>
      <c r="H485">
        <v>5.45607252176099E-2</v>
      </c>
    </row>
    <row r="486" spans="1:8" x14ac:dyDescent="0.25">
      <c r="A486">
        <v>485</v>
      </c>
      <c r="B486">
        <v>6.5518235256085494E-2</v>
      </c>
      <c r="C486" s="1">
        <v>699</v>
      </c>
      <c r="D486">
        <v>6.65242409086957E-2</v>
      </c>
      <c r="E486" s="1">
        <v>484</v>
      </c>
      <c r="F486">
        <v>6.7670558621910307E-2</v>
      </c>
      <c r="G486" s="1">
        <v>485</v>
      </c>
      <c r="H486">
        <v>5.5247424127454502E-2</v>
      </c>
    </row>
    <row r="487" spans="1:8" x14ac:dyDescent="0.25">
      <c r="A487">
        <v>486</v>
      </c>
      <c r="B487">
        <v>6.9963712822767296E-2</v>
      </c>
      <c r="C487" s="1">
        <v>700</v>
      </c>
      <c r="D487">
        <v>6.5395785914153903E-2</v>
      </c>
      <c r="E487" s="1">
        <v>485</v>
      </c>
      <c r="F487">
        <v>6.2551224772319905E-2</v>
      </c>
      <c r="G487" s="1">
        <v>486</v>
      </c>
      <c r="H487">
        <v>5.1577830418837498E-2</v>
      </c>
    </row>
    <row r="488" spans="1:8" x14ac:dyDescent="0.25">
      <c r="A488">
        <v>487</v>
      </c>
      <c r="B488">
        <v>6.6513119538893301E-2</v>
      </c>
      <c r="C488" s="1">
        <v>701</v>
      </c>
      <c r="D488">
        <v>6.5308573759546906E-2</v>
      </c>
      <c r="E488" s="1">
        <v>486</v>
      </c>
      <c r="F488">
        <v>6.21330561965154E-2</v>
      </c>
      <c r="G488" s="1">
        <v>487</v>
      </c>
      <c r="H488">
        <v>5.2057288405772797E-2</v>
      </c>
    </row>
    <row r="489" spans="1:8" x14ac:dyDescent="0.25">
      <c r="A489">
        <v>488</v>
      </c>
      <c r="B489">
        <v>7.03448728023333E-2</v>
      </c>
      <c r="C489" s="1">
        <v>702</v>
      </c>
      <c r="D489">
        <v>5.9698596292972902E-2</v>
      </c>
      <c r="E489" s="1">
        <v>487</v>
      </c>
      <c r="F489">
        <v>6.3753815160300195E-2</v>
      </c>
      <c r="G489" s="1">
        <v>488</v>
      </c>
      <c r="H489">
        <v>5.2043525386876101E-2</v>
      </c>
    </row>
    <row r="490" spans="1:8" x14ac:dyDescent="0.25">
      <c r="A490">
        <v>489</v>
      </c>
      <c r="B490">
        <v>7.0389327078686198E-2</v>
      </c>
      <c r="C490" s="1">
        <v>703</v>
      </c>
      <c r="D490">
        <v>6.5383858596060301E-2</v>
      </c>
      <c r="E490" s="1">
        <v>488</v>
      </c>
      <c r="F490">
        <v>6.3274387138424495E-2</v>
      </c>
      <c r="G490" s="1">
        <v>489</v>
      </c>
      <c r="H490">
        <v>5.4594581575806003E-2</v>
      </c>
    </row>
    <row r="491" spans="1:8" x14ac:dyDescent="0.25">
      <c r="A491">
        <v>490</v>
      </c>
      <c r="B491">
        <v>6.9961599874814498E-2</v>
      </c>
      <c r="C491" s="1">
        <v>704</v>
      </c>
      <c r="D491">
        <v>6.1714411641490101E-2</v>
      </c>
      <c r="E491" s="1">
        <v>489</v>
      </c>
      <c r="F491">
        <v>6.3815434042806402E-2</v>
      </c>
      <c r="G491" s="1">
        <v>490</v>
      </c>
      <c r="H491">
        <v>5.1574878930220801E-2</v>
      </c>
    </row>
    <row r="492" spans="1:8" x14ac:dyDescent="0.25">
      <c r="A492">
        <v>491</v>
      </c>
      <c r="B492">
        <v>6.9965368994769794E-2</v>
      </c>
      <c r="C492" s="1">
        <v>705</v>
      </c>
      <c r="D492">
        <v>5.9679065497805099E-2</v>
      </c>
      <c r="E492" s="1">
        <v>490</v>
      </c>
      <c r="F492">
        <v>6.2462144410732001E-2</v>
      </c>
      <c r="G492" s="1">
        <v>491</v>
      </c>
      <c r="H492">
        <v>5.2059393890076001E-2</v>
      </c>
    </row>
    <row r="493" spans="1:8" x14ac:dyDescent="0.25">
      <c r="A493">
        <v>492</v>
      </c>
      <c r="B493">
        <v>7.0684423590277295E-2</v>
      </c>
      <c r="C493" s="1">
        <v>706</v>
      </c>
      <c r="D493">
        <v>5.8358092946985303E-2</v>
      </c>
      <c r="E493" s="1">
        <v>491</v>
      </c>
      <c r="F493">
        <v>6.2571130841862194E-2</v>
      </c>
      <c r="G493" s="1">
        <v>492</v>
      </c>
      <c r="H493">
        <v>5.2053644644465297E-2</v>
      </c>
    </row>
    <row r="494" spans="1:8" x14ac:dyDescent="0.25">
      <c r="A494">
        <v>493</v>
      </c>
      <c r="B494">
        <v>7.0330123183061005E-2</v>
      </c>
      <c r="C494" s="1">
        <v>707</v>
      </c>
      <c r="D494">
        <v>5.8476851387328999E-2</v>
      </c>
      <c r="E494" s="1">
        <v>492</v>
      </c>
      <c r="F494">
        <v>6.3733294351562206E-2</v>
      </c>
      <c r="G494" s="1">
        <v>493</v>
      </c>
      <c r="H494">
        <v>5.2189306825793001E-2</v>
      </c>
    </row>
    <row r="495" spans="1:8" x14ac:dyDescent="0.25">
      <c r="A495">
        <v>494</v>
      </c>
      <c r="B495">
        <v>6.6515079739411301E-2</v>
      </c>
      <c r="C495" s="1">
        <v>708</v>
      </c>
      <c r="D495">
        <v>6.1624936450177498E-2</v>
      </c>
      <c r="E495" s="1">
        <v>493</v>
      </c>
      <c r="F495">
        <v>6.7768416838621406E-2</v>
      </c>
      <c r="G495" s="1">
        <v>494</v>
      </c>
      <c r="H495">
        <v>5.1571528943391801E-2</v>
      </c>
    </row>
    <row r="496" spans="1:8" x14ac:dyDescent="0.25">
      <c r="A496">
        <v>495</v>
      </c>
      <c r="B496">
        <v>6.9943444523119597E-2</v>
      </c>
      <c r="C496" s="1">
        <v>709</v>
      </c>
      <c r="D496">
        <v>5.9957812240031903E-2</v>
      </c>
      <c r="E496" s="1">
        <v>494</v>
      </c>
      <c r="F496">
        <v>6.3486441947789601E-2</v>
      </c>
      <c r="G496" s="1">
        <v>495</v>
      </c>
      <c r="H496">
        <v>5.4335250543608798E-2</v>
      </c>
    </row>
    <row r="497" spans="1:8" x14ac:dyDescent="0.25">
      <c r="A497">
        <v>496</v>
      </c>
      <c r="B497">
        <v>6.6572115355443703E-2</v>
      </c>
      <c r="C497" s="1">
        <v>710</v>
      </c>
      <c r="D497">
        <v>5.98698110032021E-2</v>
      </c>
      <c r="E497" s="1">
        <v>495</v>
      </c>
      <c r="F497">
        <v>6.3589738608443996E-2</v>
      </c>
      <c r="G497" s="1">
        <v>496</v>
      </c>
      <c r="H497">
        <v>5.2059191433296799E-2</v>
      </c>
    </row>
    <row r="498" spans="1:8" x14ac:dyDescent="0.25">
      <c r="A498">
        <v>497</v>
      </c>
      <c r="B498">
        <v>7.05745561152821E-2</v>
      </c>
      <c r="C498" s="1">
        <v>711</v>
      </c>
      <c r="D498">
        <v>5.8451642536670803E-2</v>
      </c>
      <c r="E498" s="1">
        <v>496</v>
      </c>
      <c r="F498">
        <v>6.2229182390371097E-2</v>
      </c>
      <c r="G498" s="1">
        <v>497</v>
      </c>
      <c r="H498">
        <v>5.1752001667260301E-2</v>
      </c>
    </row>
    <row r="499" spans="1:8" x14ac:dyDescent="0.25">
      <c r="A499">
        <v>498</v>
      </c>
      <c r="B499">
        <v>7.0778167863754196E-2</v>
      </c>
      <c r="C499" s="1">
        <v>712</v>
      </c>
      <c r="D499">
        <v>6.1538888456826098E-2</v>
      </c>
      <c r="E499" s="1">
        <v>497</v>
      </c>
      <c r="F499">
        <v>6.3753815160300195E-2</v>
      </c>
      <c r="G499" s="1">
        <v>498</v>
      </c>
      <c r="H499">
        <v>5.4571948845351097E-2</v>
      </c>
    </row>
    <row r="500" spans="1:8" x14ac:dyDescent="0.25">
      <c r="A500">
        <v>499</v>
      </c>
      <c r="B500">
        <v>7.0576004380578303E-2</v>
      </c>
      <c r="C500" s="1">
        <v>713</v>
      </c>
      <c r="D500">
        <v>6.1734652516812399E-2</v>
      </c>
      <c r="E500" s="1">
        <v>498</v>
      </c>
      <c r="F500">
        <v>6.3815434042806402E-2</v>
      </c>
      <c r="G500" s="1">
        <v>499</v>
      </c>
      <c r="H500">
        <v>5.4557779135257903E-2</v>
      </c>
    </row>
    <row r="501" spans="1:8" x14ac:dyDescent="0.25">
      <c r="A501">
        <v>500</v>
      </c>
      <c r="B501">
        <v>7.0417662646199405E-2</v>
      </c>
      <c r="C501" s="1">
        <v>714</v>
      </c>
      <c r="D501">
        <v>6.0514299346145099E-2</v>
      </c>
      <c r="E501" s="1">
        <v>499</v>
      </c>
      <c r="F501">
        <v>6.2551224772319905E-2</v>
      </c>
      <c r="G501" s="1">
        <v>500</v>
      </c>
      <c r="H501">
        <v>5.4346614397320803E-2</v>
      </c>
    </row>
    <row r="502" spans="1:8" x14ac:dyDescent="0.25">
      <c r="A502">
        <v>501</v>
      </c>
      <c r="B502">
        <v>7.0424475378023696E-2</v>
      </c>
      <c r="C502" s="1">
        <v>716</v>
      </c>
      <c r="D502">
        <v>5.84508216048659E-2</v>
      </c>
      <c r="E502" s="1">
        <v>500</v>
      </c>
      <c r="F502">
        <v>6.2571130841862194E-2</v>
      </c>
      <c r="G502" s="1">
        <v>501</v>
      </c>
      <c r="H502">
        <v>5.4558862221790398E-2</v>
      </c>
    </row>
    <row r="503" spans="1:8" x14ac:dyDescent="0.25">
      <c r="A503">
        <v>502</v>
      </c>
      <c r="B503">
        <v>7.0520312463444895E-2</v>
      </c>
      <c r="C503" s="1">
        <v>717</v>
      </c>
      <c r="D503">
        <v>6.03714077706985E-2</v>
      </c>
      <c r="E503" s="1">
        <v>501</v>
      </c>
      <c r="F503">
        <v>6.4562631466183101E-2</v>
      </c>
      <c r="G503" s="1">
        <v>502</v>
      </c>
      <c r="H503">
        <v>5.4344849286986699E-2</v>
      </c>
    </row>
    <row r="504" spans="1:8" x14ac:dyDescent="0.25">
      <c r="A504">
        <v>503</v>
      </c>
      <c r="B504">
        <v>6.6958001875649403E-2</v>
      </c>
      <c r="C504" s="1">
        <v>718</v>
      </c>
      <c r="D504">
        <v>6.0544873193621403E-2</v>
      </c>
      <c r="E504" s="1">
        <v>502</v>
      </c>
      <c r="F504">
        <v>6.3753815160300195E-2</v>
      </c>
      <c r="G504" s="1">
        <v>503</v>
      </c>
      <c r="H504">
        <v>5.4217892590250699E-2</v>
      </c>
    </row>
    <row r="505" spans="1:8" x14ac:dyDescent="0.25">
      <c r="A505">
        <v>504</v>
      </c>
      <c r="B505">
        <v>6.6987783881488003E-2</v>
      </c>
      <c r="C505" s="1">
        <v>719</v>
      </c>
      <c r="D505">
        <v>6.05467019530515E-2</v>
      </c>
      <c r="E505" s="1">
        <v>503</v>
      </c>
      <c r="F505">
        <v>6.3753815160300195E-2</v>
      </c>
      <c r="G505" s="1">
        <v>504</v>
      </c>
      <c r="H505">
        <v>5.45956225514437E-2</v>
      </c>
    </row>
    <row r="506" spans="1:8" x14ac:dyDescent="0.25">
      <c r="A506">
        <v>505</v>
      </c>
      <c r="B506">
        <v>6.9961828296264697E-2</v>
      </c>
      <c r="C506" s="1">
        <v>720</v>
      </c>
      <c r="D506">
        <v>5.8636622081298898E-2</v>
      </c>
      <c r="E506" s="1">
        <v>504</v>
      </c>
      <c r="F506">
        <v>6.2571130841862194E-2</v>
      </c>
      <c r="G506" s="1">
        <v>505</v>
      </c>
      <c r="H506">
        <v>5.1573403294717997E-2</v>
      </c>
    </row>
    <row r="507" spans="1:8" x14ac:dyDescent="0.25">
      <c r="A507">
        <v>506</v>
      </c>
      <c r="B507">
        <v>7.03229122592227E-2</v>
      </c>
      <c r="C507" s="1">
        <v>721</v>
      </c>
      <c r="D507">
        <v>5.8577437978639298E-2</v>
      </c>
      <c r="E507" s="1">
        <v>505</v>
      </c>
      <c r="F507">
        <v>6.3841139089663795E-2</v>
      </c>
      <c r="G507" s="1">
        <v>506</v>
      </c>
      <c r="H507">
        <v>5.4589767509963603E-2</v>
      </c>
    </row>
    <row r="508" spans="1:8" x14ac:dyDescent="0.25">
      <c r="A508">
        <v>507</v>
      </c>
      <c r="B508">
        <v>7.1048020699482503E-2</v>
      </c>
      <c r="C508" s="1">
        <v>722</v>
      </c>
      <c r="D508">
        <v>6.0455823310607198E-2</v>
      </c>
      <c r="E508" s="1">
        <v>506</v>
      </c>
      <c r="F508">
        <v>6.3815434042806402E-2</v>
      </c>
      <c r="G508" s="1">
        <v>507</v>
      </c>
      <c r="H508">
        <v>5.4557605844863299E-2</v>
      </c>
    </row>
    <row r="509" spans="1:8" x14ac:dyDescent="0.25">
      <c r="A509">
        <v>508</v>
      </c>
      <c r="B509">
        <v>6.6983761854528895E-2</v>
      </c>
      <c r="C509" s="1">
        <v>723</v>
      </c>
      <c r="D509">
        <v>5.9895631477341303E-2</v>
      </c>
      <c r="E509" s="1">
        <v>507</v>
      </c>
      <c r="F509">
        <v>6.3815434042806402E-2</v>
      </c>
      <c r="G509" s="1">
        <v>508</v>
      </c>
      <c r="H509">
        <v>5.24972139146778E-2</v>
      </c>
    </row>
    <row r="510" spans="1:8" x14ac:dyDescent="0.25">
      <c r="A510">
        <v>509</v>
      </c>
      <c r="B510">
        <v>6.69934643506961E-2</v>
      </c>
      <c r="C510" s="1">
        <v>724</v>
      </c>
      <c r="D510">
        <v>5.7440693045982399E-2</v>
      </c>
      <c r="E510" s="1">
        <v>508</v>
      </c>
      <c r="F510">
        <v>6.3774343310938994E-2</v>
      </c>
      <c r="G510" s="1">
        <v>509</v>
      </c>
      <c r="H510">
        <v>5.4343988293509997E-2</v>
      </c>
    </row>
    <row r="511" spans="1:8" x14ac:dyDescent="0.25">
      <c r="A511">
        <v>510</v>
      </c>
      <c r="B511">
        <v>6.6783705499325399E-2</v>
      </c>
      <c r="C511" s="1">
        <v>725</v>
      </c>
      <c r="D511">
        <v>6.0455823310607198E-2</v>
      </c>
      <c r="E511" s="1">
        <v>509</v>
      </c>
      <c r="F511">
        <v>6.4562631466183101E-2</v>
      </c>
      <c r="G511" s="1">
        <v>510</v>
      </c>
      <c r="H511">
        <v>5.4586471816200403E-2</v>
      </c>
    </row>
    <row r="512" spans="1:8" x14ac:dyDescent="0.25">
      <c r="A512">
        <v>511</v>
      </c>
      <c r="B512">
        <v>6.7606048836410804E-2</v>
      </c>
      <c r="C512" s="1">
        <v>726</v>
      </c>
      <c r="D512">
        <v>6.0455823310607198E-2</v>
      </c>
      <c r="E512" s="1">
        <v>510</v>
      </c>
      <c r="F512">
        <v>6.3841139089663795E-2</v>
      </c>
      <c r="G512" s="1">
        <v>511</v>
      </c>
      <c r="H512">
        <v>5.6315932795231297E-2</v>
      </c>
    </row>
    <row r="513" spans="1:8" x14ac:dyDescent="0.25">
      <c r="A513">
        <v>512</v>
      </c>
      <c r="B513">
        <v>6.7270398164553394E-2</v>
      </c>
      <c r="C513" s="1">
        <v>727</v>
      </c>
      <c r="D513">
        <v>6.0429761342749799E-2</v>
      </c>
      <c r="E513" s="1">
        <v>511</v>
      </c>
      <c r="F513">
        <v>6.2551224772319905E-2</v>
      </c>
      <c r="G513" s="1">
        <v>512</v>
      </c>
      <c r="H513">
        <v>5.2484335573249302E-2</v>
      </c>
    </row>
    <row r="514" spans="1:8" x14ac:dyDescent="0.25">
      <c r="A514">
        <v>513</v>
      </c>
      <c r="B514">
        <v>6.7913117921001895E-2</v>
      </c>
      <c r="C514" s="1">
        <v>728</v>
      </c>
      <c r="D514">
        <v>6.0166659064898598E-2</v>
      </c>
      <c r="E514" s="1">
        <v>512</v>
      </c>
      <c r="F514">
        <v>6.2248920406064501E-2</v>
      </c>
      <c r="G514" s="1">
        <v>513</v>
      </c>
      <c r="H514">
        <v>5.2484335573249302E-2</v>
      </c>
    </row>
    <row r="515" spans="1:8" x14ac:dyDescent="0.25">
      <c r="A515">
        <v>514</v>
      </c>
      <c r="B515">
        <v>6.7727867802711297E-2</v>
      </c>
      <c r="C515" s="1">
        <v>729</v>
      </c>
      <c r="D515">
        <v>5.9395265473877801E-2</v>
      </c>
      <c r="E515" s="1">
        <v>513</v>
      </c>
      <c r="F515">
        <v>6.2921170429066101E-2</v>
      </c>
      <c r="G515" s="1">
        <v>514</v>
      </c>
      <c r="H515">
        <v>5.2500577944980698E-2</v>
      </c>
    </row>
    <row r="516" spans="1:8" x14ac:dyDescent="0.25">
      <c r="A516">
        <v>515</v>
      </c>
      <c r="B516">
        <v>6.7350849659623194E-2</v>
      </c>
      <c r="C516" s="1">
        <v>730</v>
      </c>
      <c r="D516">
        <v>5.7322617035191703E-2</v>
      </c>
      <c r="E516" s="1">
        <v>514</v>
      </c>
      <c r="F516">
        <v>6.2576109071994096E-2</v>
      </c>
      <c r="G516" s="1">
        <v>515</v>
      </c>
      <c r="H516">
        <v>5.2483679497771801E-2</v>
      </c>
    </row>
    <row r="517" spans="1:8" x14ac:dyDescent="0.25">
      <c r="A517">
        <v>516</v>
      </c>
      <c r="B517">
        <v>6.8501295830426495E-2</v>
      </c>
      <c r="C517" s="1">
        <v>731</v>
      </c>
      <c r="D517">
        <v>5.8773999865886502E-2</v>
      </c>
      <c r="E517" s="1">
        <v>515</v>
      </c>
      <c r="F517">
        <v>6.2635901332320998E-2</v>
      </c>
      <c r="G517" s="1">
        <v>516</v>
      </c>
      <c r="H517">
        <v>5.1563036009435501E-2</v>
      </c>
    </row>
    <row r="518" spans="1:8" x14ac:dyDescent="0.25">
      <c r="A518">
        <v>517</v>
      </c>
      <c r="B518">
        <v>6.8012296699951E-2</v>
      </c>
      <c r="C518" s="1">
        <v>732</v>
      </c>
      <c r="D518">
        <v>6.0544873193621403E-2</v>
      </c>
      <c r="E518" s="1">
        <v>516</v>
      </c>
      <c r="F518">
        <v>6.2571130841862194E-2</v>
      </c>
      <c r="G518" s="1">
        <v>517</v>
      </c>
      <c r="H518">
        <v>5.1562198808041998E-2</v>
      </c>
    </row>
    <row r="519" spans="1:8" x14ac:dyDescent="0.25">
      <c r="A519">
        <v>518</v>
      </c>
      <c r="B519">
        <v>6.7852286806326795E-2</v>
      </c>
      <c r="C519" s="1">
        <v>733</v>
      </c>
      <c r="D519">
        <v>6.0544873193621403E-2</v>
      </c>
      <c r="E519" s="1">
        <v>517</v>
      </c>
      <c r="F519">
        <v>6.2248920406064501E-2</v>
      </c>
      <c r="G519" s="1">
        <v>518</v>
      </c>
      <c r="H519">
        <v>5.2480645332472799E-2</v>
      </c>
    </row>
    <row r="520" spans="1:8" x14ac:dyDescent="0.25">
      <c r="A520">
        <v>519</v>
      </c>
      <c r="B520">
        <v>6.7690951497589802E-2</v>
      </c>
      <c r="C520" s="1">
        <v>734</v>
      </c>
      <c r="D520">
        <v>5.9925342949347302E-2</v>
      </c>
      <c r="E520" s="1">
        <v>518</v>
      </c>
      <c r="F520">
        <v>6.2551224772319905E-2</v>
      </c>
      <c r="G520" s="1">
        <v>519</v>
      </c>
      <c r="H520">
        <v>5.2485770787617902E-2</v>
      </c>
    </row>
    <row r="521" spans="1:8" x14ac:dyDescent="0.25">
      <c r="A521">
        <v>520</v>
      </c>
      <c r="B521">
        <v>6.8875187250711498E-2</v>
      </c>
      <c r="C521" s="1">
        <v>735</v>
      </c>
      <c r="D521">
        <v>6.8430714140694598E-2</v>
      </c>
      <c r="E521" s="1">
        <v>519</v>
      </c>
      <c r="F521">
        <v>6.3733294351562206E-2</v>
      </c>
      <c r="G521" s="1">
        <v>520</v>
      </c>
      <c r="H521">
        <v>4.7228098275487802E-2</v>
      </c>
    </row>
    <row r="522" spans="1:8" x14ac:dyDescent="0.25">
      <c r="A522">
        <v>521</v>
      </c>
      <c r="B522">
        <v>6.8106714647853298E-2</v>
      </c>
      <c r="C522" s="1">
        <v>736</v>
      </c>
      <c r="D522">
        <v>5.8773999865886502E-2</v>
      </c>
      <c r="E522" s="1">
        <v>520</v>
      </c>
      <c r="F522">
        <v>6.3815434042806402E-2</v>
      </c>
      <c r="G522" s="1">
        <v>521</v>
      </c>
      <c r="H522">
        <v>5.2646943775142403E-2</v>
      </c>
    </row>
    <row r="523" spans="1:8" x14ac:dyDescent="0.25">
      <c r="A523">
        <v>522</v>
      </c>
      <c r="B523">
        <v>6.8338126770919702E-2</v>
      </c>
      <c r="C523" s="1">
        <v>737</v>
      </c>
      <c r="D523">
        <v>5.9751760915400597E-2</v>
      </c>
      <c r="E523" s="1">
        <v>521</v>
      </c>
      <c r="F523">
        <v>6.3815434042806402E-2</v>
      </c>
      <c r="G523" s="1">
        <v>522</v>
      </c>
      <c r="H523">
        <v>5.31969342470111E-2</v>
      </c>
    </row>
    <row r="524" spans="1:8" x14ac:dyDescent="0.25">
      <c r="A524">
        <v>523</v>
      </c>
      <c r="B524">
        <v>6.8075509734471101E-2</v>
      </c>
      <c r="C524" s="1">
        <v>738</v>
      </c>
      <c r="D524">
        <v>6.0349511434184003E-2</v>
      </c>
      <c r="E524" s="1">
        <v>522</v>
      </c>
      <c r="F524">
        <v>6.3815434042806402E-2</v>
      </c>
      <c r="G524" s="1">
        <v>523</v>
      </c>
      <c r="H524">
        <v>5.0065625140080797E-2</v>
      </c>
    </row>
    <row r="525" spans="1:8" x14ac:dyDescent="0.25">
      <c r="A525">
        <v>524</v>
      </c>
      <c r="B525">
        <v>6.8393918788564004E-2</v>
      </c>
      <c r="C525" s="1">
        <v>739</v>
      </c>
      <c r="D525">
        <v>5.6067715241938001E-2</v>
      </c>
      <c r="E525" s="1">
        <v>523</v>
      </c>
      <c r="F525">
        <v>6.4562631466183101E-2</v>
      </c>
      <c r="G525" s="1">
        <v>524</v>
      </c>
      <c r="H525">
        <v>4.9619899201490902E-2</v>
      </c>
    </row>
    <row r="526" spans="1:8" x14ac:dyDescent="0.25">
      <c r="A526">
        <v>525</v>
      </c>
      <c r="B526">
        <v>6.8411904925091693E-2</v>
      </c>
      <c r="C526" s="1">
        <v>741</v>
      </c>
      <c r="D526">
        <v>6.8539854390406593E-2</v>
      </c>
      <c r="E526" s="1">
        <v>524</v>
      </c>
      <c r="F526">
        <v>6.3753815160300195E-2</v>
      </c>
      <c r="G526" s="1">
        <v>525</v>
      </c>
      <c r="H526">
        <v>4.9614533266599398E-2</v>
      </c>
    </row>
    <row r="527" spans="1:8" x14ac:dyDescent="0.25">
      <c r="A527">
        <v>526</v>
      </c>
      <c r="B527">
        <v>6.8945921658970205E-2</v>
      </c>
      <c r="C527" s="1">
        <v>742</v>
      </c>
      <c r="D527">
        <v>6.9888128615819597E-2</v>
      </c>
      <c r="E527" s="1">
        <v>525</v>
      </c>
      <c r="F527">
        <v>6.3774343310938994E-2</v>
      </c>
      <c r="G527" s="1">
        <v>526</v>
      </c>
      <c r="H527">
        <v>5.2485196693756599E-2</v>
      </c>
    </row>
    <row r="528" spans="1:8" x14ac:dyDescent="0.25">
      <c r="A528">
        <v>527</v>
      </c>
      <c r="B528">
        <v>6.8289972084564096E-2</v>
      </c>
      <c r="C528" s="1">
        <v>743</v>
      </c>
      <c r="D528">
        <v>5.86297749929168E-2</v>
      </c>
      <c r="E528" s="1">
        <v>526</v>
      </c>
      <c r="F528">
        <v>6.3774343310938994E-2</v>
      </c>
      <c r="G528" s="1">
        <v>527</v>
      </c>
      <c r="H528">
        <v>5.2474782869223302E-2</v>
      </c>
    </row>
    <row r="529" spans="1:8" x14ac:dyDescent="0.25">
      <c r="A529">
        <v>528</v>
      </c>
      <c r="B529">
        <v>6.8370191085335902E-2</v>
      </c>
      <c r="C529" s="1">
        <v>744</v>
      </c>
      <c r="D529">
        <v>6.81880484318797E-2</v>
      </c>
      <c r="E529" s="1">
        <v>527</v>
      </c>
      <c r="F529">
        <v>6.4562631466183101E-2</v>
      </c>
      <c r="G529" s="1">
        <v>528</v>
      </c>
      <c r="H529">
        <v>4.9642318382701001E-2</v>
      </c>
    </row>
    <row r="530" spans="1:8" x14ac:dyDescent="0.25">
      <c r="A530">
        <v>529</v>
      </c>
      <c r="B530">
        <v>6.5010371126834804E-2</v>
      </c>
      <c r="C530" s="1">
        <v>745</v>
      </c>
      <c r="D530">
        <v>6.8430714140694598E-2</v>
      </c>
      <c r="E530" s="1">
        <v>528</v>
      </c>
      <c r="F530">
        <v>6.4562631466183101E-2</v>
      </c>
      <c r="G530" s="1">
        <v>529</v>
      </c>
      <c r="H530">
        <v>5.2473758078924897E-2</v>
      </c>
    </row>
    <row r="531" spans="1:8" x14ac:dyDescent="0.25">
      <c r="A531">
        <v>530</v>
      </c>
      <c r="B531">
        <v>6.8399935553867294E-2</v>
      </c>
      <c r="C531" s="1">
        <v>746</v>
      </c>
      <c r="D531">
        <v>5.7242537787048603E-2</v>
      </c>
      <c r="E531" s="1">
        <v>529</v>
      </c>
      <c r="F531">
        <v>6.3815434042806402E-2</v>
      </c>
      <c r="G531" s="1">
        <v>530</v>
      </c>
      <c r="H531">
        <v>5.0115755465874101E-2</v>
      </c>
    </row>
    <row r="532" spans="1:8" x14ac:dyDescent="0.25">
      <c r="A532">
        <v>531</v>
      </c>
      <c r="B532">
        <v>6.5989301273421397E-2</v>
      </c>
      <c r="C532" s="1">
        <v>747</v>
      </c>
      <c r="D532">
        <v>5.8915236227586598E-2</v>
      </c>
      <c r="E532" s="1">
        <v>530</v>
      </c>
      <c r="F532">
        <v>6.4583586499097095E-2</v>
      </c>
      <c r="G532" s="1">
        <v>531</v>
      </c>
      <c r="H532">
        <v>4.9609583883055197E-2</v>
      </c>
    </row>
    <row r="533" spans="1:8" x14ac:dyDescent="0.25">
      <c r="A533">
        <v>532</v>
      </c>
      <c r="B533">
        <v>6.8432058710846205E-2</v>
      </c>
      <c r="C533" s="1">
        <v>748</v>
      </c>
      <c r="D533">
        <v>6.8471765676895696E-2</v>
      </c>
      <c r="E533" s="1">
        <v>531</v>
      </c>
      <c r="F533">
        <v>6.3208554581359599E-2</v>
      </c>
      <c r="G533" s="1">
        <v>532</v>
      </c>
      <c r="H533">
        <v>4.9609130546642899E-2</v>
      </c>
    </row>
    <row r="534" spans="1:8" x14ac:dyDescent="0.25">
      <c r="A534">
        <v>533</v>
      </c>
      <c r="B534">
        <v>6.8535277455324298E-2</v>
      </c>
      <c r="C534" s="1">
        <v>749</v>
      </c>
      <c r="D534">
        <v>6.8491919350349803E-2</v>
      </c>
      <c r="E534" s="1">
        <v>532</v>
      </c>
      <c r="F534">
        <v>6.3753815160300195E-2</v>
      </c>
      <c r="G534" s="1">
        <v>533</v>
      </c>
      <c r="H534">
        <v>4.92768934606976E-2</v>
      </c>
    </row>
    <row r="535" spans="1:8" x14ac:dyDescent="0.25">
      <c r="A535">
        <v>534</v>
      </c>
      <c r="B535">
        <v>6.6286607512499193E-2</v>
      </c>
      <c r="C535" s="1">
        <v>750</v>
      </c>
      <c r="D535">
        <v>6.8109515641024895E-2</v>
      </c>
      <c r="E535" s="1">
        <v>533</v>
      </c>
      <c r="F535">
        <v>6.4625532058750698E-2</v>
      </c>
      <c r="G535" s="1">
        <v>534</v>
      </c>
      <c r="H535">
        <v>5.2158877765525802E-2</v>
      </c>
    </row>
    <row r="536" spans="1:8" x14ac:dyDescent="0.25">
      <c r="A536">
        <v>535</v>
      </c>
      <c r="B536">
        <v>6.5098455447946096E-2</v>
      </c>
      <c r="C536" s="1">
        <v>751</v>
      </c>
      <c r="D536">
        <v>6.5361170525593398E-2</v>
      </c>
      <c r="E536" s="1">
        <v>534</v>
      </c>
      <c r="F536">
        <v>6.4604553360022701E-2</v>
      </c>
      <c r="G536" s="1">
        <v>535</v>
      </c>
      <c r="H536">
        <v>4.9578282551552701E-2</v>
      </c>
    </row>
    <row r="537" spans="1:8" x14ac:dyDescent="0.25">
      <c r="A537">
        <v>536</v>
      </c>
      <c r="B537">
        <v>6.94426614890154E-2</v>
      </c>
      <c r="C537" s="1">
        <v>752</v>
      </c>
      <c r="D537">
        <v>6.8368844313614702E-2</v>
      </c>
      <c r="E537" s="1">
        <v>535</v>
      </c>
      <c r="F537">
        <v>6.4583586499097095E-2</v>
      </c>
      <c r="G537" s="1">
        <v>536</v>
      </c>
      <c r="H537">
        <v>4.9607128395597902E-2</v>
      </c>
    </row>
    <row r="538" spans="1:8" x14ac:dyDescent="0.25">
      <c r="A538">
        <v>537</v>
      </c>
      <c r="B538">
        <v>6.8606611711583304E-2</v>
      </c>
      <c r="C538" s="1">
        <v>753</v>
      </c>
      <c r="D538">
        <v>7.06433680958935E-2</v>
      </c>
      <c r="E538" s="1">
        <v>536</v>
      </c>
      <c r="F538">
        <v>6.3753815160300195E-2</v>
      </c>
      <c r="G538" s="1">
        <v>537</v>
      </c>
      <c r="H538">
        <v>4.9600518501228E-2</v>
      </c>
    </row>
    <row r="539" spans="1:8" x14ac:dyDescent="0.25">
      <c r="A539">
        <v>538</v>
      </c>
      <c r="B539">
        <v>6.80051789769478E-2</v>
      </c>
      <c r="C539" s="1">
        <v>754</v>
      </c>
      <c r="D539">
        <v>6.8491919350349803E-2</v>
      </c>
      <c r="E539" s="1">
        <v>537</v>
      </c>
      <c r="F539">
        <v>6.3658196405347894E-2</v>
      </c>
      <c r="G539" s="1">
        <v>538</v>
      </c>
      <c r="H539">
        <v>4.95964777652168E-2</v>
      </c>
    </row>
    <row r="540" spans="1:8" x14ac:dyDescent="0.25">
      <c r="A540">
        <v>539</v>
      </c>
      <c r="B540">
        <v>6.8632783358371599E-2</v>
      </c>
      <c r="C540" s="1">
        <v>755</v>
      </c>
      <c r="D540">
        <v>5.9013891021024001E-2</v>
      </c>
      <c r="E540" s="1">
        <v>538</v>
      </c>
      <c r="F540">
        <v>6.4562631466183101E-2</v>
      </c>
      <c r="G540" s="1">
        <v>539</v>
      </c>
      <c r="H540">
        <v>4.9607430598217803E-2</v>
      </c>
    </row>
    <row r="541" spans="1:8" x14ac:dyDescent="0.25">
      <c r="A541">
        <v>540</v>
      </c>
      <c r="B541">
        <v>6.8606831569310106E-2</v>
      </c>
      <c r="C541" s="1">
        <v>756</v>
      </c>
      <c r="D541">
        <v>6.5565244676500697E-2</v>
      </c>
      <c r="E541" s="1">
        <v>539</v>
      </c>
      <c r="F541">
        <v>6.3815434042806402E-2</v>
      </c>
      <c r="G541" s="1">
        <v>540</v>
      </c>
      <c r="H541">
        <v>4.9610188342629702E-2</v>
      </c>
    </row>
    <row r="542" spans="1:8" x14ac:dyDescent="0.25">
      <c r="A542">
        <v>541</v>
      </c>
      <c r="B542">
        <v>6.9873774928853799E-2</v>
      </c>
      <c r="C542" s="1">
        <v>757</v>
      </c>
      <c r="D542">
        <v>6.8691178136035203E-2</v>
      </c>
      <c r="E542" s="1">
        <v>540</v>
      </c>
      <c r="F542">
        <v>6.3815434042806402E-2</v>
      </c>
      <c r="G542" s="1">
        <v>542</v>
      </c>
      <c r="H542">
        <v>4.9581226230666603E-2</v>
      </c>
    </row>
    <row r="543" spans="1:8" x14ac:dyDescent="0.25">
      <c r="A543">
        <v>542</v>
      </c>
      <c r="B543">
        <v>6.9866855450653007E-2</v>
      </c>
      <c r="C543" s="1">
        <v>758</v>
      </c>
      <c r="D543">
        <v>6.31746303767656E-2</v>
      </c>
      <c r="E543" s="1">
        <v>541</v>
      </c>
      <c r="F543">
        <v>6.4562631466183101E-2</v>
      </c>
      <c r="G543" s="1">
        <v>543</v>
      </c>
      <c r="H543">
        <v>4.6969679883375103E-2</v>
      </c>
    </row>
    <row r="544" spans="1:8" x14ac:dyDescent="0.25">
      <c r="A544">
        <v>543</v>
      </c>
      <c r="B544">
        <v>6.9126931422773596E-2</v>
      </c>
      <c r="C544" s="1">
        <v>759</v>
      </c>
      <c r="D544">
        <v>6.5358183899815694E-2</v>
      </c>
      <c r="E544" s="1">
        <v>542</v>
      </c>
      <c r="F544">
        <v>6.3753815160300195E-2</v>
      </c>
      <c r="G544" s="1">
        <v>544</v>
      </c>
      <c r="H544">
        <v>4.9616422567047999E-2</v>
      </c>
    </row>
    <row r="545" spans="1:8" x14ac:dyDescent="0.25">
      <c r="A545">
        <v>544</v>
      </c>
      <c r="B545">
        <v>6.6285837692772104E-2</v>
      </c>
      <c r="C545" s="1">
        <v>760</v>
      </c>
      <c r="D545">
        <v>6.4015781239664005E-2</v>
      </c>
      <c r="E545" s="1">
        <v>543</v>
      </c>
      <c r="F545">
        <v>6.3815434042806402E-2</v>
      </c>
      <c r="G545" s="1">
        <v>546</v>
      </c>
      <c r="H545">
        <v>5.1085250184799799E-2</v>
      </c>
    </row>
    <row r="546" spans="1:8" x14ac:dyDescent="0.25">
      <c r="A546">
        <v>545</v>
      </c>
      <c r="B546">
        <v>6.9437875659043094E-2</v>
      </c>
      <c r="C546" s="1">
        <v>761</v>
      </c>
      <c r="D546">
        <v>6.5255797187576903E-2</v>
      </c>
      <c r="E546" s="1">
        <v>544</v>
      </c>
      <c r="F546">
        <v>6.3841139089663795E-2</v>
      </c>
      <c r="G546" s="1">
        <v>549</v>
      </c>
      <c r="H546">
        <v>4.9643717793017302E-2</v>
      </c>
    </row>
    <row r="547" spans="1:8" x14ac:dyDescent="0.25">
      <c r="A547">
        <v>546</v>
      </c>
      <c r="B547">
        <v>6.9433055445581093E-2</v>
      </c>
      <c r="C547" s="1">
        <v>762</v>
      </c>
      <c r="D547">
        <v>6.5313731153851903E-2</v>
      </c>
      <c r="E547" s="1">
        <v>545</v>
      </c>
      <c r="F547">
        <v>6.4583586499097095E-2</v>
      </c>
      <c r="G547" s="1">
        <v>553</v>
      </c>
      <c r="H547">
        <v>4.9644625554717797E-2</v>
      </c>
    </row>
    <row r="548" spans="1:8" x14ac:dyDescent="0.25">
      <c r="A548">
        <v>547</v>
      </c>
      <c r="B548">
        <v>6.5722787539797003E-2</v>
      </c>
      <c r="C548" s="1">
        <v>763</v>
      </c>
      <c r="D548">
        <v>6.2983665647084602E-2</v>
      </c>
      <c r="E548" s="1">
        <v>546</v>
      </c>
      <c r="F548">
        <v>6.4648688878725893E-2</v>
      </c>
      <c r="G548" s="1">
        <v>501</v>
      </c>
      <c r="H548">
        <v>5.4566444868791898E-2</v>
      </c>
    </row>
    <row r="549" spans="1:8" x14ac:dyDescent="0.25">
      <c r="A549">
        <v>548</v>
      </c>
      <c r="B549">
        <v>6.5674958448482798E-2</v>
      </c>
      <c r="C549" s="1">
        <v>764</v>
      </c>
      <c r="D549">
        <v>6.1660881906523503E-2</v>
      </c>
      <c r="E549" s="1">
        <v>547</v>
      </c>
      <c r="F549">
        <v>6.4583586499097095E-2</v>
      </c>
      <c r="G549" s="1">
        <v>502</v>
      </c>
      <c r="H549">
        <v>5.4341878959126101E-2</v>
      </c>
    </row>
    <row r="550" spans="1:8" x14ac:dyDescent="0.25">
      <c r="A550">
        <v>549</v>
      </c>
      <c r="B550">
        <v>6.9476930665698503E-2</v>
      </c>
      <c r="C550" s="1">
        <v>765</v>
      </c>
      <c r="D550">
        <v>6.5692672387086495E-2</v>
      </c>
      <c r="E550" s="1">
        <v>548</v>
      </c>
      <c r="F550">
        <v>6.3753815160300195E-2</v>
      </c>
      <c r="G550" s="1">
        <v>503</v>
      </c>
      <c r="H550">
        <v>5.4213005037856303E-2</v>
      </c>
    </row>
    <row r="551" spans="1:8" x14ac:dyDescent="0.25">
      <c r="A551">
        <v>550</v>
      </c>
      <c r="B551">
        <v>6.5623197105957903E-2</v>
      </c>
      <c r="C551" s="1">
        <v>766</v>
      </c>
      <c r="D551">
        <v>6.5430160285108202E-2</v>
      </c>
      <c r="E551" s="1">
        <v>549</v>
      </c>
      <c r="F551">
        <v>6.4562631466183101E-2</v>
      </c>
      <c r="G551" s="1">
        <v>504</v>
      </c>
      <c r="H551">
        <v>5.1031416225411297E-2</v>
      </c>
    </row>
    <row r="552" spans="1:8" x14ac:dyDescent="0.25">
      <c r="A552">
        <v>551</v>
      </c>
      <c r="B552">
        <v>6.60425204667619E-2</v>
      </c>
      <c r="C552" s="1">
        <v>767</v>
      </c>
      <c r="D552">
        <v>6.2983665647084602E-2</v>
      </c>
      <c r="E552" s="1">
        <v>550</v>
      </c>
      <c r="F552">
        <v>6.4562631466183101E-2</v>
      </c>
      <c r="G552" s="1">
        <v>505</v>
      </c>
      <c r="H552">
        <v>5.4592456357127901E-2</v>
      </c>
    </row>
    <row r="553" spans="1:8" x14ac:dyDescent="0.25">
      <c r="A553">
        <v>552</v>
      </c>
      <c r="B553">
        <v>6.5738149939903706E-2</v>
      </c>
      <c r="C553" s="1">
        <v>768</v>
      </c>
      <c r="D553">
        <v>6.3015111402888596E-2</v>
      </c>
      <c r="E553" s="1">
        <v>551</v>
      </c>
      <c r="F553">
        <v>6.4583586499097095E-2</v>
      </c>
      <c r="G553" s="1">
        <v>506</v>
      </c>
      <c r="H553">
        <v>5.4592456357127901E-2</v>
      </c>
    </row>
    <row r="554" spans="1:8" x14ac:dyDescent="0.25">
      <c r="A554">
        <v>553</v>
      </c>
      <c r="B554">
        <v>6.5746406485442194E-2</v>
      </c>
      <c r="C554" s="1">
        <v>769</v>
      </c>
      <c r="D554">
        <v>6.5710691774971602E-2</v>
      </c>
      <c r="E554" s="1">
        <v>552</v>
      </c>
      <c r="F554">
        <v>6.4562631466183101E-2</v>
      </c>
      <c r="G554" s="1">
        <v>507</v>
      </c>
      <c r="H554">
        <v>5.4549115781418002E-2</v>
      </c>
    </row>
    <row r="555" spans="1:8" x14ac:dyDescent="0.25">
      <c r="A555">
        <v>554</v>
      </c>
      <c r="B555">
        <v>6.6004849734607102E-2</v>
      </c>
      <c r="C555" s="1">
        <v>770</v>
      </c>
      <c r="D555">
        <v>6.19440258094274E-2</v>
      </c>
      <c r="E555" s="1">
        <v>553</v>
      </c>
      <c r="F555">
        <v>6.4229787292912996E-2</v>
      </c>
      <c r="G555" s="1">
        <v>508</v>
      </c>
      <c r="H555">
        <v>5.21445066974561E-2</v>
      </c>
    </row>
    <row r="556" spans="1:8" x14ac:dyDescent="0.25">
      <c r="A556">
        <v>555</v>
      </c>
      <c r="B556">
        <v>6.5845728215151694E-2</v>
      </c>
      <c r="C556" s="1">
        <v>771</v>
      </c>
      <c r="D556">
        <v>6.2836470173497402E-2</v>
      </c>
      <c r="E556" s="1">
        <v>554</v>
      </c>
      <c r="F556">
        <v>6.3658196405347894E-2</v>
      </c>
      <c r="G556" s="1">
        <v>509</v>
      </c>
      <c r="H556">
        <v>5.1015732465672599E-2</v>
      </c>
    </row>
    <row r="557" spans="1:8" x14ac:dyDescent="0.25">
      <c r="A557">
        <v>556</v>
      </c>
      <c r="B557">
        <v>6.5860529743320198E-2</v>
      </c>
      <c r="C557" s="1">
        <v>772</v>
      </c>
      <c r="D557">
        <v>6.2991231801587694E-2</v>
      </c>
      <c r="E557" s="1">
        <v>555</v>
      </c>
      <c r="F557">
        <v>6.4583586499097095E-2</v>
      </c>
      <c r="G557" s="1">
        <v>510</v>
      </c>
      <c r="H557">
        <v>5.4592456357127901E-2</v>
      </c>
    </row>
    <row r="558" spans="1:8" x14ac:dyDescent="0.25">
      <c r="A558">
        <v>557</v>
      </c>
      <c r="B558">
        <v>6.5687331355971199E-2</v>
      </c>
      <c r="C558" s="1">
        <v>773</v>
      </c>
      <c r="D558">
        <v>6.3017990958972703E-2</v>
      </c>
      <c r="E558" s="1">
        <v>556</v>
      </c>
      <c r="F558">
        <v>6.4355174347299801E-2</v>
      </c>
      <c r="G558" s="1">
        <v>511</v>
      </c>
      <c r="H558">
        <v>5.2479046366958201E-2</v>
      </c>
    </row>
    <row r="559" spans="1:8" x14ac:dyDescent="0.25">
      <c r="A559">
        <v>558</v>
      </c>
      <c r="B559">
        <v>6.5669443489467502E-2</v>
      </c>
      <c r="C559" s="1">
        <v>774</v>
      </c>
      <c r="D559">
        <v>6.3005601293354099E-2</v>
      </c>
      <c r="E559" s="1">
        <v>557</v>
      </c>
      <c r="F559">
        <v>6.3589738608443996E-2</v>
      </c>
      <c r="G559" s="1">
        <v>512</v>
      </c>
      <c r="H559">
        <v>5.2479046366958201E-2</v>
      </c>
    </row>
    <row r="560" spans="1:8" x14ac:dyDescent="0.25">
      <c r="A560">
        <v>559</v>
      </c>
      <c r="B560">
        <v>6.5762066620601994E-2</v>
      </c>
      <c r="C560" s="1">
        <v>775</v>
      </c>
      <c r="D560">
        <v>6.5471802472030896E-2</v>
      </c>
      <c r="E560" s="1">
        <v>558</v>
      </c>
      <c r="F560">
        <v>6.4562631466183101E-2</v>
      </c>
      <c r="G560" s="1">
        <v>513</v>
      </c>
      <c r="H560">
        <v>5.2479046366958201E-2</v>
      </c>
    </row>
    <row r="561" spans="1:8" x14ac:dyDescent="0.25">
      <c r="A561">
        <v>560</v>
      </c>
      <c r="B561">
        <v>6.6173753431860105E-2</v>
      </c>
      <c r="C561" s="1">
        <v>776</v>
      </c>
      <c r="D561">
        <v>6.2922383477134303E-2</v>
      </c>
      <c r="E561" s="1">
        <v>559</v>
      </c>
      <c r="F561">
        <v>6.4604553360022701E-2</v>
      </c>
      <c r="G561" s="1">
        <v>514</v>
      </c>
      <c r="H561">
        <v>5.25036551271739E-2</v>
      </c>
    </row>
    <row r="562" spans="1:8" x14ac:dyDescent="0.25">
      <c r="A562">
        <v>561</v>
      </c>
      <c r="B562">
        <v>6.6354987856700506E-2</v>
      </c>
      <c r="C562" s="1">
        <v>777</v>
      </c>
      <c r="D562">
        <v>6.2837352700987295E-2</v>
      </c>
      <c r="E562" s="1">
        <v>560</v>
      </c>
      <c r="F562">
        <v>6.4625532058750698E-2</v>
      </c>
      <c r="G562" s="1">
        <v>515</v>
      </c>
      <c r="H562">
        <v>5.2479046366958201E-2</v>
      </c>
    </row>
    <row r="563" spans="1:8" x14ac:dyDescent="0.25">
      <c r="A563">
        <v>562</v>
      </c>
      <c r="B563">
        <v>6.9550383980836294E-2</v>
      </c>
      <c r="C563" s="1">
        <v>778</v>
      </c>
      <c r="D563">
        <v>6.0452701199546398E-2</v>
      </c>
      <c r="E563" s="1">
        <v>561</v>
      </c>
      <c r="F563">
        <v>6.4583586499097095E-2</v>
      </c>
      <c r="G563" s="1">
        <v>516</v>
      </c>
      <c r="H563">
        <v>5.2499552286632001E-2</v>
      </c>
    </row>
    <row r="564" spans="1:8" x14ac:dyDescent="0.25">
      <c r="A564">
        <v>563</v>
      </c>
      <c r="B564">
        <v>7.0053436591192994E-2</v>
      </c>
      <c r="C564" s="1">
        <v>780</v>
      </c>
      <c r="D564">
        <v>6.2190590524645199E-2</v>
      </c>
      <c r="E564" s="1">
        <v>562</v>
      </c>
      <c r="F564">
        <v>6.4562631466183101E-2</v>
      </c>
      <c r="G564" s="1">
        <v>517</v>
      </c>
      <c r="H564">
        <v>5.4341878959126101E-2</v>
      </c>
    </row>
    <row r="565" spans="1:8" x14ac:dyDescent="0.25">
      <c r="A565">
        <v>564</v>
      </c>
      <c r="B565">
        <v>6.8827568841785494E-2</v>
      </c>
      <c r="C565" s="1">
        <v>781</v>
      </c>
      <c r="D565">
        <v>7.2738615097558301E-2</v>
      </c>
      <c r="E565" s="1">
        <v>563</v>
      </c>
      <c r="F565">
        <v>6.4604553360022701E-2</v>
      </c>
      <c r="G565" s="1">
        <v>518</v>
      </c>
      <c r="H565">
        <v>5.2479046366958201E-2</v>
      </c>
    </row>
    <row r="566" spans="1:8" x14ac:dyDescent="0.25">
      <c r="A566">
        <v>565</v>
      </c>
      <c r="B566">
        <v>6.8685557711435904E-2</v>
      </c>
      <c r="C566" s="1">
        <v>782</v>
      </c>
      <c r="D566">
        <v>6.3056943113516603E-2</v>
      </c>
      <c r="E566" s="1">
        <v>564</v>
      </c>
      <c r="F566">
        <v>6.4486894461940697E-2</v>
      </c>
      <c r="G566" s="1">
        <v>519</v>
      </c>
      <c r="H566">
        <v>5.2495449998437201E-2</v>
      </c>
    </row>
    <row r="567" spans="1:8" x14ac:dyDescent="0.25">
      <c r="A567">
        <v>566</v>
      </c>
      <c r="B567">
        <v>6.9842581130738698E-2</v>
      </c>
      <c r="C567" s="1">
        <v>783</v>
      </c>
      <c r="D567">
        <v>6.2440105160873498E-2</v>
      </c>
      <c r="E567" s="1">
        <v>565</v>
      </c>
      <c r="F567">
        <v>6.4562631466183101E-2</v>
      </c>
      <c r="G567" s="1">
        <v>520</v>
      </c>
      <c r="H567">
        <v>5.2479046366958201E-2</v>
      </c>
    </row>
    <row r="568" spans="1:8" x14ac:dyDescent="0.25">
      <c r="A568">
        <v>567</v>
      </c>
      <c r="B568">
        <v>6.9625942160866303E-2</v>
      </c>
      <c r="C568" s="1">
        <v>784</v>
      </c>
      <c r="D568">
        <v>7.4794291831384599E-2</v>
      </c>
      <c r="E568" s="1">
        <v>566</v>
      </c>
      <c r="F568">
        <v>6.3188314248180902E-2</v>
      </c>
      <c r="G568" s="1">
        <v>521</v>
      </c>
      <c r="H568">
        <v>5.2462651110317803E-2</v>
      </c>
    </row>
    <row r="569" spans="1:8" x14ac:dyDescent="0.25">
      <c r="A569">
        <v>568</v>
      </c>
      <c r="B569">
        <v>6.9645450337646506E-2</v>
      </c>
      <c r="C569" s="1">
        <v>785</v>
      </c>
      <c r="D569">
        <v>6.1787894093578502E-2</v>
      </c>
      <c r="E569" s="1">
        <v>567</v>
      </c>
      <c r="F569">
        <v>6.5299723337996496E-2</v>
      </c>
      <c r="G569" s="1">
        <v>522</v>
      </c>
      <c r="H569">
        <v>5.6322592390214303E-2</v>
      </c>
    </row>
    <row r="570" spans="1:8" x14ac:dyDescent="0.25">
      <c r="A570">
        <v>569</v>
      </c>
      <c r="B570">
        <v>6.8786958888770303E-2</v>
      </c>
      <c r="C570" s="1">
        <v>786</v>
      </c>
      <c r="D570">
        <v>6.1886493250596301E-2</v>
      </c>
      <c r="E570" s="1">
        <v>568</v>
      </c>
      <c r="F570">
        <v>6.4562631466183101E-2</v>
      </c>
      <c r="G570" s="1">
        <v>523</v>
      </c>
      <c r="H570">
        <v>5.2499552286632001E-2</v>
      </c>
    </row>
    <row r="571" spans="1:8" x14ac:dyDescent="0.25">
      <c r="A571">
        <v>570</v>
      </c>
      <c r="B571">
        <v>6.57224158208526E-2</v>
      </c>
      <c r="C571" s="1">
        <v>787</v>
      </c>
      <c r="D571">
        <v>7.4439379970864902E-2</v>
      </c>
      <c r="E571" s="1">
        <v>569</v>
      </c>
      <c r="F571">
        <v>6.4486894461940697E-2</v>
      </c>
      <c r="G571" s="1">
        <v>524</v>
      </c>
      <c r="H571">
        <v>5.2479046366958201E-2</v>
      </c>
    </row>
    <row r="572" spans="1:8" x14ac:dyDescent="0.25">
      <c r="A572">
        <v>571</v>
      </c>
      <c r="B572">
        <v>6.5810713891093303E-2</v>
      </c>
      <c r="C572" s="1">
        <v>788</v>
      </c>
      <c r="D572">
        <v>6.2287124529040297E-2</v>
      </c>
      <c r="E572" s="1">
        <v>570</v>
      </c>
      <c r="F572">
        <v>6.4625532058750698E-2</v>
      </c>
      <c r="G572" s="1">
        <v>525</v>
      </c>
      <c r="H572">
        <v>5.2462651110317803E-2</v>
      </c>
    </row>
    <row r="573" spans="1:8" x14ac:dyDescent="0.25">
      <c r="A573">
        <v>572</v>
      </c>
      <c r="B573">
        <v>6.5810093542867501E-2</v>
      </c>
      <c r="C573" s="1">
        <v>789</v>
      </c>
      <c r="D573">
        <v>6.1598483086578303E-2</v>
      </c>
      <c r="E573" s="1">
        <v>571</v>
      </c>
      <c r="F573">
        <v>6.4651772094003995E-2</v>
      </c>
      <c r="G573" s="1">
        <v>526</v>
      </c>
      <c r="H573">
        <v>5.2479046366958201E-2</v>
      </c>
    </row>
    <row r="574" spans="1:8" x14ac:dyDescent="0.25">
      <c r="A574">
        <v>573</v>
      </c>
      <c r="B574">
        <v>6.5811385946387801E-2</v>
      </c>
      <c r="C574" s="1">
        <v>790</v>
      </c>
      <c r="D574">
        <v>7.0058052035824894E-2</v>
      </c>
      <c r="E574" s="1">
        <v>572</v>
      </c>
      <c r="F574">
        <v>6.4604553360022701E-2</v>
      </c>
      <c r="G574" s="1">
        <v>527</v>
      </c>
      <c r="H574">
        <v>5.2479046366958201E-2</v>
      </c>
    </row>
    <row r="575" spans="1:8" x14ac:dyDescent="0.25">
      <c r="A575">
        <v>574</v>
      </c>
      <c r="B575">
        <v>6.5744961460852805E-2</v>
      </c>
      <c r="C575" s="1">
        <v>791</v>
      </c>
      <c r="D575">
        <v>7.2641297084069897E-2</v>
      </c>
      <c r="E575" s="1">
        <v>573</v>
      </c>
      <c r="F575">
        <v>6.5233548312433304E-2</v>
      </c>
      <c r="G575" s="1">
        <v>528</v>
      </c>
      <c r="H575">
        <v>5.2479046366958201E-2</v>
      </c>
    </row>
    <row r="576" spans="1:8" x14ac:dyDescent="0.25">
      <c r="A576">
        <v>575</v>
      </c>
      <c r="B576">
        <v>6.5889693025578899E-2</v>
      </c>
      <c r="C576" s="1">
        <v>792</v>
      </c>
      <c r="D576">
        <v>7.1582912559932793E-2</v>
      </c>
      <c r="E576" s="1">
        <v>574</v>
      </c>
      <c r="F576">
        <v>6.4646522605083204E-2</v>
      </c>
      <c r="G576" s="1">
        <v>529</v>
      </c>
      <c r="H576">
        <v>5.2479046366958201E-2</v>
      </c>
    </row>
    <row r="577" spans="1:8" x14ac:dyDescent="0.25">
      <c r="A577">
        <v>576</v>
      </c>
      <c r="B577">
        <v>6.2611532004605897E-2</v>
      </c>
      <c r="C577" s="1">
        <v>793</v>
      </c>
      <c r="D577">
        <v>7.0933941480117904E-2</v>
      </c>
      <c r="E577" s="1">
        <v>575</v>
      </c>
      <c r="F577">
        <v>6.4583586499097095E-2</v>
      </c>
      <c r="G577" s="1">
        <v>530</v>
      </c>
      <c r="H577">
        <v>5.3158524654575198E-2</v>
      </c>
    </row>
    <row r="578" spans="1:8" x14ac:dyDescent="0.25">
      <c r="A578">
        <v>577</v>
      </c>
      <c r="B578">
        <v>6.6475811787116701E-2</v>
      </c>
      <c r="C578" s="1">
        <v>794</v>
      </c>
      <c r="D578">
        <v>6.22493889478999E-2</v>
      </c>
      <c r="E578" s="1">
        <v>576</v>
      </c>
      <c r="F578">
        <v>6.3815434042806402E-2</v>
      </c>
      <c r="G578" s="1">
        <v>531</v>
      </c>
      <c r="H578">
        <v>5.2462651110317803E-2</v>
      </c>
    </row>
    <row r="579" spans="1:8" x14ac:dyDescent="0.25">
      <c r="A579">
        <v>578</v>
      </c>
      <c r="B579">
        <v>6.6439853806221E-2</v>
      </c>
      <c r="C579" s="1">
        <v>795</v>
      </c>
      <c r="D579">
        <v>6.8745016827203895E-2</v>
      </c>
      <c r="E579" s="1">
        <v>577</v>
      </c>
      <c r="F579">
        <v>6.3841139089663795E-2</v>
      </c>
      <c r="G579" s="1">
        <v>532</v>
      </c>
      <c r="H579">
        <v>5.2446257565583597E-2</v>
      </c>
    </row>
    <row r="580" spans="1:8" x14ac:dyDescent="0.25">
      <c r="A580">
        <v>579</v>
      </c>
      <c r="B580">
        <v>6.9715568483508294E-2</v>
      </c>
      <c r="C580" s="1">
        <v>796</v>
      </c>
      <c r="D580">
        <v>7.0125865774434096E-2</v>
      </c>
      <c r="E580" s="1">
        <v>578</v>
      </c>
      <c r="F580">
        <v>6.4604553360022701E-2</v>
      </c>
      <c r="G580" s="1">
        <v>533</v>
      </c>
      <c r="H580">
        <v>5.2128276400567101E-2</v>
      </c>
    </row>
    <row r="581" spans="1:8" x14ac:dyDescent="0.25">
      <c r="A581">
        <v>580</v>
      </c>
      <c r="B581">
        <v>7.0224311985313898E-2</v>
      </c>
      <c r="C581" s="1">
        <v>797</v>
      </c>
      <c r="D581">
        <v>7.0058052035824894E-2</v>
      </c>
      <c r="E581" s="1">
        <v>579</v>
      </c>
      <c r="F581">
        <v>6.4396971558494401E-2</v>
      </c>
      <c r="G581" s="1">
        <v>534</v>
      </c>
      <c r="H581">
        <v>5.2152625107418499E-2</v>
      </c>
    </row>
    <row r="582" spans="1:8" x14ac:dyDescent="0.25">
      <c r="A582">
        <v>581</v>
      </c>
      <c r="B582">
        <v>6.5991312876753097E-2</v>
      </c>
      <c r="C582" s="1">
        <v>798</v>
      </c>
      <c r="D582">
        <v>7.1038524494715302E-2</v>
      </c>
      <c r="E582" s="1">
        <v>580</v>
      </c>
      <c r="F582">
        <v>6.4465965786214594E-2</v>
      </c>
      <c r="G582" s="1">
        <v>535</v>
      </c>
      <c r="H582">
        <v>5.21445066974561E-2</v>
      </c>
    </row>
    <row r="583" spans="1:8" x14ac:dyDescent="0.25">
      <c r="A583">
        <v>582</v>
      </c>
      <c r="B583">
        <v>6.8799305259337598E-2</v>
      </c>
      <c r="C583" s="1">
        <v>799</v>
      </c>
      <c r="D583">
        <v>6.8812973974470004E-2</v>
      </c>
      <c r="E583" s="1">
        <v>581</v>
      </c>
      <c r="F583">
        <v>6.4334293425850106E-2</v>
      </c>
      <c r="G583" s="1">
        <v>536</v>
      </c>
      <c r="H583">
        <v>5.2152625107418499E-2</v>
      </c>
    </row>
    <row r="584" spans="1:8" x14ac:dyDescent="0.25">
      <c r="A584">
        <v>583</v>
      </c>
      <c r="B584">
        <v>7.0131139693236602E-2</v>
      </c>
      <c r="C584" s="1">
        <v>800</v>
      </c>
      <c r="D584">
        <v>7.1586942021982805E-2</v>
      </c>
      <c r="E584" s="1">
        <v>582</v>
      </c>
      <c r="F584">
        <v>6.4465965786214594E-2</v>
      </c>
      <c r="G584" s="1">
        <v>537</v>
      </c>
      <c r="H584">
        <v>5.21445066974561E-2</v>
      </c>
    </row>
    <row r="585" spans="1:8" x14ac:dyDescent="0.25">
      <c r="A585">
        <v>584</v>
      </c>
      <c r="B585">
        <v>6.8798147623924305E-2</v>
      </c>
      <c r="C585" s="1">
        <v>801</v>
      </c>
      <c r="D585">
        <v>6.8808534825776105E-2</v>
      </c>
      <c r="E585" s="1">
        <v>583</v>
      </c>
      <c r="F585">
        <v>6.4486894461940697E-2</v>
      </c>
      <c r="G585" s="1">
        <v>538</v>
      </c>
      <c r="H585">
        <v>5.21445066974561E-2</v>
      </c>
    </row>
    <row r="586" spans="1:8" x14ac:dyDescent="0.25">
      <c r="A586">
        <v>585</v>
      </c>
      <c r="B586">
        <v>6.5929898853243504E-2</v>
      </c>
      <c r="C586" s="1">
        <v>802</v>
      </c>
      <c r="D586">
        <v>6.8984958872834096E-2</v>
      </c>
      <c r="E586" s="1">
        <v>584</v>
      </c>
      <c r="F586">
        <v>6.4604553360022701E-2</v>
      </c>
      <c r="G586" s="1">
        <v>539</v>
      </c>
      <c r="H586">
        <v>5.2152625107418499E-2</v>
      </c>
    </row>
    <row r="587" spans="1:8" x14ac:dyDescent="0.25">
      <c r="A587">
        <v>586</v>
      </c>
      <c r="B587">
        <v>6.6255110460903294E-2</v>
      </c>
      <c r="C587" s="1">
        <v>803</v>
      </c>
      <c r="D587">
        <v>6.8941861545296898E-2</v>
      </c>
      <c r="E587" s="1">
        <v>585</v>
      </c>
      <c r="F587">
        <v>6.4486894461940697E-2</v>
      </c>
      <c r="G587" s="1">
        <v>540</v>
      </c>
      <c r="H587">
        <v>5.2462651110317803E-2</v>
      </c>
    </row>
    <row r="588" spans="1:8" x14ac:dyDescent="0.25">
      <c r="A588">
        <v>587</v>
      </c>
      <c r="B588">
        <v>7.2506548045304597E-2</v>
      </c>
      <c r="C588" s="1">
        <v>804</v>
      </c>
      <c r="D588">
        <v>6.8843510989316903E-2</v>
      </c>
      <c r="E588" s="1">
        <v>586</v>
      </c>
      <c r="F588">
        <v>6.5045332442243003E-2</v>
      </c>
      <c r="G588" s="1">
        <v>541</v>
      </c>
      <c r="H588">
        <v>5.3835198052769699E-2</v>
      </c>
    </row>
    <row r="589" spans="1:8" x14ac:dyDescent="0.25">
      <c r="A589">
        <v>588</v>
      </c>
      <c r="B589">
        <v>6.5936732799184702E-2</v>
      </c>
      <c r="C589" s="1">
        <v>805</v>
      </c>
      <c r="D589">
        <v>6.8843510989316903E-2</v>
      </c>
      <c r="E589" s="1">
        <v>587</v>
      </c>
      <c r="F589">
        <v>6.4376067054929195E-2</v>
      </c>
      <c r="G589" s="1">
        <v>542</v>
      </c>
      <c r="H589">
        <v>5.21445066974561E-2</v>
      </c>
    </row>
    <row r="590" spans="1:8" x14ac:dyDescent="0.25">
      <c r="A590">
        <v>589</v>
      </c>
      <c r="B590">
        <v>6.5943207841640095E-2</v>
      </c>
      <c r="C590" s="1">
        <v>806</v>
      </c>
      <c r="D590">
        <v>6.8867452545287297E-2</v>
      </c>
      <c r="E590" s="1">
        <v>588</v>
      </c>
      <c r="F590">
        <v>6.4376067054929195E-2</v>
      </c>
      <c r="G590" s="1">
        <v>543</v>
      </c>
      <c r="H590">
        <v>5.2479046366958201E-2</v>
      </c>
    </row>
    <row r="591" spans="1:8" x14ac:dyDescent="0.25">
      <c r="A591">
        <v>590</v>
      </c>
      <c r="B591">
        <v>6.5941342916956205E-2</v>
      </c>
      <c r="C591" s="1">
        <v>807</v>
      </c>
      <c r="D591">
        <v>6.9006518643011494E-2</v>
      </c>
      <c r="E591" s="1">
        <v>589</v>
      </c>
      <c r="F591">
        <v>6.5002837446916095E-2</v>
      </c>
      <c r="G591" s="1">
        <v>544</v>
      </c>
      <c r="H591">
        <v>5.2479046366958201E-2</v>
      </c>
    </row>
    <row r="592" spans="1:8" x14ac:dyDescent="0.25">
      <c r="A592">
        <v>591</v>
      </c>
      <c r="B592">
        <v>6.5863687455308406E-2</v>
      </c>
      <c r="C592" s="1">
        <v>808</v>
      </c>
      <c r="D592">
        <v>7.0125865774434096E-2</v>
      </c>
      <c r="E592" s="1">
        <v>590</v>
      </c>
      <c r="F592">
        <v>6.4534027200370395E-2</v>
      </c>
      <c r="G592" s="1">
        <v>545</v>
      </c>
      <c r="H592">
        <v>5.3835198052769699E-2</v>
      </c>
    </row>
    <row r="593" spans="1:8" x14ac:dyDescent="0.25">
      <c r="A593">
        <v>592</v>
      </c>
      <c r="B593">
        <v>6.5989342252408503E-2</v>
      </c>
      <c r="C593" s="1">
        <v>809</v>
      </c>
      <c r="D593">
        <v>6.5576884575040795E-2</v>
      </c>
      <c r="E593" s="1">
        <v>591</v>
      </c>
      <c r="F593">
        <v>6.4960902375961305E-2</v>
      </c>
      <c r="G593" s="1">
        <v>546</v>
      </c>
      <c r="H593">
        <v>5.4239262675664403E-2</v>
      </c>
    </row>
    <row r="594" spans="1:8" x14ac:dyDescent="0.25">
      <c r="A594">
        <v>593</v>
      </c>
      <c r="B594">
        <v>6.6286833822232605E-2</v>
      </c>
      <c r="C594" s="1">
        <v>810</v>
      </c>
      <c r="D594">
        <v>6.5734527111785901E-2</v>
      </c>
      <c r="E594" s="1">
        <v>592</v>
      </c>
      <c r="F594">
        <v>6.4876050424897705E-2</v>
      </c>
      <c r="G594" s="1">
        <v>547</v>
      </c>
      <c r="H594">
        <v>5.3852293412236803E-2</v>
      </c>
    </row>
    <row r="595" spans="1:8" x14ac:dyDescent="0.25">
      <c r="A595">
        <v>594</v>
      </c>
      <c r="B595">
        <v>6.9275443675303694E-2</v>
      </c>
      <c r="C595" s="1">
        <v>811</v>
      </c>
      <c r="D595">
        <v>6.1871482205062098E-2</v>
      </c>
      <c r="E595" s="1">
        <v>593</v>
      </c>
      <c r="F595">
        <v>6.4417887867762702E-2</v>
      </c>
      <c r="G595" s="1">
        <v>548</v>
      </c>
      <c r="H595">
        <v>5.3852293412236803E-2</v>
      </c>
    </row>
    <row r="596" spans="1:8" x14ac:dyDescent="0.25">
      <c r="A596">
        <v>595</v>
      </c>
      <c r="B596">
        <v>6.8753631851576499E-2</v>
      </c>
      <c r="C596" s="1">
        <v>812</v>
      </c>
      <c r="D596">
        <v>6.5734527111785901E-2</v>
      </c>
      <c r="E596" s="1">
        <v>594</v>
      </c>
      <c r="F596">
        <v>6.4583586499097095E-2</v>
      </c>
      <c r="G596" s="1">
        <v>549</v>
      </c>
      <c r="H596">
        <v>5.2479046366958201E-2</v>
      </c>
    </row>
    <row r="597" spans="1:8" x14ac:dyDescent="0.25">
      <c r="A597">
        <v>596</v>
      </c>
      <c r="B597">
        <v>6.5910031015752393E-2</v>
      </c>
      <c r="C597" s="1">
        <v>813</v>
      </c>
      <c r="D597">
        <v>6.5673524405702705E-2</v>
      </c>
      <c r="E597" s="1">
        <v>595</v>
      </c>
      <c r="F597">
        <v>6.4646522605083204E-2</v>
      </c>
      <c r="G597" s="1">
        <v>550</v>
      </c>
      <c r="H597">
        <v>5.3852293412236803E-2</v>
      </c>
    </row>
    <row r="598" spans="1:8" x14ac:dyDescent="0.25">
      <c r="A598">
        <v>597</v>
      </c>
      <c r="B598">
        <v>6.6254956127492104E-2</v>
      </c>
      <c r="C598" s="1">
        <v>814</v>
      </c>
      <c r="D598">
        <v>6.5376153768285997E-2</v>
      </c>
      <c r="E598" s="1">
        <v>596</v>
      </c>
      <c r="F598">
        <v>6.4528787271907001E-2</v>
      </c>
      <c r="G598" s="1">
        <v>551</v>
      </c>
      <c r="H598">
        <v>5.3835198052769699E-2</v>
      </c>
    </row>
    <row r="599" spans="1:8" x14ac:dyDescent="0.25">
      <c r="A599">
        <v>598</v>
      </c>
      <c r="B599">
        <v>6.5640693215109805E-2</v>
      </c>
      <c r="C599" s="1">
        <v>815</v>
      </c>
      <c r="D599">
        <v>6.5576884575040795E-2</v>
      </c>
      <c r="E599" s="1">
        <v>597</v>
      </c>
      <c r="F599">
        <v>6.5114743878175493E-2</v>
      </c>
      <c r="G599" s="1">
        <v>552</v>
      </c>
      <c r="H599">
        <v>5.3852293412236803E-2</v>
      </c>
    </row>
    <row r="600" spans="1:8" x14ac:dyDescent="0.25">
      <c r="A600">
        <v>599</v>
      </c>
      <c r="B600">
        <v>6.5904242710195904E-2</v>
      </c>
      <c r="C600" s="1">
        <v>816</v>
      </c>
      <c r="D600">
        <v>6.8881029843799305E-2</v>
      </c>
      <c r="E600" s="1">
        <v>598</v>
      </c>
      <c r="F600">
        <v>6.5157312031282305E-2</v>
      </c>
      <c r="G600" s="1">
        <v>553</v>
      </c>
      <c r="H600">
        <v>5.2479046366958201E-2</v>
      </c>
    </row>
    <row r="601" spans="1:8" x14ac:dyDescent="0.25">
      <c r="A601">
        <v>600</v>
      </c>
      <c r="B601">
        <v>6.58933169838892E-2</v>
      </c>
      <c r="C601" s="1">
        <v>817</v>
      </c>
      <c r="D601">
        <v>6.8984958872834096E-2</v>
      </c>
      <c r="E601" s="1">
        <v>599</v>
      </c>
      <c r="F601">
        <v>6.6258204444672494E-2</v>
      </c>
      <c r="G601" s="1">
        <v>554</v>
      </c>
      <c r="H601">
        <v>5.3818112075744801E-2</v>
      </c>
    </row>
    <row r="602" spans="1:8" x14ac:dyDescent="0.25">
      <c r="A602">
        <v>601</v>
      </c>
      <c r="B602">
        <v>6.5798689226376897E-2</v>
      </c>
      <c r="C602" s="1">
        <v>818</v>
      </c>
      <c r="D602">
        <v>6.8840365240810705E-2</v>
      </c>
      <c r="E602" s="1">
        <v>600</v>
      </c>
      <c r="F602">
        <v>6.4292363609730702E-2</v>
      </c>
      <c r="G602" s="1">
        <v>555</v>
      </c>
      <c r="H602">
        <v>5.1064519784254102E-2</v>
      </c>
    </row>
    <row r="603" spans="1:8" x14ac:dyDescent="0.25">
      <c r="A603">
        <v>602</v>
      </c>
      <c r="B603">
        <v>6.4785880277055993E-2</v>
      </c>
      <c r="C603" s="1">
        <v>819</v>
      </c>
      <c r="D603">
        <v>6.5432965005198601E-2</v>
      </c>
      <c r="E603" s="1">
        <v>601</v>
      </c>
      <c r="F603">
        <v>6.4219560901366393E-2</v>
      </c>
      <c r="G603" s="1">
        <v>556</v>
      </c>
      <c r="H603">
        <v>5.4239262675664403E-2</v>
      </c>
    </row>
    <row r="604" spans="1:8" x14ac:dyDescent="0.25">
      <c r="A604">
        <v>603</v>
      </c>
      <c r="B604">
        <v>7.0080322007014903E-2</v>
      </c>
      <c r="C604" s="1">
        <v>820</v>
      </c>
      <c r="D604">
        <v>6.5546014720786999E-2</v>
      </c>
      <c r="E604" s="1">
        <v>602</v>
      </c>
      <c r="F604">
        <v>6.4646522605083204E-2</v>
      </c>
      <c r="G604" s="1">
        <v>557</v>
      </c>
      <c r="H604">
        <v>5.3852293412236803E-2</v>
      </c>
    </row>
    <row r="605" spans="1:8" x14ac:dyDescent="0.25">
      <c r="A605">
        <v>604</v>
      </c>
      <c r="B605">
        <v>6.5373918422704E-2</v>
      </c>
      <c r="C605" s="1">
        <v>821</v>
      </c>
      <c r="D605">
        <v>6.42332859528367E-2</v>
      </c>
      <c r="E605" s="1">
        <v>603</v>
      </c>
      <c r="F605">
        <v>6.1823028349364199E-2</v>
      </c>
      <c r="G605" s="1">
        <v>558</v>
      </c>
      <c r="H605">
        <v>5.4239262675664403E-2</v>
      </c>
    </row>
    <row r="606" spans="1:8" x14ac:dyDescent="0.25">
      <c r="A606">
        <v>605</v>
      </c>
      <c r="B606">
        <v>6.5805854766617905E-2</v>
      </c>
      <c r="C606" s="1">
        <v>822</v>
      </c>
      <c r="D606">
        <v>6.3507503757409905E-2</v>
      </c>
      <c r="E606" s="1">
        <v>604</v>
      </c>
      <c r="F606">
        <v>6.6426291531414994E-2</v>
      </c>
      <c r="G606" s="1">
        <v>559</v>
      </c>
      <c r="H606">
        <v>5.3852293412236803E-2</v>
      </c>
    </row>
    <row r="607" spans="1:8" x14ac:dyDescent="0.25">
      <c r="A607">
        <v>606</v>
      </c>
      <c r="B607">
        <v>6.5836208586960807E-2</v>
      </c>
      <c r="C607" s="1">
        <v>823</v>
      </c>
      <c r="D607">
        <v>6.3537661509246404E-2</v>
      </c>
      <c r="E607" s="1">
        <v>605</v>
      </c>
      <c r="F607">
        <v>6.6258204444672494E-2</v>
      </c>
      <c r="G607" s="1">
        <v>560</v>
      </c>
      <c r="H607">
        <v>5.3835198052769699E-2</v>
      </c>
    </row>
    <row r="608" spans="1:8" x14ac:dyDescent="0.25">
      <c r="A608">
        <v>607</v>
      </c>
      <c r="B608">
        <v>6.5744290575201106E-2</v>
      </c>
      <c r="C608" s="1">
        <v>824</v>
      </c>
      <c r="D608">
        <v>6.5696265765162701E-2</v>
      </c>
      <c r="E608" s="1">
        <v>606</v>
      </c>
      <c r="F608">
        <v>6.1823028349364199E-2</v>
      </c>
      <c r="G608" s="1">
        <v>561</v>
      </c>
      <c r="H608">
        <v>5.3835198052769699E-2</v>
      </c>
    </row>
    <row r="609" spans="1:8" x14ac:dyDescent="0.25">
      <c r="A609">
        <v>608</v>
      </c>
      <c r="B609">
        <v>6.58060615252644E-2</v>
      </c>
      <c r="C609" s="1">
        <v>825</v>
      </c>
      <c r="D609">
        <v>6.16555057509603E-2</v>
      </c>
      <c r="E609" s="1">
        <v>607</v>
      </c>
      <c r="F609">
        <v>6.20302238897327E-2</v>
      </c>
      <c r="G609" s="1">
        <v>562</v>
      </c>
      <c r="H609">
        <v>5.3818112075744801E-2</v>
      </c>
    </row>
    <row r="610" spans="1:8" x14ac:dyDescent="0.25">
      <c r="A610">
        <v>609</v>
      </c>
      <c r="B610">
        <v>6.5810093542867501E-2</v>
      </c>
      <c r="C610" s="1">
        <v>826</v>
      </c>
      <c r="D610">
        <v>6.43404594924437E-2</v>
      </c>
      <c r="E610" s="1">
        <v>608</v>
      </c>
      <c r="F610">
        <v>6.4376067054929195E-2</v>
      </c>
      <c r="G610" s="1">
        <v>563</v>
      </c>
      <c r="H610">
        <v>5.3818112075744801E-2</v>
      </c>
    </row>
    <row r="611" spans="1:8" x14ac:dyDescent="0.25">
      <c r="A611">
        <v>610</v>
      </c>
      <c r="B611">
        <v>6.5737530771087502E-2</v>
      </c>
      <c r="C611" s="1">
        <v>827</v>
      </c>
      <c r="D611">
        <v>6.5604405181640096E-2</v>
      </c>
      <c r="E611" s="1">
        <v>609</v>
      </c>
      <c r="F611">
        <v>6.6404265511214394E-2</v>
      </c>
      <c r="G611" s="1">
        <v>564</v>
      </c>
      <c r="H611">
        <v>5.3818112075744801E-2</v>
      </c>
    </row>
    <row r="612" spans="1:8" x14ac:dyDescent="0.25">
      <c r="A612">
        <v>611</v>
      </c>
      <c r="B612">
        <v>6.5797243190911098E-2</v>
      </c>
      <c r="C612" s="1">
        <v>828</v>
      </c>
      <c r="D612">
        <v>6.3481110530287294E-2</v>
      </c>
      <c r="E612" s="1">
        <v>610</v>
      </c>
      <c r="F612">
        <v>6.1484685898610697E-2</v>
      </c>
      <c r="G612" s="1">
        <v>565</v>
      </c>
      <c r="H612">
        <v>5.1064519784254102E-2</v>
      </c>
    </row>
    <row r="613" spans="1:8" x14ac:dyDescent="0.25">
      <c r="A613">
        <v>612</v>
      </c>
      <c r="B613">
        <v>6.5721745024582098E-2</v>
      </c>
      <c r="C613" s="1">
        <v>829</v>
      </c>
      <c r="D613">
        <v>6.1712888357636803E-2</v>
      </c>
      <c r="E613" s="1">
        <v>611</v>
      </c>
      <c r="F613">
        <v>6.2888566566876095E-2</v>
      </c>
      <c r="G613" s="1">
        <v>566</v>
      </c>
      <c r="H613">
        <v>5.3818112075744801E-2</v>
      </c>
    </row>
    <row r="614" spans="1:8" x14ac:dyDescent="0.25">
      <c r="A614">
        <v>613</v>
      </c>
      <c r="B614">
        <v>7.0293769802346001E-2</v>
      </c>
      <c r="C614" s="1">
        <v>830</v>
      </c>
      <c r="D614">
        <v>6.1928997962575498E-2</v>
      </c>
      <c r="E614" s="1">
        <v>612</v>
      </c>
      <c r="F614">
        <v>6.2888566566876095E-2</v>
      </c>
      <c r="G614" s="1">
        <v>567</v>
      </c>
      <c r="H614">
        <v>5.3835198052769699E-2</v>
      </c>
    </row>
    <row r="615" spans="1:8" x14ac:dyDescent="0.25">
      <c r="A615">
        <v>614</v>
      </c>
      <c r="B615">
        <v>6.5894458714277807E-2</v>
      </c>
      <c r="C615" s="1">
        <v>831</v>
      </c>
      <c r="D615">
        <v>6.4054730980480201E-2</v>
      </c>
      <c r="E615" s="1">
        <v>613</v>
      </c>
      <c r="F615">
        <v>6.6770518174846805E-2</v>
      </c>
      <c r="G615" s="1">
        <v>568</v>
      </c>
      <c r="H615">
        <v>5.3852293412236803E-2</v>
      </c>
    </row>
    <row r="616" spans="1:8" x14ac:dyDescent="0.25">
      <c r="A616">
        <v>615</v>
      </c>
      <c r="B616">
        <v>6.5529219141619799E-2</v>
      </c>
      <c r="C616" s="1">
        <v>832</v>
      </c>
      <c r="D616">
        <v>6.5546014720786999E-2</v>
      </c>
      <c r="E616" s="1">
        <v>614</v>
      </c>
      <c r="F616">
        <v>6.6737442115720705E-2</v>
      </c>
      <c r="G616" s="1">
        <v>569</v>
      </c>
      <c r="H616">
        <v>5.1112015360998603E-2</v>
      </c>
    </row>
    <row r="617" spans="1:8" x14ac:dyDescent="0.25">
      <c r="A617">
        <v>616</v>
      </c>
      <c r="B617">
        <v>6.5828210611769397E-2</v>
      </c>
      <c r="C617" s="1">
        <v>833</v>
      </c>
      <c r="D617">
        <v>6.15841681713604E-2</v>
      </c>
      <c r="E617" s="1">
        <v>615</v>
      </c>
      <c r="F617">
        <v>6.1965925351837703E-2</v>
      </c>
      <c r="G617" s="1">
        <v>570</v>
      </c>
      <c r="H617">
        <v>5.3835198052769699E-2</v>
      </c>
    </row>
    <row r="618" spans="1:8" x14ac:dyDescent="0.25">
      <c r="A618">
        <v>617</v>
      </c>
      <c r="B618">
        <v>6.5825450126732701E-2</v>
      </c>
      <c r="C618" s="1">
        <v>834</v>
      </c>
      <c r="D618">
        <v>6.4070707291247295E-2</v>
      </c>
      <c r="E618" s="1">
        <v>616</v>
      </c>
      <c r="F618">
        <v>6.0413899883878602E-2</v>
      </c>
      <c r="G618" s="1">
        <v>571</v>
      </c>
      <c r="H618">
        <v>5.3835198052769699E-2</v>
      </c>
    </row>
    <row r="619" spans="1:8" x14ac:dyDescent="0.25">
      <c r="A619">
        <v>618</v>
      </c>
      <c r="B619">
        <v>6.5342012416442399E-2</v>
      </c>
      <c r="C619" s="1">
        <v>835</v>
      </c>
      <c r="D619">
        <v>6.4127745547933504E-2</v>
      </c>
      <c r="E619" s="1">
        <v>617</v>
      </c>
      <c r="F619">
        <v>6.29908904445481E-2</v>
      </c>
      <c r="G619" s="1">
        <v>572</v>
      </c>
      <c r="H619">
        <v>5.3835198052769699E-2</v>
      </c>
    </row>
    <row r="620" spans="1:8" x14ac:dyDescent="0.25">
      <c r="A620">
        <v>619</v>
      </c>
      <c r="B620">
        <v>6.6001171785272497E-2</v>
      </c>
      <c r="C620" s="1">
        <v>836</v>
      </c>
      <c r="D620">
        <v>6.0562761121240302E-2</v>
      </c>
      <c r="E620" s="1">
        <v>618</v>
      </c>
      <c r="F620">
        <v>6.6671027230707697E-2</v>
      </c>
      <c r="G620" s="1">
        <v>573</v>
      </c>
      <c r="H620">
        <v>5.3835198052769699E-2</v>
      </c>
    </row>
    <row r="621" spans="1:8" x14ac:dyDescent="0.25">
      <c r="A621">
        <v>620</v>
      </c>
      <c r="B621">
        <v>6.60108681184184E-2</v>
      </c>
      <c r="C621" s="1">
        <v>837</v>
      </c>
      <c r="D621">
        <v>6.1902808610965102E-2</v>
      </c>
      <c r="E621" s="1">
        <v>619</v>
      </c>
      <c r="F621">
        <v>6.6604727703235694E-2</v>
      </c>
      <c r="G621" s="1">
        <v>574</v>
      </c>
      <c r="H621">
        <v>5.3835198052769699E-2</v>
      </c>
    </row>
    <row r="622" spans="1:8" x14ac:dyDescent="0.25">
      <c r="A622">
        <v>621</v>
      </c>
      <c r="B622">
        <v>6.5912736902604893E-2</v>
      </c>
      <c r="C622" s="1">
        <v>838</v>
      </c>
      <c r="D622">
        <v>6.1832828916325397E-2</v>
      </c>
      <c r="E622" s="1">
        <v>620</v>
      </c>
      <c r="F622">
        <v>6.6648914585251004E-2</v>
      </c>
      <c r="G622" s="1">
        <v>575</v>
      </c>
      <c r="H622">
        <v>5.3835198052769699E-2</v>
      </c>
    </row>
    <row r="623" spans="1:8" x14ac:dyDescent="0.25">
      <c r="A623">
        <v>622</v>
      </c>
      <c r="B623">
        <v>6.5698996542048901E-2</v>
      </c>
      <c r="C623" s="1">
        <v>839</v>
      </c>
      <c r="D623">
        <v>6.0624464217839603E-2</v>
      </c>
      <c r="E623" s="1">
        <v>621</v>
      </c>
      <c r="F623">
        <v>6.1379018097952598E-2</v>
      </c>
      <c r="G623" s="1">
        <v>576</v>
      </c>
      <c r="H623">
        <v>5.3835198052769699E-2</v>
      </c>
    </row>
    <row r="624" spans="1:8" x14ac:dyDescent="0.25">
      <c r="A624">
        <v>623</v>
      </c>
      <c r="B624">
        <v>6.5713593213483801E-2</v>
      </c>
      <c r="C624" s="1">
        <v>840</v>
      </c>
      <c r="D624">
        <v>6.0485812668054202E-2</v>
      </c>
      <c r="E624" s="1">
        <v>622</v>
      </c>
      <c r="F624">
        <v>6.1484685898610697E-2</v>
      </c>
      <c r="G624" s="1">
        <v>577</v>
      </c>
      <c r="H624">
        <v>5.3818112075744801E-2</v>
      </c>
    </row>
    <row r="625" spans="1:8" x14ac:dyDescent="0.25">
      <c r="A625">
        <v>624</v>
      </c>
      <c r="B625">
        <v>6.5746870969266194E-2</v>
      </c>
      <c r="C625" s="1">
        <v>841</v>
      </c>
      <c r="D625">
        <v>6.1573590144361999E-2</v>
      </c>
      <c r="E625" s="1">
        <v>623</v>
      </c>
      <c r="F625">
        <v>6.3553858690599901E-2</v>
      </c>
      <c r="G625" s="1">
        <v>578</v>
      </c>
      <c r="H625">
        <v>5.3818112075744801E-2</v>
      </c>
    </row>
    <row r="626" spans="1:8" x14ac:dyDescent="0.25">
      <c r="A626">
        <v>625</v>
      </c>
      <c r="B626">
        <v>6.5255418104543605E-2</v>
      </c>
      <c r="C626" s="1">
        <v>842</v>
      </c>
      <c r="D626">
        <v>6.0485812668054202E-2</v>
      </c>
      <c r="E626" s="1">
        <v>624</v>
      </c>
      <c r="F626">
        <v>6.1944163357126499E-2</v>
      </c>
      <c r="G626" s="1">
        <v>579</v>
      </c>
      <c r="H626">
        <v>5.3818112075744801E-2</v>
      </c>
    </row>
    <row r="627" spans="1:8" x14ac:dyDescent="0.25">
      <c r="A627">
        <v>626</v>
      </c>
      <c r="B627">
        <v>6.5611637693406305E-2</v>
      </c>
      <c r="C627" s="1">
        <v>843</v>
      </c>
      <c r="D627">
        <v>6.0731849991781897E-2</v>
      </c>
      <c r="E627" s="1">
        <v>625</v>
      </c>
      <c r="F627">
        <v>6.7524891522333694E-2</v>
      </c>
      <c r="G627" s="1">
        <v>580</v>
      </c>
      <c r="H627">
        <v>5.32801584792503E-2</v>
      </c>
    </row>
    <row r="628" spans="1:8" x14ac:dyDescent="0.25">
      <c r="A628">
        <v>627</v>
      </c>
      <c r="B628">
        <v>6.5806419598903196E-2</v>
      </c>
      <c r="C628" s="1">
        <v>844</v>
      </c>
      <c r="D628">
        <v>6.0486076623327001E-2</v>
      </c>
      <c r="E628" s="1">
        <v>626</v>
      </c>
      <c r="F628">
        <v>6.7524891522333694E-2</v>
      </c>
      <c r="G628" s="1">
        <v>581</v>
      </c>
      <c r="H628">
        <v>5.32801584792503E-2</v>
      </c>
    </row>
    <row r="629" spans="1:8" x14ac:dyDescent="0.25">
      <c r="A629">
        <v>628</v>
      </c>
      <c r="B629">
        <v>6.5700698339451899E-2</v>
      </c>
      <c r="C629" s="1">
        <v>845</v>
      </c>
      <c r="D629">
        <v>6.0267381289290697E-2</v>
      </c>
      <c r="E629" s="1">
        <v>627</v>
      </c>
      <c r="F629">
        <v>6.3498361574732404E-2</v>
      </c>
      <c r="G629" s="1">
        <v>582</v>
      </c>
      <c r="H629">
        <v>5.3818112075744801E-2</v>
      </c>
    </row>
    <row r="630" spans="1:8" x14ac:dyDescent="0.25">
      <c r="A630">
        <v>629</v>
      </c>
      <c r="B630">
        <v>6.57614095900525E-2</v>
      </c>
      <c r="C630" s="1">
        <v>846</v>
      </c>
      <c r="D630">
        <v>6.0591532817284299E-2</v>
      </c>
      <c r="E630" s="1">
        <v>628</v>
      </c>
      <c r="F630">
        <v>6.3056318620436799E-2</v>
      </c>
      <c r="G630" s="1">
        <v>583</v>
      </c>
      <c r="H630">
        <v>5.3660482826455601E-2</v>
      </c>
    </row>
    <row r="631" spans="1:8" x14ac:dyDescent="0.25">
      <c r="A631">
        <v>630</v>
      </c>
      <c r="B631">
        <v>6.5834398056880503E-2</v>
      </c>
      <c r="C631" s="1">
        <v>847</v>
      </c>
      <c r="D631">
        <v>6.0676410631317498E-2</v>
      </c>
      <c r="E631" s="1">
        <v>629</v>
      </c>
      <c r="F631">
        <v>6.2662038169880696E-2</v>
      </c>
      <c r="G631" s="1">
        <v>584</v>
      </c>
      <c r="H631">
        <v>5.32633528496438E-2</v>
      </c>
    </row>
    <row r="632" spans="1:8" x14ac:dyDescent="0.25">
      <c r="A632">
        <v>631</v>
      </c>
      <c r="B632">
        <v>6.9560040930081599E-2</v>
      </c>
      <c r="C632" s="1">
        <v>848</v>
      </c>
      <c r="D632">
        <v>6.19410589534879E-2</v>
      </c>
      <c r="E632" s="1">
        <v>630</v>
      </c>
      <c r="F632">
        <v>6.3383081780105502E-2</v>
      </c>
      <c r="G632" s="1">
        <v>585</v>
      </c>
      <c r="H632">
        <v>5.3835198052769699E-2</v>
      </c>
    </row>
    <row r="633" spans="1:8" x14ac:dyDescent="0.25">
      <c r="A633">
        <v>632</v>
      </c>
      <c r="B633">
        <v>6.5922424658464193E-2</v>
      </c>
      <c r="C633" s="1">
        <v>849</v>
      </c>
      <c r="D633">
        <v>6.1796838586679698E-2</v>
      </c>
      <c r="E633" s="1">
        <v>631</v>
      </c>
      <c r="F633">
        <v>6.3245767523143107E-2</v>
      </c>
      <c r="G633" s="1">
        <v>586</v>
      </c>
      <c r="H633">
        <v>5.3835198052769699E-2</v>
      </c>
    </row>
    <row r="634" spans="1:8" x14ac:dyDescent="0.25">
      <c r="A634">
        <v>633</v>
      </c>
      <c r="B634">
        <v>6.6062982540108395E-2</v>
      </c>
      <c r="C634" s="1">
        <v>850</v>
      </c>
      <c r="D634">
        <v>6.0539695341040603E-2</v>
      </c>
      <c r="E634" s="1">
        <v>632</v>
      </c>
      <c r="F634">
        <v>6.3329038782699604E-2</v>
      </c>
      <c r="G634" s="1">
        <v>587</v>
      </c>
      <c r="H634">
        <v>5.3660482826455601E-2</v>
      </c>
    </row>
    <row r="635" spans="1:8" x14ac:dyDescent="0.25">
      <c r="A635">
        <v>634</v>
      </c>
      <c r="B635">
        <v>6.6071465613947195E-2</v>
      </c>
      <c r="C635" s="1">
        <v>851</v>
      </c>
      <c r="D635">
        <v>6.1902808610965102E-2</v>
      </c>
      <c r="E635" s="1">
        <v>633</v>
      </c>
      <c r="F635">
        <v>6.3389233063869399E-2</v>
      </c>
      <c r="G635" s="1">
        <v>588</v>
      </c>
      <c r="H635">
        <v>5.3818112075744801E-2</v>
      </c>
    </row>
    <row r="636" spans="1:8" x14ac:dyDescent="0.25">
      <c r="A636">
        <v>635</v>
      </c>
      <c r="B636">
        <v>6.6088804538250195E-2</v>
      </c>
      <c r="C636" s="1">
        <v>853</v>
      </c>
      <c r="D636">
        <v>6.18308092718938E-2</v>
      </c>
      <c r="E636" s="1">
        <v>634</v>
      </c>
      <c r="F636">
        <v>6.23060242197052E-2</v>
      </c>
      <c r="G636" s="1">
        <v>589</v>
      </c>
      <c r="H636">
        <v>5.3660482826455601E-2</v>
      </c>
    </row>
    <row r="637" spans="1:8" x14ac:dyDescent="0.25">
      <c r="A637">
        <v>636</v>
      </c>
      <c r="B637">
        <v>7.0225626635791696E-2</v>
      </c>
      <c r="C637" s="1">
        <v>854</v>
      </c>
      <c r="D637">
        <v>6.0570468359101799E-2</v>
      </c>
      <c r="E637" s="1">
        <v>635</v>
      </c>
      <c r="F637">
        <v>6.2959352058832102E-2</v>
      </c>
      <c r="G637" s="1">
        <v>590</v>
      </c>
      <c r="H637">
        <v>5.3660482826455601E-2</v>
      </c>
    </row>
    <row r="638" spans="1:8" x14ac:dyDescent="0.25">
      <c r="A638">
        <v>637</v>
      </c>
      <c r="B638">
        <v>6.5629753759442994E-2</v>
      </c>
      <c r="C638" s="1">
        <v>855</v>
      </c>
      <c r="D638">
        <v>6.0562761121240302E-2</v>
      </c>
      <c r="E638" s="1">
        <v>636</v>
      </c>
      <c r="F638">
        <v>6.2656251278859196E-2</v>
      </c>
      <c r="G638" s="1">
        <v>591</v>
      </c>
      <c r="H638">
        <v>5.3818112075744801E-2</v>
      </c>
    </row>
    <row r="639" spans="1:8" x14ac:dyDescent="0.25">
      <c r="A639">
        <v>638</v>
      </c>
      <c r="B639">
        <v>6.5893579404793706E-2</v>
      </c>
      <c r="C639" s="1">
        <v>856</v>
      </c>
      <c r="D639">
        <v>6.1631728394871702E-2</v>
      </c>
      <c r="E639" s="1">
        <v>637</v>
      </c>
      <c r="F639">
        <v>6.3097098017089195E-2</v>
      </c>
      <c r="G639" s="1">
        <v>592</v>
      </c>
      <c r="H639">
        <v>5.0612878823390203E-2</v>
      </c>
    </row>
    <row r="640" spans="1:8" x14ac:dyDescent="0.25">
      <c r="A640">
        <v>639</v>
      </c>
      <c r="B640">
        <v>6.6550118744388598E-2</v>
      </c>
      <c r="C640" s="1">
        <v>857</v>
      </c>
      <c r="D640">
        <v>6.0603478508579098E-2</v>
      </c>
      <c r="E640" s="1">
        <v>638</v>
      </c>
      <c r="F640">
        <v>6.3099333183794099E-2</v>
      </c>
      <c r="G640" s="1">
        <v>593</v>
      </c>
      <c r="H640">
        <v>5.0612878823390203E-2</v>
      </c>
    </row>
    <row r="641" spans="1:8" x14ac:dyDescent="0.25">
      <c r="A641">
        <v>640</v>
      </c>
      <c r="B641">
        <v>6.5926805598319399E-2</v>
      </c>
      <c r="C641" s="1">
        <v>858</v>
      </c>
      <c r="D641">
        <v>5.8750355735294302E-2</v>
      </c>
      <c r="E641" s="1">
        <v>639</v>
      </c>
      <c r="F641">
        <v>6.3358187632903906E-2</v>
      </c>
      <c r="G641" s="1">
        <v>594</v>
      </c>
      <c r="H641">
        <v>5.3818112075744801E-2</v>
      </c>
    </row>
    <row r="642" spans="1:8" x14ac:dyDescent="0.25">
      <c r="A642">
        <v>641</v>
      </c>
      <c r="B642">
        <v>6.6074062112349605E-2</v>
      </c>
      <c r="C642" s="1">
        <v>859</v>
      </c>
      <c r="D642">
        <v>6.5654435402365693E-2</v>
      </c>
      <c r="E642" s="1">
        <v>640</v>
      </c>
      <c r="F642">
        <v>6.3306894769690703E-2</v>
      </c>
      <c r="G642" s="1">
        <v>595</v>
      </c>
      <c r="H642">
        <v>5.3835198052769699E-2</v>
      </c>
    </row>
    <row r="643" spans="1:8" x14ac:dyDescent="0.25">
      <c r="A643">
        <v>642</v>
      </c>
      <c r="B643">
        <v>6.5707196518161301E-2</v>
      </c>
      <c r="C643" s="1">
        <v>860</v>
      </c>
      <c r="D643">
        <v>6.5733563818778901E-2</v>
      </c>
      <c r="E643" s="1">
        <v>641</v>
      </c>
      <c r="F643">
        <v>6.3199761189290798E-2</v>
      </c>
      <c r="G643" s="1">
        <v>596</v>
      </c>
      <c r="H643">
        <v>5.0612878823390203E-2</v>
      </c>
    </row>
    <row r="644" spans="1:8" x14ac:dyDescent="0.25">
      <c r="A644">
        <v>643</v>
      </c>
      <c r="B644">
        <v>6.5640076824229399E-2</v>
      </c>
      <c r="C644" s="1">
        <v>861</v>
      </c>
      <c r="D644">
        <v>6.0622301231788397E-2</v>
      </c>
      <c r="E644" s="1">
        <v>642</v>
      </c>
      <c r="F644">
        <v>6.3158915441849595E-2</v>
      </c>
      <c r="G644" s="1">
        <v>597</v>
      </c>
      <c r="H644">
        <v>5.3660482826455601E-2</v>
      </c>
    </row>
    <row r="645" spans="1:8" x14ac:dyDescent="0.25">
      <c r="A645">
        <v>644</v>
      </c>
      <c r="B645">
        <v>6.9772996053616199E-2</v>
      </c>
      <c r="C645" s="1">
        <v>862</v>
      </c>
      <c r="D645">
        <v>5.8963367927254602E-2</v>
      </c>
      <c r="E645" s="1">
        <v>643</v>
      </c>
      <c r="F645">
        <v>6.2459023218802499E-2</v>
      </c>
      <c r="G645" s="1">
        <v>598</v>
      </c>
      <c r="H645">
        <v>5.3818112075744801E-2</v>
      </c>
    </row>
    <row r="646" spans="1:8" x14ac:dyDescent="0.25">
      <c r="A646">
        <v>645</v>
      </c>
      <c r="B646">
        <v>6.6051339231415901E-2</v>
      </c>
      <c r="C646" s="1">
        <v>863</v>
      </c>
      <c r="D646">
        <v>6.0434374389664501E-2</v>
      </c>
      <c r="E646" s="1">
        <v>644</v>
      </c>
      <c r="F646">
        <v>6.3097098017089195E-2</v>
      </c>
      <c r="G646" s="1">
        <v>599</v>
      </c>
      <c r="H646">
        <v>5.0628484581988702E-2</v>
      </c>
    </row>
    <row r="647" spans="1:8" x14ac:dyDescent="0.25">
      <c r="A647">
        <v>646</v>
      </c>
      <c r="B647">
        <v>6.6090933509989805E-2</v>
      </c>
      <c r="C647" s="1">
        <v>864</v>
      </c>
      <c r="D647">
        <v>6.0510960555010103E-2</v>
      </c>
      <c r="E647" s="1">
        <v>645</v>
      </c>
      <c r="F647">
        <v>6.3245767523143107E-2</v>
      </c>
      <c r="G647" s="1">
        <v>600</v>
      </c>
      <c r="H647">
        <v>5.3852293412236803E-2</v>
      </c>
    </row>
    <row r="648" spans="1:8" x14ac:dyDescent="0.25">
      <c r="A648">
        <v>647</v>
      </c>
      <c r="B648">
        <v>6.5787777447975204E-2</v>
      </c>
      <c r="C648" s="1">
        <v>865</v>
      </c>
      <c r="D648">
        <v>7.0934863523098093E-2</v>
      </c>
      <c r="E648" s="1">
        <v>646</v>
      </c>
      <c r="F648">
        <v>6.2311015075196902E-2</v>
      </c>
      <c r="G648" s="1">
        <v>601</v>
      </c>
      <c r="H648">
        <v>5.0804538510577202E-2</v>
      </c>
    </row>
    <row r="649" spans="1:8" x14ac:dyDescent="0.25">
      <c r="A649">
        <v>648</v>
      </c>
      <c r="B649">
        <v>6.6138035799058401E-2</v>
      </c>
      <c r="C649" s="1">
        <v>866</v>
      </c>
      <c r="D649">
        <v>6.0030083481379698E-2</v>
      </c>
      <c r="E649" s="1">
        <v>647</v>
      </c>
      <c r="F649">
        <v>6.3308563512526506E-2</v>
      </c>
      <c r="G649" s="1">
        <v>602</v>
      </c>
      <c r="H649">
        <v>5.0644092775300499E-2</v>
      </c>
    </row>
    <row r="650" spans="1:8" x14ac:dyDescent="0.25">
      <c r="A650">
        <v>649</v>
      </c>
      <c r="B650">
        <v>6.6508139595864199E-2</v>
      </c>
      <c r="C650" s="1">
        <v>867</v>
      </c>
      <c r="D650">
        <v>7.0840537102187004E-2</v>
      </c>
      <c r="E650" s="1">
        <v>648</v>
      </c>
      <c r="F650">
        <v>6.3308563512526506E-2</v>
      </c>
      <c r="G650" s="1">
        <v>603</v>
      </c>
      <c r="H650">
        <v>5.0121437102937601E-2</v>
      </c>
    </row>
    <row r="651" spans="1:8" x14ac:dyDescent="0.25">
      <c r="A651">
        <v>650</v>
      </c>
      <c r="B651">
        <v>6.5999331158343805E-2</v>
      </c>
      <c r="C651" s="1">
        <v>868</v>
      </c>
      <c r="D651">
        <v>6.0624464217839603E-2</v>
      </c>
      <c r="E651" s="1">
        <v>649</v>
      </c>
      <c r="F651">
        <v>6.3559015212165906E-2</v>
      </c>
      <c r="G651" s="1">
        <v>604</v>
      </c>
      <c r="H651">
        <v>5.01521677746153E-2</v>
      </c>
    </row>
    <row r="652" spans="1:8" x14ac:dyDescent="0.25">
      <c r="A652">
        <v>651</v>
      </c>
      <c r="B652">
        <v>6.7288197431521299E-2</v>
      </c>
      <c r="C652" s="1">
        <v>869</v>
      </c>
      <c r="D652">
        <v>7.1976007486928797E-2</v>
      </c>
      <c r="E652" s="1">
        <v>650</v>
      </c>
      <c r="F652">
        <v>6.3455768459315998E-2</v>
      </c>
      <c r="G652" s="1">
        <v>605</v>
      </c>
      <c r="H652">
        <v>5.0612878823390203E-2</v>
      </c>
    </row>
    <row r="653" spans="1:8" x14ac:dyDescent="0.25">
      <c r="A653">
        <v>652</v>
      </c>
      <c r="B653">
        <v>6.7331770630256096E-2</v>
      </c>
      <c r="C653" s="1">
        <v>870</v>
      </c>
      <c r="D653">
        <v>7.1976007486928797E-2</v>
      </c>
      <c r="E653" s="1">
        <v>651</v>
      </c>
      <c r="F653">
        <v>6.2662038169880696E-2</v>
      </c>
      <c r="G653" s="1">
        <v>606</v>
      </c>
      <c r="H653">
        <v>5.0612878823390203E-2</v>
      </c>
    </row>
    <row r="654" spans="1:8" x14ac:dyDescent="0.25">
      <c r="A654">
        <v>653</v>
      </c>
      <c r="B654">
        <v>6.5928512695932001E-2</v>
      </c>
      <c r="C654" s="1">
        <v>871</v>
      </c>
      <c r="D654">
        <v>6.0030083481379698E-2</v>
      </c>
      <c r="E654" s="1">
        <v>652</v>
      </c>
      <c r="F654">
        <v>6.3496967685009703E-2</v>
      </c>
      <c r="G654" s="1">
        <v>607</v>
      </c>
      <c r="H654">
        <v>5.0121437102937601E-2</v>
      </c>
    </row>
    <row r="655" spans="1:8" x14ac:dyDescent="0.25">
      <c r="A655">
        <v>654</v>
      </c>
      <c r="B655">
        <v>6.5794070242432098E-2</v>
      </c>
      <c r="C655" s="1">
        <v>872</v>
      </c>
      <c r="D655">
        <v>6.8590050888012899E-2</v>
      </c>
      <c r="E655" s="1">
        <v>653</v>
      </c>
      <c r="F655">
        <v>6.3137923238656302E-2</v>
      </c>
      <c r="G655" s="1">
        <v>608</v>
      </c>
      <c r="H655">
        <v>5.0612878823390203E-2</v>
      </c>
    </row>
    <row r="656" spans="1:8" x14ac:dyDescent="0.25">
      <c r="A656">
        <v>655</v>
      </c>
      <c r="B656">
        <v>6.5654532397891499E-2</v>
      </c>
      <c r="C656" s="1">
        <v>873</v>
      </c>
      <c r="D656">
        <v>5.73957770112015E-2</v>
      </c>
      <c r="E656" s="1">
        <v>654</v>
      </c>
      <c r="F656">
        <v>6.3000068745863003E-2</v>
      </c>
      <c r="G656" s="1">
        <v>609</v>
      </c>
      <c r="H656">
        <v>5.0628484581988702E-2</v>
      </c>
    </row>
    <row r="657" spans="1:8" x14ac:dyDescent="0.25">
      <c r="A657">
        <v>656</v>
      </c>
      <c r="B657">
        <v>6.6053019060118803E-2</v>
      </c>
      <c r="C657" s="1">
        <v>874</v>
      </c>
      <c r="D657">
        <v>7.0931622211930806E-2</v>
      </c>
      <c r="E657" s="1">
        <v>655</v>
      </c>
      <c r="F657">
        <v>6.3143029617175495E-2</v>
      </c>
      <c r="G657" s="1">
        <v>610</v>
      </c>
      <c r="H657">
        <v>5.0612878823390203E-2</v>
      </c>
    </row>
    <row r="658" spans="1:8" x14ac:dyDescent="0.25">
      <c r="A658">
        <v>657</v>
      </c>
      <c r="B658">
        <v>6.6137828172940602E-2</v>
      </c>
      <c r="C658" s="1">
        <v>875</v>
      </c>
      <c r="D658">
        <v>5.9950257812582203E-2</v>
      </c>
      <c r="E658" s="1">
        <v>656</v>
      </c>
      <c r="F658">
        <v>6.3600281471738102E-2</v>
      </c>
      <c r="G658" s="1">
        <v>611</v>
      </c>
      <c r="H658">
        <v>5.0612878823390203E-2</v>
      </c>
    </row>
    <row r="659" spans="1:8" x14ac:dyDescent="0.25">
      <c r="A659">
        <v>658</v>
      </c>
      <c r="B659">
        <v>6.6392965721066496E-2</v>
      </c>
      <c r="C659" s="1">
        <v>876</v>
      </c>
      <c r="D659">
        <v>6.8316685639334102E-2</v>
      </c>
      <c r="E659" s="1">
        <v>657</v>
      </c>
      <c r="F659">
        <v>6.3496967685009703E-2</v>
      </c>
      <c r="G659" s="1">
        <v>612</v>
      </c>
      <c r="H659">
        <v>5.01521677746153E-2</v>
      </c>
    </row>
    <row r="660" spans="1:8" x14ac:dyDescent="0.25">
      <c r="A660">
        <v>659</v>
      </c>
      <c r="B660">
        <v>6.7461387375319898E-2</v>
      </c>
      <c r="C660" s="1">
        <v>877</v>
      </c>
      <c r="D660">
        <v>5.7393583860385899E-2</v>
      </c>
      <c r="E660" s="1">
        <v>658</v>
      </c>
      <c r="F660">
        <v>6.3496967685009703E-2</v>
      </c>
      <c r="G660" s="1">
        <v>613</v>
      </c>
      <c r="H660">
        <v>5.0612878823390203E-2</v>
      </c>
    </row>
    <row r="661" spans="1:8" x14ac:dyDescent="0.25">
      <c r="A661">
        <v>660</v>
      </c>
      <c r="B661">
        <v>6.5790094161242194E-2</v>
      </c>
      <c r="C661" s="1">
        <v>878</v>
      </c>
      <c r="D661">
        <v>5.7160876030315499E-2</v>
      </c>
      <c r="E661" s="1">
        <v>659</v>
      </c>
      <c r="F661">
        <v>6.3750241318171905E-2</v>
      </c>
      <c r="G661" s="1">
        <v>614</v>
      </c>
      <c r="H661">
        <v>5.1635166868588198E-2</v>
      </c>
    </row>
    <row r="662" spans="1:8" x14ac:dyDescent="0.25">
      <c r="A662">
        <v>661</v>
      </c>
      <c r="B662">
        <v>6.6112186320991195E-2</v>
      </c>
      <c r="C662" s="1">
        <v>879</v>
      </c>
      <c r="D662">
        <v>6.5568240764185298E-2</v>
      </c>
      <c r="E662" s="1">
        <v>660</v>
      </c>
      <c r="F662">
        <v>6.3950515508158501E-2</v>
      </c>
      <c r="G662" s="1">
        <v>615</v>
      </c>
      <c r="H662">
        <v>5.2624461778109699E-2</v>
      </c>
    </row>
    <row r="663" spans="1:8" x14ac:dyDescent="0.25">
      <c r="A663">
        <v>662</v>
      </c>
      <c r="B663">
        <v>6.7483116377650407E-2</v>
      </c>
      <c r="C663" s="1">
        <v>880</v>
      </c>
      <c r="D663">
        <v>6.8318670622972394E-2</v>
      </c>
      <c r="E663" s="1">
        <v>661</v>
      </c>
      <c r="F663">
        <v>6.3496967685009703E-2</v>
      </c>
      <c r="G663" s="1">
        <v>616</v>
      </c>
      <c r="H663">
        <v>5.54859756447008E-2</v>
      </c>
    </row>
    <row r="664" spans="1:8" x14ac:dyDescent="0.25">
      <c r="A664">
        <v>663</v>
      </c>
      <c r="B664">
        <v>6.59633437752883E-2</v>
      </c>
      <c r="C664" s="1">
        <v>881</v>
      </c>
      <c r="D664">
        <v>6.8500233844007205E-2</v>
      </c>
      <c r="E664" s="1">
        <v>662</v>
      </c>
      <c r="F664">
        <v>6.3646683933156895E-2</v>
      </c>
      <c r="G664" s="1">
        <v>617</v>
      </c>
      <c r="H664">
        <v>5.54859756447008E-2</v>
      </c>
    </row>
    <row r="665" spans="1:8" x14ac:dyDescent="0.25">
      <c r="A665">
        <v>664</v>
      </c>
      <c r="B665">
        <v>6.5974167016602997E-2</v>
      </c>
      <c r="C665" s="1">
        <v>882</v>
      </c>
      <c r="D665">
        <v>6.6734994405375406E-2</v>
      </c>
      <c r="E665" s="1">
        <v>663</v>
      </c>
      <c r="F665">
        <v>6.3097098017089195E-2</v>
      </c>
      <c r="G665" s="1">
        <v>618</v>
      </c>
      <c r="H665">
        <v>5.54859756447008E-2</v>
      </c>
    </row>
    <row r="666" spans="1:8" x14ac:dyDescent="0.25">
      <c r="A666">
        <v>665</v>
      </c>
      <c r="B666">
        <v>6.6053848807347604E-2</v>
      </c>
      <c r="C666" s="1">
        <v>884</v>
      </c>
      <c r="D666">
        <v>6.9068593113426099E-2</v>
      </c>
      <c r="E666" s="1">
        <v>664</v>
      </c>
      <c r="F666">
        <v>6.2438944009636302E-2</v>
      </c>
      <c r="G666" s="1">
        <v>619</v>
      </c>
      <c r="H666">
        <v>5.1901986643866499E-2</v>
      </c>
    </row>
    <row r="667" spans="1:8" x14ac:dyDescent="0.25">
      <c r="A667">
        <v>666</v>
      </c>
      <c r="B667">
        <v>6.5762700069558006E-2</v>
      </c>
      <c r="C667" s="1">
        <v>885</v>
      </c>
      <c r="D667">
        <v>6.6017701004373097E-2</v>
      </c>
      <c r="E667" s="1">
        <v>665</v>
      </c>
      <c r="F667">
        <v>6.2928567870167096E-2</v>
      </c>
      <c r="G667" s="1">
        <v>620</v>
      </c>
      <c r="H667">
        <v>5.2624461778109699E-2</v>
      </c>
    </row>
    <row r="668" spans="1:8" x14ac:dyDescent="0.25">
      <c r="A668">
        <v>667</v>
      </c>
      <c r="B668">
        <v>6.76840392805243E-2</v>
      </c>
      <c r="C668" s="1">
        <v>886</v>
      </c>
      <c r="D668">
        <v>6.9513925953208502E-2</v>
      </c>
      <c r="E668" s="1">
        <v>666</v>
      </c>
      <c r="F668">
        <v>6.3784601601729204E-2</v>
      </c>
      <c r="G668" s="1">
        <v>621</v>
      </c>
      <c r="H668">
        <v>5.56524173423616E-2</v>
      </c>
    </row>
    <row r="669" spans="1:8" x14ac:dyDescent="0.25">
      <c r="A669">
        <v>668</v>
      </c>
      <c r="B669">
        <v>6.6001040133920899E-2</v>
      </c>
      <c r="C669" s="1">
        <v>887</v>
      </c>
      <c r="D669">
        <v>6.8733936034542698E-2</v>
      </c>
      <c r="E669" s="1">
        <v>667</v>
      </c>
      <c r="F669">
        <v>6.4156961274195595E-2</v>
      </c>
      <c r="G669" s="1">
        <v>622</v>
      </c>
      <c r="H669">
        <v>5.5580343176705502E-2</v>
      </c>
    </row>
    <row r="670" spans="1:8" x14ac:dyDescent="0.25">
      <c r="A670">
        <v>669</v>
      </c>
      <c r="B670">
        <v>6.7909898034064498E-2</v>
      </c>
      <c r="C670" s="1">
        <v>888</v>
      </c>
      <c r="D670">
        <v>6.9923705037346406E-2</v>
      </c>
      <c r="E670" s="1">
        <v>668</v>
      </c>
      <c r="F670">
        <v>6.3600281471738102E-2</v>
      </c>
      <c r="G670" s="1">
        <v>623</v>
      </c>
      <c r="H670">
        <v>4.8444882999958201E-2</v>
      </c>
    </row>
    <row r="671" spans="1:8" x14ac:dyDescent="0.25">
      <c r="A671">
        <v>670</v>
      </c>
      <c r="B671">
        <v>6.6111511685785496E-2</v>
      </c>
      <c r="C671" s="1">
        <v>889</v>
      </c>
      <c r="D671">
        <v>6.8976949513439897E-2</v>
      </c>
      <c r="E671" s="1">
        <v>669</v>
      </c>
      <c r="F671">
        <v>6.3389233063869399E-2</v>
      </c>
      <c r="G671" s="1">
        <v>624</v>
      </c>
      <c r="H671">
        <v>5.1816856829801097E-2</v>
      </c>
    </row>
    <row r="672" spans="1:8" x14ac:dyDescent="0.25">
      <c r="A672">
        <v>671</v>
      </c>
      <c r="B672">
        <v>6.6069545317709602E-2</v>
      </c>
      <c r="C672" s="1">
        <v>890</v>
      </c>
      <c r="D672">
        <v>6.7115027145475306E-2</v>
      </c>
      <c r="E672" s="1">
        <v>670</v>
      </c>
      <c r="F672">
        <v>6.3389233063869399E-2</v>
      </c>
      <c r="G672" s="1">
        <v>625</v>
      </c>
      <c r="H672">
        <v>5.1901986643866499E-2</v>
      </c>
    </row>
    <row r="673" spans="1:8" x14ac:dyDescent="0.25">
      <c r="A673">
        <v>672</v>
      </c>
      <c r="B673">
        <v>7.2791917954267704E-2</v>
      </c>
      <c r="C673" s="1">
        <v>891</v>
      </c>
      <c r="D673">
        <v>6.8522664199062597E-2</v>
      </c>
      <c r="E673" s="1">
        <v>671</v>
      </c>
      <c r="F673">
        <v>6.4025821435410205E-2</v>
      </c>
      <c r="G673" s="1">
        <v>626</v>
      </c>
      <c r="H673">
        <v>5.19182291709527E-2</v>
      </c>
    </row>
    <row r="674" spans="1:8" x14ac:dyDescent="0.25">
      <c r="A674">
        <v>673</v>
      </c>
      <c r="B674">
        <v>7.0235632912623303E-2</v>
      </c>
      <c r="C674" s="1">
        <v>892</v>
      </c>
      <c r="D674">
        <v>6.5618771705566695E-2</v>
      </c>
      <c r="E674" s="1">
        <v>672</v>
      </c>
      <c r="F674">
        <v>6.3770973688651506E-2</v>
      </c>
      <c r="G674" s="1">
        <v>627</v>
      </c>
      <c r="H674">
        <v>4.8415571582842903E-2</v>
      </c>
    </row>
    <row r="675" spans="1:8" x14ac:dyDescent="0.25">
      <c r="A675">
        <v>674</v>
      </c>
      <c r="B675">
        <v>6.6148574301079399E-2</v>
      </c>
      <c r="C675" s="1">
        <v>893</v>
      </c>
      <c r="D675">
        <v>6.7083163902589102E-2</v>
      </c>
      <c r="E675" s="1">
        <v>673</v>
      </c>
      <c r="F675">
        <v>6.3076702595361703E-2</v>
      </c>
      <c r="G675" s="1">
        <v>628</v>
      </c>
      <c r="H675">
        <v>5.5049024179880501E-2</v>
      </c>
    </row>
    <row r="676" spans="1:8" x14ac:dyDescent="0.25">
      <c r="A676">
        <v>675</v>
      </c>
      <c r="B676">
        <v>6.7892750405313895E-2</v>
      </c>
      <c r="C676" s="1">
        <v>894</v>
      </c>
      <c r="D676">
        <v>6.7093953623188596E-2</v>
      </c>
      <c r="E676" s="1">
        <v>674</v>
      </c>
      <c r="F676">
        <v>6.3971306764805502E-2</v>
      </c>
      <c r="G676" s="1">
        <v>629</v>
      </c>
      <c r="H676">
        <v>5.5049024179880501E-2</v>
      </c>
    </row>
    <row r="677" spans="1:8" x14ac:dyDescent="0.25">
      <c r="A677">
        <v>676</v>
      </c>
      <c r="B677">
        <v>6.6001040133920899E-2</v>
      </c>
      <c r="C677" s="1">
        <v>895</v>
      </c>
      <c r="D677">
        <v>6.7238081337491998E-2</v>
      </c>
      <c r="E677" s="1">
        <v>675</v>
      </c>
      <c r="F677">
        <v>6.2338369620915497E-2</v>
      </c>
      <c r="G677" s="1">
        <v>630</v>
      </c>
      <c r="H677">
        <v>5.3564823526098801E-2</v>
      </c>
    </row>
    <row r="678" spans="1:8" x14ac:dyDescent="0.25">
      <c r="A678">
        <v>677</v>
      </c>
      <c r="B678">
        <v>7.0976185398148803E-2</v>
      </c>
      <c r="C678" s="1">
        <v>896</v>
      </c>
      <c r="D678">
        <v>6.6947386042488594E-2</v>
      </c>
      <c r="E678" s="1">
        <v>676</v>
      </c>
      <c r="F678">
        <v>6.2611695068041304E-2</v>
      </c>
      <c r="G678" s="1">
        <v>631</v>
      </c>
      <c r="H678">
        <v>5.2183320233848897E-2</v>
      </c>
    </row>
    <row r="679" spans="1:8" x14ac:dyDescent="0.25">
      <c r="A679">
        <v>678</v>
      </c>
      <c r="B679">
        <v>6.6236004865248901E-2</v>
      </c>
      <c r="C679" s="1">
        <v>897</v>
      </c>
      <c r="D679">
        <v>6.8976748386275294E-2</v>
      </c>
      <c r="E679" s="1">
        <v>677</v>
      </c>
      <c r="F679">
        <v>6.3854801146062803E-2</v>
      </c>
      <c r="G679" s="1">
        <v>632</v>
      </c>
      <c r="H679">
        <v>4.8459550075497702E-2</v>
      </c>
    </row>
    <row r="680" spans="1:8" x14ac:dyDescent="0.25">
      <c r="A680">
        <v>679</v>
      </c>
      <c r="B680">
        <v>6.7991901703656404E-2</v>
      </c>
      <c r="C680" s="1">
        <v>899</v>
      </c>
      <c r="D680">
        <v>6.5618771705566695E-2</v>
      </c>
      <c r="E680" s="1">
        <v>678</v>
      </c>
      <c r="F680">
        <v>6.3308563512526506E-2</v>
      </c>
      <c r="G680" s="1">
        <v>633</v>
      </c>
      <c r="H680">
        <v>4.9690070803355899E-2</v>
      </c>
    </row>
    <row r="681" spans="1:8" x14ac:dyDescent="0.25">
      <c r="A681">
        <v>680</v>
      </c>
      <c r="B681">
        <v>6.6187403997249497E-2</v>
      </c>
      <c r="C681" s="1">
        <v>901</v>
      </c>
      <c r="D681">
        <v>5.9256809797671298E-2</v>
      </c>
      <c r="E681" s="1">
        <v>679</v>
      </c>
      <c r="F681">
        <v>6.3288099736974496E-2</v>
      </c>
      <c r="G681" s="1">
        <v>634</v>
      </c>
      <c r="H681">
        <v>5.0047154590283603E-2</v>
      </c>
    </row>
    <row r="682" spans="1:8" x14ac:dyDescent="0.25">
      <c r="A682">
        <v>681</v>
      </c>
      <c r="B682">
        <v>6.7404135904582996E-2</v>
      </c>
      <c r="C682" s="1">
        <v>904</v>
      </c>
      <c r="D682">
        <v>6.8976949513439897E-2</v>
      </c>
      <c r="E682" s="1">
        <v>680</v>
      </c>
      <c r="F682">
        <v>6.3880759389764397E-2</v>
      </c>
      <c r="G682" s="1">
        <v>635</v>
      </c>
      <c r="H682">
        <v>4.8415571582842903E-2</v>
      </c>
    </row>
    <row r="683" spans="1:8" x14ac:dyDescent="0.25">
      <c r="A683">
        <v>682</v>
      </c>
      <c r="B683">
        <v>6.7555587627227201E-2</v>
      </c>
      <c r="C683" s="1">
        <v>905</v>
      </c>
      <c r="D683">
        <v>6.2293177997184E-2</v>
      </c>
      <c r="E683" s="1">
        <v>681</v>
      </c>
      <c r="F683">
        <v>6.3354649049146602E-2</v>
      </c>
      <c r="G683" s="1">
        <v>636</v>
      </c>
      <c r="H683">
        <v>4.8459550075497702E-2</v>
      </c>
    </row>
    <row r="684" spans="1:8" x14ac:dyDescent="0.25">
      <c r="A684">
        <v>683</v>
      </c>
      <c r="B684">
        <v>7.2814883156282706E-2</v>
      </c>
      <c r="C684" s="1">
        <v>906</v>
      </c>
      <c r="D684">
        <v>6.66180985835889E-2</v>
      </c>
      <c r="E684" s="1">
        <v>682</v>
      </c>
      <c r="F684">
        <v>6.3137923238656302E-2</v>
      </c>
      <c r="G684" s="1">
        <v>637</v>
      </c>
      <c r="H684">
        <v>5.0655193022438399E-2</v>
      </c>
    </row>
    <row r="685" spans="1:8" x14ac:dyDescent="0.25">
      <c r="A685">
        <v>684</v>
      </c>
      <c r="B685">
        <v>6.9287644559891504E-2</v>
      </c>
      <c r="C685" s="1">
        <v>907</v>
      </c>
      <c r="D685">
        <v>5.7009333442285502E-2</v>
      </c>
      <c r="E685" s="1">
        <v>683</v>
      </c>
      <c r="F685">
        <v>6.3399323503372601E-2</v>
      </c>
      <c r="G685" s="1">
        <v>638</v>
      </c>
      <c r="H685">
        <v>5.0690840818460002E-2</v>
      </c>
    </row>
    <row r="686" spans="1:8" x14ac:dyDescent="0.25">
      <c r="A686">
        <v>685</v>
      </c>
      <c r="B686">
        <v>6.3840764640452602E-2</v>
      </c>
      <c r="C686" s="1">
        <v>908</v>
      </c>
      <c r="D686">
        <v>5.5176988321388502E-2</v>
      </c>
      <c r="E686" s="1">
        <v>684</v>
      </c>
      <c r="F686">
        <v>6.3143029617175495E-2</v>
      </c>
      <c r="G686" s="1">
        <v>639</v>
      </c>
      <c r="H686">
        <v>4.8444882999958201E-2</v>
      </c>
    </row>
    <row r="687" spans="1:8" x14ac:dyDescent="0.25">
      <c r="A687">
        <v>686</v>
      </c>
      <c r="B687">
        <v>6.7936674886786397E-2</v>
      </c>
      <c r="C687" s="1">
        <v>909</v>
      </c>
      <c r="D687">
        <v>6.32023629212001E-2</v>
      </c>
      <c r="E687" s="1">
        <v>685</v>
      </c>
      <c r="F687">
        <v>6.3245767523143107E-2</v>
      </c>
      <c r="G687" s="1">
        <v>640</v>
      </c>
      <c r="H687">
        <v>4.8430223504307403E-2</v>
      </c>
    </row>
    <row r="688" spans="1:8" x14ac:dyDescent="0.25">
      <c r="A688">
        <v>687</v>
      </c>
      <c r="B688">
        <v>6.6160000868901905E-2</v>
      </c>
      <c r="C688" s="1">
        <v>910</v>
      </c>
      <c r="D688">
        <v>6.9205716757378993E-2</v>
      </c>
      <c r="E688" s="1">
        <v>686</v>
      </c>
      <c r="F688">
        <v>6.3240652836206807E-2</v>
      </c>
      <c r="G688" s="1">
        <v>641</v>
      </c>
      <c r="H688">
        <v>4.8430223504307403E-2</v>
      </c>
    </row>
    <row r="689" spans="1:8" x14ac:dyDescent="0.25">
      <c r="A689">
        <v>688</v>
      </c>
      <c r="B689">
        <v>6.7476998841431907E-2</v>
      </c>
      <c r="C689" s="1">
        <v>911</v>
      </c>
      <c r="D689">
        <v>6.3376950925011E-2</v>
      </c>
      <c r="E689" s="1">
        <v>687</v>
      </c>
      <c r="F689">
        <v>6.3245767523143107E-2</v>
      </c>
      <c r="G689" s="1">
        <v>642</v>
      </c>
      <c r="H689">
        <v>5.0525620496345999E-2</v>
      </c>
    </row>
    <row r="690" spans="1:8" x14ac:dyDescent="0.25">
      <c r="A690">
        <v>689</v>
      </c>
      <c r="B690">
        <v>7.33446426106205E-2</v>
      </c>
      <c r="C690" s="1">
        <v>914</v>
      </c>
      <c r="D690">
        <v>6.7070588016895499E-2</v>
      </c>
      <c r="E690" s="1">
        <v>688</v>
      </c>
      <c r="F690">
        <v>6.3784601601729204E-2</v>
      </c>
      <c r="G690" s="1">
        <v>643</v>
      </c>
      <c r="H690">
        <v>5.0097487782044703E-2</v>
      </c>
    </row>
    <row r="691" spans="1:8" x14ac:dyDescent="0.25">
      <c r="A691">
        <v>690</v>
      </c>
      <c r="B691">
        <v>6.7551397584149603E-2</v>
      </c>
      <c r="C691" s="1">
        <v>917</v>
      </c>
      <c r="D691">
        <v>6.6833679074348798E-2</v>
      </c>
      <c r="E691" s="1">
        <v>689</v>
      </c>
      <c r="F691">
        <v>6.4253064633691806E-2</v>
      </c>
      <c r="G691" s="1">
        <v>644</v>
      </c>
      <c r="H691">
        <v>4.9405473827834501E-2</v>
      </c>
    </row>
    <row r="692" spans="1:8" x14ac:dyDescent="0.25">
      <c r="A692">
        <v>691</v>
      </c>
      <c r="B692">
        <v>6.6243707464737997E-2</v>
      </c>
      <c r="C692" s="1">
        <v>918</v>
      </c>
      <c r="D692">
        <v>6.1949425034997001E-2</v>
      </c>
      <c r="E692" s="1">
        <v>690</v>
      </c>
      <c r="F692">
        <v>6.0010433662294901E-2</v>
      </c>
      <c r="G692" s="1">
        <v>645</v>
      </c>
      <c r="H692">
        <v>5.04942837900796E-2</v>
      </c>
    </row>
    <row r="693" spans="1:8" x14ac:dyDescent="0.25">
      <c r="A693">
        <v>692</v>
      </c>
      <c r="B693">
        <v>6.5945590933366702E-2</v>
      </c>
      <c r="C693" s="1">
        <v>919</v>
      </c>
      <c r="D693">
        <v>6.6682533722587506E-2</v>
      </c>
      <c r="E693" s="1">
        <v>691</v>
      </c>
      <c r="F693">
        <v>5.9986830063908002E-2</v>
      </c>
      <c r="G693" s="1">
        <v>646</v>
      </c>
      <c r="H693">
        <v>4.9390350060774899E-2</v>
      </c>
    </row>
    <row r="694" spans="1:8" x14ac:dyDescent="0.25">
      <c r="A694">
        <v>693</v>
      </c>
      <c r="B694">
        <v>6.7308647035599897E-2</v>
      </c>
      <c r="C694" s="1">
        <v>920</v>
      </c>
      <c r="D694">
        <v>6.2966622113204501E-2</v>
      </c>
      <c r="E694" s="1">
        <v>692</v>
      </c>
      <c r="F694">
        <v>6.0010433662294901E-2</v>
      </c>
      <c r="G694" s="1">
        <v>647</v>
      </c>
      <c r="H694">
        <v>5.0765562722589197E-2</v>
      </c>
    </row>
    <row r="695" spans="1:8" x14ac:dyDescent="0.25">
      <c r="A695">
        <v>694</v>
      </c>
      <c r="B695">
        <v>6.7559724392898104E-2</v>
      </c>
      <c r="C695" s="1">
        <v>921</v>
      </c>
      <c r="D695">
        <v>6.5655708402391197E-2</v>
      </c>
      <c r="E695" s="1">
        <v>693</v>
      </c>
      <c r="F695">
        <v>5.9737591965882797E-2</v>
      </c>
      <c r="G695" s="1">
        <v>648</v>
      </c>
      <c r="H695">
        <v>5.0769510552660498E-2</v>
      </c>
    </row>
    <row r="696" spans="1:8" x14ac:dyDescent="0.25">
      <c r="A696">
        <v>695</v>
      </c>
      <c r="B696">
        <v>6.7383612054546294E-2</v>
      </c>
      <c r="C696" s="1">
        <v>922</v>
      </c>
      <c r="D696">
        <v>6.3214618402143305E-2</v>
      </c>
      <c r="E696" s="1">
        <v>694</v>
      </c>
      <c r="F696">
        <v>6.0595707471526102E-2</v>
      </c>
      <c r="G696" s="1">
        <v>649</v>
      </c>
      <c r="H696">
        <v>5.04942837900796E-2</v>
      </c>
    </row>
    <row r="697" spans="1:8" x14ac:dyDescent="0.25">
      <c r="A697">
        <v>696</v>
      </c>
      <c r="B697">
        <v>6.7539957833642306E-2</v>
      </c>
      <c r="C697" s="1">
        <v>924</v>
      </c>
      <c r="D697">
        <v>6.3275956581988604E-2</v>
      </c>
      <c r="E697" s="1">
        <v>695</v>
      </c>
      <c r="F697">
        <v>6.0595707471526102E-2</v>
      </c>
      <c r="G697" s="1">
        <v>650</v>
      </c>
      <c r="H697">
        <v>4.97361907714053E-2</v>
      </c>
    </row>
    <row r="698" spans="1:8" x14ac:dyDescent="0.25">
      <c r="A698">
        <v>697</v>
      </c>
      <c r="B698">
        <v>6.7985446354564105E-2</v>
      </c>
      <c r="C698" s="1">
        <v>926</v>
      </c>
      <c r="D698">
        <v>6.2886081524357998E-2</v>
      </c>
      <c r="E698" s="1">
        <v>696</v>
      </c>
      <c r="F698">
        <v>6.2744691096051006E-2</v>
      </c>
      <c r="G698" s="1">
        <v>651</v>
      </c>
      <c r="H698">
        <v>4.9732369223065599E-2</v>
      </c>
    </row>
    <row r="699" spans="1:8" x14ac:dyDescent="0.25">
      <c r="A699">
        <v>698</v>
      </c>
      <c r="B699">
        <v>6.7926854315348506E-2</v>
      </c>
      <c r="C699" s="1">
        <v>927</v>
      </c>
      <c r="D699">
        <v>6.29545335656682E-2</v>
      </c>
      <c r="E699" s="1">
        <v>697</v>
      </c>
      <c r="F699">
        <v>6.2859171274953302E-2</v>
      </c>
      <c r="G699" s="1">
        <v>652</v>
      </c>
      <c r="H699">
        <v>4.97361907714053E-2</v>
      </c>
    </row>
    <row r="700" spans="1:8" x14ac:dyDescent="0.25">
      <c r="A700">
        <v>699</v>
      </c>
      <c r="B700">
        <v>6.7768216802005204E-2</v>
      </c>
      <c r="C700" s="1">
        <v>929</v>
      </c>
      <c r="D700">
        <v>6.3176358618037998E-2</v>
      </c>
      <c r="E700" s="1">
        <v>698</v>
      </c>
      <c r="F700">
        <v>6.3826014325284203E-2</v>
      </c>
      <c r="G700" s="1">
        <v>653</v>
      </c>
      <c r="H700">
        <v>4.9732369223065599E-2</v>
      </c>
    </row>
    <row r="701" spans="1:8" x14ac:dyDescent="0.25">
      <c r="A701">
        <v>700</v>
      </c>
      <c r="B701">
        <v>6.7736181739193699E-2</v>
      </c>
      <c r="C701" s="1">
        <v>931</v>
      </c>
      <c r="D701">
        <v>6.3325433930713201E-2</v>
      </c>
      <c r="E701" s="1">
        <v>699</v>
      </c>
      <c r="F701">
        <v>6.3470242120540199E-2</v>
      </c>
      <c r="G701" s="1">
        <v>654</v>
      </c>
      <c r="H701">
        <v>4.97361907714053E-2</v>
      </c>
    </row>
    <row r="702" spans="1:8" x14ac:dyDescent="0.25">
      <c r="A702">
        <v>701</v>
      </c>
      <c r="B702">
        <v>6.7646361985698095E-2</v>
      </c>
      <c r="C702" s="1">
        <v>932</v>
      </c>
      <c r="D702">
        <v>6.2957307940189305E-2</v>
      </c>
      <c r="E702" s="1">
        <v>700</v>
      </c>
      <c r="F702">
        <v>6.0595707471526102E-2</v>
      </c>
      <c r="G702" s="1">
        <v>655</v>
      </c>
      <c r="H702">
        <v>4.9390350060774899E-2</v>
      </c>
    </row>
    <row r="703" spans="1:8" x14ac:dyDescent="0.25">
      <c r="A703">
        <v>702</v>
      </c>
      <c r="B703">
        <v>6.8053959696171701E-2</v>
      </c>
      <c r="C703" s="1">
        <v>933</v>
      </c>
      <c r="D703">
        <v>6.2870716804438107E-2</v>
      </c>
      <c r="E703" s="1">
        <v>701</v>
      </c>
      <c r="F703">
        <v>6.2838968197766298E-2</v>
      </c>
      <c r="G703" s="1">
        <v>656</v>
      </c>
      <c r="H703">
        <v>5.0089756975748301E-2</v>
      </c>
    </row>
    <row r="704" spans="1:8" x14ac:dyDescent="0.25">
      <c r="A704">
        <v>703</v>
      </c>
      <c r="B704">
        <v>6.3838739085011198E-2</v>
      </c>
      <c r="C704" s="1">
        <v>934</v>
      </c>
      <c r="D704">
        <v>8.0906594718539795E-2</v>
      </c>
      <c r="E704" s="1">
        <v>702</v>
      </c>
      <c r="F704">
        <v>6.0456891833299997E-2</v>
      </c>
      <c r="G704" s="1">
        <v>657</v>
      </c>
      <c r="H704">
        <v>4.9390350060774899E-2</v>
      </c>
    </row>
    <row r="705" spans="1:8" x14ac:dyDescent="0.25">
      <c r="A705">
        <v>704</v>
      </c>
      <c r="B705">
        <v>6.3757884389671796E-2</v>
      </c>
      <c r="C705" s="1">
        <v>940</v>
      </c>
      <c r="D705">
        <v>8.1228598323634202E-2</v>
      </c>
      <c r="E705" s="1">
        <v>703</v>
      </c>
      <c r="F705">
        <v>6.30605279583724E-2</v>
      </c>
      <c r="G705" s="1">
        <v>658</v>
      </c>
      <c r="H705">
        <v>5.0545222919339203E-2</v>
      </c>
    </row>
    <row r="706" spans="1:8" x14ac:dyDescent="0.25">
      <c r="A706">
        <v>705</v>
      </c>
      <c r="B706">
        <v>6.7560637763865297E-2</v>
      </c>
      <c r="C706" s="1">
        <v>942</v>
      </c>
      <c r="D706">
        <v>6.23612412033588E-2</v>
      </c>
      <c r="E706" s="1">
        <v>704</v>
      </c>
      <c r="F706">
        <v>6.2889497023535995E-2</v>
      </c>
      <c r="G706" s="1">
        <v>659</v>
      </c>
      <c r="H706">
        <v>4.9375234222449799E-2</v>
      </c>
    </row>
    <row r="707" spans="1:8" x14ac:dyDescent="0.25">
      <c r="A707">
        <v>706</v>
      </c>
      <c r="B707">
        <v>6.7620170691991E-2</v>
      </c>
      <c r="C707" s="1">
        <v>944</v>
      </c>
      <c r="D707">
        <v>6.71301298371728E-2</v>
      </c>
      <c r="E707" s="1">
        <v>705</v>
      </c>
      <c r="F707">
        <v>5.9737591965882797E-2</v>
      </c>
      <c r="G707" s="1">
        <v>660</v>
      </c>
      <c r="H707">
        <v>5.0089756975748301E-2</v>
      </c>
    </row>
    <row r="708" spans="1:8" x14ac:dyDescent="0.25">
      <c r="A708">
        <v>707</v>
      </c>
      <c r="B708">
        <v>6.3908210298569704E-2</v>
      </c>
      <c r="C708" s="1">
        <v>945</v>
      </c>
      <c r="D708">
        <v>6.2583821680054996E-2</v>
      </c>
      <c r="E708" s="1">
        <v>706</v>
      </c>
      <c r="F708">
        <v>6.3444585127145695E-2</v>
      </c>
      <c r="G708" s="1">
        <v>661</v>
      </c>
      <c r="H708">
        <v>4.9390350060774899E-2</v>
      </c>
    </row>
    <row r="709" spans="1:8" x14ac:dyDescent="0.25">
      <c r="A709">
        <v>708</v>
      </c>
      <c r="B709">
        <v>6.7494656448220905E-2</v>
      </c>
      <c r="C709" s="1">
        <v>946</v>
      </c>
      <c r="D709">
        <v>5.98827436073446E-2</v>
      </c>
      <c r="E709" s="1">
        <v>707</v>
      </c>
      <c r="F709">
        <v>6.0346786726080702E-2</v>
      </c>
      <c r="G709" s="1">
        <v>662</v>
      </c>
      <c r="H709">
        <v>4.9390350060774899E-2</v>
      </c>
    </row>
    <row r="710" spans="1:8" x14ac:dyDescent="0.25">
      <c r="A710">
        <v>709</v>
      </c>
      <c r="B710">
        <v>6.7635388548037897E-2</v>
      </c>
      <c r="C710" s="1">
        <v>947</v>
      </c>
      <c r="D710">
        <v>7.9158258267979606E-2</v>
      </c>
      <c r="E710" s="1">
        <v>708</v>
      </c>
      <c r="F710">
        <v>6.22097956029974E-2</v>
      </c>
      <c r="G710" s="1">
        <v>663</v>
      </c>
      <c r="H710">
        <v>5.0089756975748301E-2</v>
      </c>
    </row>
    <row r="711" spans="1:8" x14ac:dyDescent="0.25">
      <c r="A711">
        <v>710</v>
      </c>
      <c r="B711">
        <v>6.7369450375044104E-2</v>
      </c>
      <c r="C711" s="1">
        <v>948</v>
      </c>
      <c r="D711">
        <v>7.9348238209790894E-2</v>
      </c>
      <c r="E711" s="1">
        <v>709</v>
      </c>
      <c r="F711">
        <v>6.3199761189290798E-2</v>
      </c>
      <c r="G711" s="1">
        <v>664</v>
      </c>
      <c r="H711">
        <v>5.0089756975748301E-2</v>
      </c>
    </row>
    <row r="712" spans="1:8" x14ac:dyDescent="0.25">
      <c r="A712">
        <v>711</v>
      </c>
      <c r="B712">
        <v>6.7692945832019999E-2</v>
      </c>
      <c r="C712" s="1">
        <v>949</v>
      </c>
      <c r="D712">
        <v>8.0755053209144195E-2</v>
      </c>
      <c r="E712" s="1">
        <v>710</v>
      </c>
      <c r="F712">
        <v>6.3642265267424294E-2</v>
      </c>
      <c r="G712" s="1">
        <v>665</v>
      </c>
      <c r="H712">
        <v>5.0089756975748301E-2</v>
      </c>
    </row>
    <row r="713" spans="1:8" x14ac:dyDescent="0.25">
      <c r="A713">
        <v>712</v>
      </c>
      <c r="B713">
        <v>6.85327806968377E-2</v>
      </c>
      <c r="C713" s="1">
        <v>950</v>
      </c>
      <c r="D713">
        <v>7.2861002497108598E-2</v>
      </c>
      <c r="E713" s="1">
        <v>711</v>
      </c>
      <c r="F713">
        <v>6.3620827018375306E-2</v>
      </c>
      <c r="G713" s="1">
        <v>666</v>
      </c>
      <c r="H713">
        <v>5.0097487782044703E-2</v>
      </c>
    </row>
    <row r="714" spans="1:8" x14ac:dyDescent="0.25">
      <c r="A714">
        <v>713</v>
      </c>
      <c r="B714">
        <v>6.7372631146090295E-2</v>
      </c>
      <c r="C714" s="1">
        <v>951</v>
      </c>
      <c r="D714">
        <v>7.9126297187141606E-2</v>
      </c>
      <c r="E714" s="1">
        <v>712</v>
      </c>
      <c r="F714">
        <v>5.9186947121537402E-2</v>
      </c>
      <c r="G714" s="1">
        <v>667</v>
      </c>
      <c r="H714">
        <v>5.0560912761029003E-2</v>
      </c>
    </row>
    <row r="715" spans="1:8" x14ac:dyDescent="0.25">
      <c r="A715">
        <v>714</v>
      </c>
      <c r="B715">
        <v>6.7826672857260004E-2</v>
      </c>
      <c r="C715" s="1">
        <v>953</v>
      </c>
      <c r="D715">
        <v>7.31124218837719E-2</v>
      </c>
      <c r="E715" s="1">
        <v>713</v>
      </c>
      <c r="F715">
        <v>6.3349525556958303E-2</v>
      </c>
      <c r="G715" s="1">
        <v>668</v>
      </c>
      <c r="H715">
        <v>5.0560912761029003E-2</v>
      </c>
    </row>
    <row r="716" spans="1:8" x14ac:dyDescent="0.25">
      <c r="A716">
        <v>715</v>
      </c>
      <c r="B716">
        <v>6.7480433129589804E-2</v>
      </c>
      <c r="C716" s="1">
        <v>955</v>
      </c>
      <c r="D716">
        <v>6.6809043701443596E-2</v>
      </c>
      <c r="E716" s="1">
        <v>714</v>
      </c>
      <c r="F716">
        <v>6.0455476563254798E-2</v>
      </c>
      <c r="G716" s="1">
        <v>669</v>
      </c>
      <c r="H716">
        <v>4.9405473827834501E-2</v>
      </c>
    </row>
    <row r="717" spans="1:8" x14ac:dyDescent="0.25">
      <c r="A717">
        <v>716</v>
      </c>
      <c r="B717">
        <v>6.9400888277910799E-2</v>
      </c>
      <c r="C717" s="1">
        <v>956</v>
      </c>
      <c r="D717">
        <v>7.94745534845894E-2</v>
      </c>
      <c r="E717" s="1">
        <v>715</v>
      </c>
      <c r="F717">
        <v>6.3117504895043197E-2</v>
      </c>
      <c r="G717" s="1">
        <v>670</v>
      </c>
      <c r="H717">
        <v>4.9405473827834501E-2</v>
      </c>
    </row>
    <row r="718" spans="1:8" x14ac:dyDescent="0.25">
      <c r="A718">
        <v>717</v>
      </c>
      <c r="B718">
        <v>6.3952149586905996E-2</v>
      </c>
      <c r="C718" s="1">
        <v>957</v>
      </c>
      <c r="D718">
        <v>8.0555485964885903E-2</v>
      </c>
      <c r="E718" s="1">
        <v>716</v>
      </c>
      <c r="F718">
        <v>6.3117504895043197E-2</v>
      </c>
      <c r="G718" s="1">
        <v>671</v>
      </c>
      <c r="H718">
        <v>4.9600365646965898E-2</v>
      </c>
    </row>
    <row r="719" spans="1:8" x14ac:dyDescent="0.25">
      <c r="A719">
        <v>718</v>
      </c>
      <c r="B719">
        <v>6.7846971721692406E-2</v>
      </c>
      <c r="C719" s="1">
        <v>958</v>
      </c>
      <c r="D719">
        <v>7.3277823543882306E-2</v>
      </c>
      <c r="E719" s="1">
        <v>717</v>
      </c>
      <c r="F719">
        <v>6.3199761189290798E-2</v>
      </c>
      <c r="G719" s="1">
        <v>672</v>
      </c>
      <c r="H719">
        <v>4.97361907714053E-2</v>
      </c>
    </row>
    <row r="720" spans="1:8" x14ac:dyDescent="0.25">
      <c r="A720">
        <v>719</v>
      </c>
      <c r="B720">
        <v>6.7949039600737601E-2</v>
      </c>
      <c r="C720" s="1">
        <v>959</v>
      </c>
      <c r="D720">
        <v>7.5636763647707897E-2</v>
      </c>
      <c r="E720" s="1">
        <v>718</v>
      </c>
      <c r="F720">
        <v>5.9701057747368398E-2</v>
      </c>
      <c r="G720" s="1">
        <v>673</v>
      </c>
      <c r="H720">
        <v>4.9390350060774899E-2</v>
      </c>
    </row>
    <row r="721" spans="1:8" x14ac:dyDescent="0.25">
      <c r="A721">
        <v>720</v>
      </c>
      <c r="B721">
        <v>7.2477642824210403E-2</v>
      </c>
      <c r="C721" s="1">
        <v>960</v>
      </c>
      <c r="D721">
        <v>6.9683681240199302E-2</v>
      </c>
      <c r="E721" s="1">
        <v>719</v>
      </c>
      <c r="F721">
        <v>6.04794461044297E-2</v>
      </c>
      <c r="G721" s="1">
        <v>674</v>
      </c>
      <c r="H721">
        <v>4.9390350060774899E-2</v>
      </c>
    </row>
    <row r="722" spans="1:8" x14ac:dyDescent="0.25">
      <c r="A722">
        <v>721</v>
      </c>
      <c r="B722">
        <v>6.6511600047858194E-2</v>
      </c>
      <c r="C722" s="1">
        <v>962</v>
      </c>
      <c r="D722">
        <v>6.7710085449529195E-2</v>
      </c>
      <c r="E722" s="1">
        <v>720</v>
      </c>
      <c r="F722">
        <v>5.9730503667631302E-2</v>
      </c>
      <c r="G722" s="1">
        <v>675</v>
      </c>
      <c r="H722">
        <v>4.9375234222449799E-2</v>
      </c>
    </row>
    <row r="723" spans="1:8" x14ac:dyDescent="0.25">
      <c r="A723">
        <v>722</v>
      </c>
      <c r="B723">
        <v>6.7846714304698102E-2</v>
      </c>
      <c r="C723" s="1">
        <v>963</v>
      </c>
      <c r="D723">
        <v>6.9536965167186202E-2</v>
      </c>
      <c r="E723" s="1">
        <v>721</v>
      </c>
      <c r="F723">
        <v>5.8361634166526302E-2</v>
      </c>
      <c r="G723" s="1">
        <v>676</v>
      </c>
      <c r="H723">
        <v>4.9375234222449799E-2</v>
      </c>
    </row>
    <row r="724" spans="1:8" x14ac:dyDescent="0.25">
      <c r="A724">
        <v>723</v>
      </c>
      <c r="B724">
        <v>6.7620385744086201E-2</v>
      </c>
      <c r="C724" s="1">
        <v>964</v>
      </c>
      <c r="D724">
        <v>7.3867204556817598E-2</v>
      </c>
      <c r="E724" s="1">
        <v>722</v>
      </c>
      <c r="F724">
        <v>6.3265818870467894E-2</v>
      </c>
      <c r="G724" s="1">
        <v>677</v>
      </c>
      <c r="H724">
        <v>4.9360126306800998E-2</v>
      </c>
    </row>
    <row r="725" spans="1:8" x14ac:dyDescent="0.25">
      <c r="A725">
        <v>724</v>
      </c>
      <c r="B725">
        <v>6.8890231756970594E-2</v>
      </c>
      <c r="C725" s="1">
        <v>965</v>
      </c>
      <c r="D725">
        <v>6.7967509814257102E-2</v>
      </c>
      <c r="E725" s="1">
        <v>723</v>
      </c>
      <c r="F725">
        <v>6.3610629782132597E-2</v>
      </c>
      <c r="G725" s="1">
        <v>678</v>
      </c>
      <c r="H725">
        <v>4.9375234222449799E-2</v>
      </c>
    </row>
    <row r="726" spans="1:8" x14ac:dyDescent="0.25">
      <c r="A726">
        <v>725</v>
      </c>
      <c r="B726">
        <v>7.2981055666575603E-2</v>
      </c>
      <c r="C726" s="1">
        <v>969</v>
      </c>
      <c r="D726">
        <v>6.1492173656019999E-2</v>
      </c>
      <c r="E726" s="1">
        <v>724</v>
      </c>
      <c r="F726">
        <v>5.9965174542899999E-2</v>
      </c>
      <c r="G726" s="1">
        <v>679</v>
      </c>
      <c r="H726">
        <v>4.9375234222449799E-2</v>
      </c>
    </row>
    <row r="727" spans="1:8" x14ac:dyDescent="0.25">
      <c r="A727">
        <v>726</v>
      </c>
      <c r="B727">
        <v>6.89824176141281E-2</v>
      </c>
      <c r="C727" s="1">
        <v>970</v>
      </c>
      <c r="D727">
        <v>6.98029987751633E-2</v>
      </c>
      <c r="E727" s="1">
        <v>725</v>
      </c>
      <c r="F727">
        <v>5.9585805025850702E-2</v>
      </c>
      <c r="G727" s="1">
        <v>680</v>
      </c>
      <c r="H727">
        <v>5.1027220095789701E-2</v>
      </c>
    </row>
    <row r="728" spans="1:8" x14ac:dyDescent="0.25">
      <c r="A728">
        <v>727</v>
      </c>
      <c r="B728">
        <v>6.9530133141230993E-2</v>
      </c>
      <c r="C728" s="1">
        <v>971</v>
      </c>
      <c r="D728">
        <v>6.7891097759305893E-2</v>
      </c>
      <c r="E728" s="1">
        <v>726</v>
      </c>
      <c r="F728">
        <v>5.9522347574152597E-2</v>
      </c>
      <c r="G728" s="1">
        <v>681</v>
      </c>
      <c r="H728">
        <v>4.9304677310099E-2</v>
      </c>
    </row>
    <row r="729" spans="1:8" x14ac:dyDescent="0.25">
      <c r="A729">
        <v>728</v>
      </c>
      <c r="B729">
        <v>6.8807808936602294E-2</v>
      </c>
      <c r="C729" s="1">
        <v>972</v>
      </c>
      <c r="D729">
        <v>7.6277697141144601E-2</v>
      </c>
      <c r="E729" s="1">
        <v>727</v>
      </c>
      <c r="F729">
        <v>6.3000068745863003E-2</v>
      </c>
      <c r="G729" s="1">
        <v>682</v>
      </c>
      <c r="H729">
        <v>4.9145643177015703E-2</v>
      </c>
    </row>
    <row r="730" spans="1:8" x14ac:dyDescent="0.25">
      <c r="A730">
        <v>729</v>
      </c>
      <c r="B730">
        <v>6.5553796487141103E-2</v>
      </c>
      <c r="C730" s="1">
        <v>973</v>
      </c>
      <c r="D730">
        <v>6.6340074372478297E-2</v>
      </c>
      <c r="E730" s="1">
        <v>728</v>
      </c>
      <c r="F730">
        <v>6.4764357455988894E-2</v>
      </c>
      <c r="G730" s="1">
        <v>683</v>
      </c>
      <c r="H730">
        <v>5.1456053197431503E-2</v>
      </c>
    </row>
    <row r="731" spans="1:8" x14ac:dyDescent="0.25">
      <c r="A731">
        <v>730</v>
      </c>
      <c r="B731">
        <v>6.8808030374771803E-2</v>
      </c>
      <c r="C731" s="1">
        <v>974</v>
      </c>
      <c r="D731">
        <v>6.7731144525412401E-2</v>
      </c>
      <c r="E731" s="1">
        <v>729</v>
      </c>
      <c r="F731">
        <v>6.0498633571527197E-2</v>
      </c>
      <c r="G731" s="1">
        <v>684</v>
      </c>
      <c r="H731">
        <v>4.9390350060774899E-2</v>
      </c>
    </row>
    <row r="732" spans="1:8" x14ac:dyDescent="0.25">
      <c r="A732">
        <v>731</v>
      </c>
      <c r="B732">
        <v>6.9287644559891504E-2</v>
      </c>
      <c r="C732" s="1">
        <v>975</v>
      </c>
      <c r="D732">
        <v>7.5769595709118995E-2</v>
      </c>
      <c r="E732" s="1">
        <v>730</v>
      </c>
      <c r="F732">
        <v>6.2002412567860501E-2</v>
      </c>
      <c r="G732" s="1">
        <v>685</v>
      </c>
      <c r="H732">
        <v>4.9390350060774899E-2</v>
      </c>
    </row>
    <row r="733" spans="1:8" x14ac:dyDescent="0.25">
      <c r="A733">
        <v>732</v>
      </c>
      <c r="B733">
        <v>6.7621514786999196E-2</v>
      </c>
      <c r="C733" s="1">
        <v>976</v>
      </c>
      <c r="D733">
        <v>6.5695222704053896E-2</v>
      </c>
      <c r="E733" s="1">
        <v>731</v>
      </c>
      <c r="F733">
        <v>6.3199761189290798E-2</v>
      </c>
      <c r="G733" s="1">
        <v>686</v>
      </c>
      <c r="H733">
        <v>4.9375234222449799E-2</v>
      </c>
    </row>
    <row r="734" spans="1:8" x14ac:dyDescent="0.25">
      <c r="A734">
        <v>733</v>
      </c>
      <c r="B734">
        <v>6.8889788356981299E-2</v>
      </c>
      <c r="C734" s="1">
        <v>977</v>
      </c>
      <c r="D734">
        <v>6.5630240273732696E-2</v>
      </c>
      <c r="E734" s="1">
        <v>732</v>
      </c>
      <c r="F734">
        <v>6.3000068745863003E-2</v>
      </c>
      <c r="G734" s="1">
        <v>687</v>
      </c>
      <c r="H734">
        <v>5.1804938486171598E-2</v>
      </c>
    </row>
    <row r="735" spans="1:8" x14ac:dyDescent="0.25">
      <c r="A735">
        <v>734</v>
      </c>
      <c r="B735">
        <v>7.0763488919945897E-2</v>
      </c>
      <c r="C735" s="1">
        <v>978</v>
      </c>
      <c r="D735">
        <v>6.7676291357390797E-2</v>
      </c>
      <c r="E735" s="1">
        <v>733</v>
      </c>
      <c r="F735">
        <v>5.9701057747368398E-2</v>
      </c>
      <c r="G735" s="1">
        <v>688</v>
      </c>
      <c r="H735">
        <v>4.9390350060774899E-2</v>
      </c>
    </row>
    <row r="736" spans="1:8" x14ac:dyDescent="0.25">
      <c r="A736">
        <v>735</v>
      </c>
      <c r="B736">
        <v>7.2882531881515306E-2</v>
      </c>
      <c r="C736" s="1">
        <v>979</v>
      </c>
      <c r="D736">
        <v>6.7792262275582799E-2</v>
      </c>
      <c r="E736" s="1">
        <v>734</v>
      </c>
      <c r="F736">
        <v>6.3724342332471401E-2</v>
      </c>
      <c r="G736" s="1">
        <v>689</v>
      </c>
      <c r="H736">
        <v>5.1804938486171598E-2</v>
      </c>
    </row>
    <row r="737" spans="1:8" x14ac:dyDescent="0.25">
      <c r="A737">
        <v>736</v>
      </c>
      <c r="B737">
        <v>6.94754456048369E-2</v>
      </c>
      <c r="C737" s="1">
        <v>980</v>
      </c>
      <c r="D737">
        <v>6.5718069386751399E-2</v>
      </c>
      <c r="E737" s="1">
        <v>735</v>
      </c>
      <c r="F737">
        <v>5.9678093058798801E-2</v>
      </c>
      <c r="G737" s="1">
        <v>690</v>
      </c>
      <c r="H737">
        <v>5.1456053197431503E-2</v>
      </c>
    </row>
    <row r="738" spans="1:8" x14ac:dyDescent="0.25">
      <c r="A738">
        <v>737</v>
      </c>
      <c r="B738">
        <v>6.9300466451735404E-2</v>
      </c>
      <c r="C738" s="1">
        <v>981</v>
      </c>
      <c r="D738">
        <v>7.3075824968670697E-2</v>
      </c>
      <c r="E738" s="1">
        <v>736</v>
      </c>
      <c r="F738">
        <v>5.9749394296893597E-2</v>
      </c>
      <c r="G738" s="1">
        <v>691</v>
      </c>
      <c r="H738">
        <v>5.1456053197431503E-2</v>
      </c>
    </row>
    <row r="739" spans="1:8" x14ac:dyDescent="0.25">
      <c r="A739">
        <v>738</v>
      </c>
      <c r="B739">
        <v>6.9226602177089494E-2</v>
      </c>
      <c r="C739" s="1">
        <v>982</v>
      </c>
      <c r="D739">
        <v>6.5679941455948104E-2</v>
      </c>
      <c r="E739" s="1">
        <v>737</v>
      </c>
      <c r="F739">
        <v>5.9701057747368398E-2</v>
      </c>
      <c r="G739" s="1">
        <v>692</v>
      </c>
      <c r="H739">
        <v>5.1837584087503802E-2</v>
      </c>
    </row>
    <row r="740" spans="1:8" x14ac:dyDescent="0.25">
      <c r="A740">
        <v>739</v>
      </c>
      <c r="B740">
        <v>6.9232588591838798E-2</v>
      </c>
      <c r="C740" s="1">
        <v>983</v>
      </c>
      <c r="D740">
        <v>6.7616056837616595E-2</v>
      </c>
      <c r="E740" s="1">
        <v>738</v>
      </c>
      <c r="F740">
        <v>5.9935964429868697E-2</v>
      </c>
      <c r="G740" s="1">
        <v>693</v>
      </c>
      <c r="H740">
        <v>5.1837584087503802E-2</v>
      </c>
    </row>
    <row r="741" spans="1:8" x14ac:dyDescent="0.25">
      <c r="A741">
        <v>740</v>
      </c>
      <c r="B741">
        <v>6.9478734704777903E-2</v>
      </c>
      <c r="C741" s="1">
        <v>984</v>
      </c>
      <c r="D741">
        <v>6.5826833652503094E-2</v>
      </c>
      <c r="E741" s="1">
        <v>739</v>
      </c>
      <c r="F741">
        <v>5.9657225887719399E-2</v>
      </c>
      <c r="G741" s="1">
        <v>694</v>
      </c>
      <c r="H741">
        <v>5.1804938486171598E-2</v>
      </c>
    </row>
    <row r="742" spans="1:8" x14ac:dyDescent="0.25">
      <c r="A742">
        <v>741</v>
      </c>
      <c r="B742">
        <v>6.9036525054899905E-2</v>
      </c>
      <c r="C742" s="1">
        <v>985</v>
      </c>
      <c r="D742">
        <v>7.03700220658878E-2</v>
      </c>
      <c r="E742" s="1">
        <v>740</v>
      </c>
      <c r="F742">
        <v>6.1069398607248797E-2</v>
      </c>
      <c r="G742" s="1">
        <v>695</v>
      </c>
      <c r="H742">
        <v>5.1837584087503802E-2</v>
      </c>
    </row>
    <row r="743" spans="1:8" x14ac:dyDescent="0.25">
      <c r="A743">
        <v>742</v>
      </c>
      <c r="B743">
        <v>6.9204007368269399E-2</v>
      </c>
      <c r="C743" s="1">
        <v>986</v>
      </c>
      <c r="D743">
        <v>6.5826633733434906E-2</v>
      </c>
      <c r="E743" s="1">
        <v>741</v>
      </c>
      <c r="F743">
        <v>6.3078922281383107E-2</v>
      </c>
      <c r="G743" s="1">
        <v>696</v>
      </c>
      <c r="H743">
        <v>5.17771817873076E-2</v>
      </c>
    </row>
    <row r="744" spans="1:8" x14ac:dyDescent="0.25">
      <c r="A744">
        <v>743</v>
      </c>
      <c r="B744">
        <v>6.7563270540906301E-2</v>
      </c>
      <c r="C744" s="1">
        <v>987</v>
      </c>
      <c r="D744">
        <v>6.5573760729432704E-2</v>
      </c>
      <c r="E744" s="1">
        <v>742</v>
      </c>
      <c r="F744">
        <v>6.3150817127885506E-2</v>
      </c>
      <c r="G744" s="1">
        <v>697</v>
      </c>
      <c r="H744">
        <v>5.1804938486171598E-2</v>
      </c>
    </row>
    <row r="745" spans="1:8" x14ac:dyDescent="0.25">
      <c r="A745">
        <v>744</v>
      </c>
      <c r="B745">
        <v>6.7621944907164694E-2</v>
      </c>
      <c r="C745" s="1">
        <v>988</v>
      </c>
      <c r="D745">
        <v>6.5705820942328505E-2</v>
      </c>
      <c r="E745" s="1">
        <v>743</v>
      </c>
      <c r="F745">
        <v>6.1571771358723798E-2</v>
      </c>
      <c r="G745" s="1">
        <v>698</v>
      </c>
      <c r="H745">
        <v>5.1043147611345603E-2</v>
      </c>
    </row>
    <row r="746" spans="1:8" x14ac:dyDescent="0.25">
      <c r="A746">
        <v>745</v>
      </c>
      <c r="B746">
        <v>6.8828629529473495E-2</v>
      </c>
      <c r="C746" s="1">
        <v>989</v>
      </c>
      <c r="D746">
        <v>6.5495216950311796E-2</v>
      </c>
      <c r="E746" s="1">
        <v>744</v>
      </c>
      <c r="F746">
        <v>6.0071716865998097E-2</v>
      </c>
      <c r="G746" s="1">
        <v>699</v>
      </c>
      <c r="H746">
        <v>5.1821256849613098E-2</v>
      </c>
    </row>
    <row r="747" spans="1:8" x14ac:dyDescent="0.25">
      <c r="A747">
        <v>746</v>
      </c>
      <c r="B747">
        <v>6.8757900096790503E-2</v>
      </c>
      <c r="C747" s="1">
        <v>990</v>
      </c>
      <c r="D747">
        <v>6.5686436559523304E-2</v>
      </c>
      <c r="E747" s="1">
        <v>745</v>
      </c>
      <c r="F747">
        <v>6.0014925826720099E-2</v>
      </c>
      <c r="G747" s="1">
        <v>700</v>
      </c>
      <c r="H747">
        <v>5.1456053197431503E-2</v>
      </c>
    </row>
    <row r="748" spans="1:8" x14ac:dyDescent="0.25">
      <c r="A748">
        <v>747</v>
      </c>
      <c r="B748">
        <v>7.2149586239580593E-2</v>
      </c>
      <c r="C748" s="1">
        <v>991</v>
      </c>
      <c r="D748">
        <v>6.5594833105363903E-2</v>
      </c>
      <c r="E748" s="1">
        <v>746</v>
      </c>
      <c r="F748">
        <v>6.3584688367749401E-2</v>
      </c>
      <c r="G748" s="1">
        <v>701</v>
      </c>
      <c r="H748">
        <v>5.1027220095789701E-2</v>
      </c>
    </row>
    <row r="749" spans="1:8" x14ac:dyDescent="0.25">
      <c r="A749">
        <v>748</v>
      </c>
      <c r="B749">
        <v>6.9306794929932594E-2</v>
      </c>
      <c r="C749" s="1">
        <v>992</v>
      </c>
      <c r="D749">
        <v>6.5696977901763501E-2</v>
      </c>
      <c r="E749" s="1">
        <v>747</v>
      </c>
      <c r="F749">
        <v>6.0052724329825599E-2</v>
      </c>
      <c r="G749" s="1">
        <v>702</v>
      </c>
      <c r="H749">
        <v>5.1869105926646002E-2</v>
      </c>
    </row>
    <row r="750" spans="1:8" x14ac:dyDescent="0.25">
      <c r="A750">
        <v>749</v>
      </c>
      <c r="B750">
        <v>6.5554002657098806E-2</v>
      </c>
      <c r="C750" s="1">
        <v>993</v>
      </c>
      <c r="D750">
        <v>6.5547614077720404E-2</v>
      </c>
      <c r="E750" s="1">
        <v>748</v>
      </c>
      <c r="F750">
        <v>6.2421388406481003E-2</v>
      </c>
      <c r="G750" s="1">
        <v>703</v>
      </c>
      <c r="H750">
        <v>5.15823944947938E-2</v>
      </c>
    </row>
    <row r="751" spans="1:8" x14ac:dyDescent="0.25">
      <c r="A751">
        <v>750</v>
      </c>
      <c r="B751">
        <v>6.8981973597703097E-2</v>
      </c>
      <c r="C751" s="1">
        <v>994</v>
      </c>
      <c r="D751">
        <v>5.9260083765561501E-2</v>
      </c>
      <c r="E751" s="1">
        <v>749</v>
      </c>
      <c r="F751">
        <v>6.4810029699820401E-2</v>
      </c>
      <c r="G751" s="1">
        <v>704</v>
      </c>
      <c r="H751">
        <v>5.1731367435743199E-2</v>
      </c>
    </row>
    <row r="752" spans="1:8" x14ac:dyDescent="0.25">
      <c r="A752">
        <v>751</v>
      </c>
      <c r="B752">
        <v>6.5338503231718303E-2</v>
      </c>
      <c r="C752" s="1">
        <v>995</v>
      </c>
      <c r="D752">
        <v>5.9953500676801497E-2</v>
      </c>
      <c r="E752" s="1">
        <v>750</v>
      </c>
      <c r="F752">
        <v>6.0742499633731101E-2</v>
      </c>
      <c r="G752" s="1">
        <v>705</v>
      </c>
      <c r="H752">
        <v>5.1821256849613098E-2</v>
      </c>
    </row>
    <row r="753" spans="1:8" x14ac:dyDescent="0.25">
      <c r="A753">
        <v>752</v>
      </c>
      <c r="B753">
        <v>6.9220504791027898E-2</v>
      </c>
      <c r="C753" s="1">
        <v>996</v>
      </c>
      <c r="D753">
        <v>6.4076674281416099E-2</v>
      </c>
      <c r="E753" s="1">
        <v>751</v>
      </c>
      <c r="F753">
        <v>5.9609250829036099E-2</v>
      </c>
      <c r="G753" s="1">
        <v>706</v>
      </c>
      <c r="H753">
        <v>5.1788628990128503E-2</v>
      </c>
    </row>
    <row r="754" spans="1:8" x14ac:dyDescent="0.25">
      <c r="A754">
        <v>753</v>
      </c>
      <c r="B754">
        <v>6.7458598355650698E-2</v>
      </c>
      <c r="C754" s="1">
        <v>997</v>
      </c>
      <c r="D754">
        <v>6.4010994471679405E-2</v>
      </c>
      <c r="E754" s="1">
        <v>752</v>
      </c>
      <c r="F754">
        <v>5.9901141652198099E-2</v>
      </c>
      <c r="G754" s="1">
        <v>707</v>
      </c>
      <c r="H754">
        <v>5.1804938486171598E-2</v>
      </c>
    </row>
    <row r="755" spans="1:8" x14ac:dyDescent="0.25">
      <c r="A755">
        <v>754</v>
      </c>
      <c r="B755">
        <v>6.9308195171319198E-2</v>
      </c>
      <c r="C755" s="1">
        <v>998</v>
      </c>
      <c r="D755">
        <v>6.1075944769115702E-2</v>
      </c>
      <c r="E755" s="1">
        <v>753</v>
      </c>
      <c r="F755">
        <v>5.9901141652198099E-2</v>
      </c>
      <c r="G755" s="1">
        <v>708</v>
      </c>
      <c r="H755">
        <v>5.1804938486171598E-2</v>
      </c>
    </row>
    <row r="756" spans="1:8" x14ac:dyDescent="0.25">
      <c r="A756">
        <v>755</v>
      </c>
      <c r="B756">
        <v>6.8517383534583295E-2</v>
      </c>
      <c r="C756" s="1">
        <v>999</v>
      </c>
      <c r="D756">
        <v>6.3076176629154906E-2</v>
      </c>
      <c r="E756" s="1">
        <v>754</v>
      </c>
      <c r="F756">
        <v>5.9216673038417898E-2</v>
      </c>
      <c r="G756" s="1">
        <v>709</v>
      </c>
      <c r="H756">
        <v>5.1804938486171598E-2</v>
      </c>
    </row>
    <row r="757" spans="1:8" x14ac:dyDescent="0.25">
      <c r="A757">
        <v>756</v>
      </c>
      <c r="B757">
        <v>6.8746447088339602E-2</v>
      </c>
      <c r="C757" s="1">
        <v>1000</v>
      </c>
      <c r="D757">
        <v>6.9317115033208296E-2</v>
      </c>
      <c r="E757" s="1">
        <v>755</v>
      </c>
      <c r="F757">
        <v>5.9522347574152597E-2</v>
      </c>
      <c r="G757" s="1">
        <v>710</v>
      </c>
      <c r="H757">
        <v>5.071032957702E-2</v>
      </c>
    </row>
    <row r="758" spans="1:8" x14ac:dyDescent="0.25">
      <c r="A758">
        <v>757</v>
      </c>
      <c r="B758">
        <v>6.8453981022388699E-2</v>
      </c>
      <c r="C758" s="1">
        <v>1003</v>
      </c>
      <c r="D758">
        <v>6.1251601098947298E-2</v>
      </c>
      <c r="E758" s="1">
        <v>756</v>
      </c>
      <c r="F758">
        <v>6.1992434952265502E-2</v>
      </c>
      <c r="G758" s="1">
        <v>711</v>
      </c>
      <c r="H758">
        <v>5.0999734347214103E-2</v>
      </c>
    </row>
    <row r="759" spans="1:8" x14ac:dyDescent="0.25">
      <c r="A759">
        <v>758</v>
      </c>
      <c r="B759">
        <v>6.8693731629617297E-2</v>
      </c>
      <c r="C759" s="1">
        <v>1004</v>
      </c>
      <c r="D759">
        <v>6.4259434051818207E-2</v>
      </c>
      <c r="E759" s="1">
        <v>757</v>
      </c>
      <c r="F759">
        <v>6.5323965334655607E-2</v>
      </c>
      <c r="G759" s="1">
        <v>712</v>
      </c>
      <c r="H759">
        <v>5.1744581678499602E-2</v>
      </c>
    </row>
    <row r="760" spans="1:8" x14ac:dyDescent="0.25">
      <c r="A760">
        <v>759</v>
      </c>
      <c r="B760">
        <v>6.5800673157829406E-2</v>
      </c>
      <c r="C760" s="1">
        <v>1005</v>
      </c>
      <c r="D760">
        <v>5.9241126184228797E-2</v>
      </c>
      <c r="E760" s="1">
        <v>758</v>
      </c>
      <c r="F760">
        <v>6.0317535921119797E-2</v>
      </c>
      <c r="G760" s="1">
        <v>713</v>
      </c>
      <c r="H760">
        <v>5.14122887484669E-2</v>
      </c>
    </row>
    <row r="761" spans="1:8" x14ac:dyDescent="0.25">
      <c r="A761">
        <v>760</v>
      </c>
      <c r="B761">
        <v>6.38315270280643E-2</v>
      </c>
      <c r="C761" s="1">
        <v>1006</v>
      </c>
      <c r="D761">
        <v>6.1075944769115702E-2</v>
      </c>
      <c r="E761" s="1">
        <v>759</v>
      </c>
      <c r="F761">
        <v>5.94399653887683E-2</v>
      </c>
      <c r="G761" s="1">
        <v>714</v>
      </c>
      <c r="H761">
        <v>5.0999734347214103E-2</v>
      </c>
    </row>
    <row r="762" spans="1:8" x14ac:dyDescent="0.25">
      <c r="A762">
        <v>761</v>
      </c>
      <c r="B762">
        <v>6.3840517615584597E-2</v>
      </c>
      <c r="C762" s="1">
        <v>1007</v>
      </c>
      <c r="D762">
        <v>5.96798372976809E-2</v>
      </c>
      <c r="E762" s="1">
        <v>760</v>
      </c>
      <c r="F762">
        <v>6.1317544641894997E-2</v>
      </c>
      <c r="G762" s="1">
        <v>715</v>
      </c>
      <c r="H762">
        <v>5.1788628990128503E-2</v>
      </c>
    </row>
    <row r="763" spans="1:8" x14ac:dyDescent="0.25">
      <c r="A763">
        <v>762</v>
      </c>
      <c r="B763">
        <v>6.5039373898295005E-2</v>
      </c>
      <c r="C763" s="1">
        <v>1008</v>
      </c>
      <c r="D763">
        <v>6.3980004705415802E-2</v>
      </c>
      <c r="E763" s="1">
        <v>761</v>
      </c>
      <c r="F763">
        <v>6.0756561803315699E-2</v>
      </c>
      <c r="G763" s="1">
        <v>716</v>
      </c>
      <c r="H763">
        <v>5.1804938486171598E-2</v>
      </c>
    </row>
    <row r="764" spans="1:8" x14ac:dyDescent="0.25">
      <c r="A764">
        <v>763</v>
      </c>
      <c r="B764">
        <v>6.9207921393002095E-2</v>
      </c>
      <c r="C764" s="1">
        <v>1009</v>
      </c>
      <c r="D764">
        <v>5.9071235461147099E-2</v>
      </c>
      <c r="E764" s="1">
        <v>762</v>
      </c>
      <c r="F764">
        <v>5.9023526951304597E-2</v>
      </c>
      <c r="G764" s="1">
        <v>717</v>
      </c>
      <c r="H764">
        <v>5.1456053197431503E-2</v>
      </c>
    </row>
    <row r="765" spans="1:8" x14ac:dyDescent="0.25">
      <c r="A765">
        <v>764</v>
      </c>
      <c r="B765">
        <v>6.9291283542736795E-2</v>
      </c>
      <c r="C765" s="1">
        <v>1010</v>
      </c>
      <c r="D765">
        <v>5.9802279945339598E-2</v>
      </c>
      <c r="E765" s="1">
        <v>763</v>
      </c>
      <c r="F765">
        <v>6.14481614051142E-2</v>
      </c>
      <c r="G765" s="1">
        <v>718</v>
      </c>
      <c r="H765">
        <v>5.1043147611345603E-2</v>
      </c>
    </row>
    <row r="766" spans="1:8" x14ac:dyDescent="0.25">
      <c r="A766">
        <v>765</v>
      </c>
      <c r="B766">
        <v>6.8827909486153804E-2</v>
      </c>
      <c r="C766" s="1">
        <v>1011</v>
      </c>
      <c r="D766">
        <v>6.1182696380948899E-2</v>
      </c>
      <c r="E766" s="1">
        <v>764</v>
      </c>
      <c r="F766">
        <v>5.9682084023809902E-2</v>
      </c>
      <c r="G766" s="1">
        <v>719</v>
      </c>
      <c r="H766">
        <v>5.2124676807054598E-2</v>
      </c>
    </row>
    <row r="767" spans="1:8" x14ac:dyDescent="0.25">
      <c r="A767">
        <v>766</v>
      </c>
      <c r="B767">
        <v>7.2314068485738195E-2</v>
      </c>
      <c r="C767" s="1">
        <v>1012</v>
      </c>
      <c r="D767">
        <v>5.6117933919684497E-2</v>
      </c>
      <c r="E767" s="1">
        <v>765</v>
      </c>
      <c r="F767">
        <v>6.0742499633731101E-2</v>
      </c>
      <c r="G767" s="1">
        <v>720</v>
      </c>
      <c r="H767">
        <v>5.1456053197431503E-2</v>
      </c>
    </row>
    <row r="768" spans="1:8" x14ac:dyDescent="0.25">
      <c r="A768">
        <v>767</v>
      </c>
      <c r="B768">
        <v>6.8892615116735306E-2</v>
      </c>
      <c r="C768" s="1">
        <v>1013</v>
      </c>
      <c r="D768">
        <v>5.9941826697714799E-2</v>
      </c>
      <c r="E768" s="1">
        <v>766</v>
      </c>
      <c r="F768">
        <v>6.4639218275276203E-2</v>
      </c>
      <c r="G768" s="1">
        <v>721</v>
      </c>
      <c r="H768">
        <v>5.1456053197431503E-2</v>
      </c>
    </row>
    <row r="769" spans="1:8" x14ac:dyDescent="0.25">
      <c r="A769">
        <v>768</v>
      </c>
      <c r="B769">
        <v>6.9383027950699797E-2</v>
      </c>
      <c r="C769" s="1">
        <v>1014</v>
      </c>
      <c r="D769">
        <v>5.6148947773328198E-2</v>
      </c>
      <c r="E769" s="1">
        <v>767</v>
      </c>
      <c r="F769">
        <v>6.15955230116602E-2</v>
      </c>
      <c r="G769" s="1">
        <v>722</v>
      </c>
      <c r="H769">
        <v>5.14122887484669E-2</v>
      </c>
    </row>
    <row r="770" spans="1:8" x14ac:dyDescent="0.25">
      <c r="A770">
        <v>769</v>
      </c>
      <c r="B770">
        <v>6.93853267162447E-2</v>
      </c>
      <c r="C770" s="1">
        <v>1015</v>
      </c>
      <c r="D770">
        <v>5.6675412196592598E-2</v>
      </c>
      <c r="E770" s="1">
        <v>768</v>
      </c>
      <c r="F770">
        <v>6.5743422598857904E-2</v>
      </c>
      <c r="G770" s="1">
        <v>723</v>
      </c>
      <c r="H770">
        <v>5.1788628990128503E-2</v>
      </c>
    </row>
    <row r="771" spans="1:8" x14ac:dyDescent="0.25">
      <c r="A771">
        <v>770</v>
      </c>
      <c r="B771">
        <v>6.9441217718045303E-2</v>
      </c>
      <c r="C771" s="1">
        <v>1016</v>
      </c>
      <c r="D771">
        <v>5.6750877304634503E-2</v>
      </c>
      <c r="E771" s="1">
        <v>769</v>
      </c>
      <c r="F771">
        <v>6.3923633994747306E-2</v>
      </c>
      <c r="G771" s="1">
        <v>724</v>
      </c>
      <c r="H771">
        <v>5.1698796172708499E-2</v>
      </c>
    </row>
    <row r="772" spans="1:8" x14ac:dyDescent="0.25">
      <c r="A772">
        <v>771</v>
      </c>
      <c r="B772">
        <v>6.8842589874529597E-2</v>
      </c>
      <c r="C772" s="1">
        <v>1017</v>
      </c>
      <c r="D772">
        <v>5.6062800533593901E-2</v>
      </c>
      <c r="E772" s="1">
        <v>770</v>
      </c>
      <c r="F772">
        <v>6.1736268299206601E-2</v>
      </c>
      <c r="G772" s="1">
        <v>725</v>
      </c>
      <c r="H772">
        <v>5.1319474483403703E-2</v>
      </c>
    </row>
    <row r="773" spans="1:8" x14ac:dyDescent="0.25">
      <c r="A773">
        <v>772</v>
      </c>
      <c r="B773">
        <v>6.8759283534393395E-2</v>
      </c>
      <c r="C773" s="1">
        <v>1018</v>
      </c>
      <c r="D773">
        <v>5.7376818740214199E-2</v>
      </c>
      <c r="E773" s="1">
        <v>771</v>
      </c>
      <c r="F773">
        <v>6.1806503389865097E-2</v>
      </c>
      <c r="G773" s="1">
        <v>726</v>
      </c>
      <c r="H773">
        <v>5.29015253011288E-2</v>
      </c>
    </row>
    <row r="774" spans="1:8" x14ac:dyDescent="0.25">
      <c r="A774">
        <v>773</v>
      </c>
      <c r="B774">
        <v>6.9211108811418703E-2</v>
      </c>
      <c r="C774" s="1">
        <v>1019</v>
      </c>
      <c r="D774">
        <v>5.7652556546595901E-2</v>
      </c>
      <c r="E774" s="1">
        <v>772</v>
      </c>
      <c r="F774">
        <v>6.1906085985891202E-2</v>
      </c>
      <c r="G774" s="1">
        <v>727</v>
      </c>
      <c r="H774">
        <v>5.1763974135007502E-2</v>
      </c>
    </row>
    <row r="775" spans="1:8" x14ac:dyDescent="0.25">
      <c r="A775">
        <v>774</v>
      </c>
      <c r="B775">
        <v>6.9399446257901204E-2</v>
      </c>
      <c r="C775" s="1">
        <v>1020</v>
      </c>
      <c r="D775">
        <v>5.6137449929785803E-2</v>
      </c>
      <c r="E775" s="1">
        <v>773</v>
      </c>
      <c r="F775">
        <v>5.9701057747368398E-2</v>
      </c>
      <c r="G775" s="1">
        <v>728</v>
      </c>
      <c r="H775">
        <v>5.1226907899301802E-2</v>
      </c>
    </row>
    <row r="776" spans="1:8" x14ac:dyDescent="0.25">
      <c r="A776">
        <v>775</v>
      </c>
      <c r="B776">
        <v>7.2662861130336195E-2</v>
      </c>
      <c r="C776" s="1">
        <v>1021</v>
      </c>
      <c r="D776">
        <v>5.6675412196592598E-2</v>
      </c>
      <c r="E776" s="1">
        <v>774</v>
      </c>
      <c r="F776">
        <v>6.1806503389865097E-2</v>
      </c>
      <c r="G776" s="1">
        <v>729</v>
      </c>
      <c r="H776">
        <v>5.2341608735912003E-2</v>
      </c>
    </row>
    <row r="777" spans="1:8" x14ac:dyDescent="0.25">
      <c r="A777">
        <v>776</v>
      </c>
      <c r="B777">
        <v>6.7216316781480198E-2</v>
      </c>
      <c r="C777" s="1">
        <v>1023</v>
      </c>
      <c r="D777">
        <v>5.6601136198098603E-2</v>
      </c>
      <c r="E777" s="1">
        <v>775</v>
      </c>
      <c r="F777">
        <v>6.1331038813105997E-2</v>
      </c>
      <c r="G777" s="1">
        <v>730</v>
      </c>
      <c r="H777">
        <v>5.2946557455124402E-2</v>
      </c>
    </row>
    <row r="778" spans="1:8" x14ac:dyDescent="0.25">
      <c r="A778">
        <v>777</v>
      </c>
      <c r="B778">
        <v>7.2459675371109394E-2</v>
      </c>
      <c r="C778" s="1">
        <v>1024</v>
      </c>
      <c r="D778">
        <v>5.6202730176660901E-2</v>
      </c>
      <c r="E778" s="1">
        <v>776</v>
      </c>
      <c r="F778">
        <v>5.9462642856336102E-2</v>
      </c>
      <c r="G778" s="1">
        <v>731</v>
      </c>
      <c r="H778">
        <v>5.1890708985169197E-2</v>
      </c>
    </row>
    <row r="779" spans="1:8" x14ac:dyDescent="0.25">
      <c r="A779">
        <v>778</v>
      </c>
      <c r="B779">
        <v>7.20278088095921E-2</v>
      </c>
      <c r="C779" s="1">
        <v>1025</v>
      </c>
      <c r="D779">
        <v>5.9095795216339203E-2</v>
      </c>
      <c r="E779" s="1">
        <v>777</v>
      </c>
      <c r="F779">
        <v>6.0509568920570897E-2</v>
      </c>
      <c r="G779" s="1">
        <v>732</v>
      </c>
      <c r="H779">
        <v>5.29634642808334E-2</v>
      </c>
    </row>
    <row r="780" spans="1:8" x14ac:dyDescent="0.25">
      <c r="A780">
        <v>779</v>
      </c>
      <c r="B780">
        <v>7.2321448923523796E-2</v>
      </c>
      <c r="C780" s="1">
        <v>1026</v>
      </c>
      <c r="D780">
        <v>5.6291397520368699E-2</v>
      </c>
      <c r="E780" s="1">
        <v>778</v>
      </c>
      <c r="F780">
        <v>6.1596658956425403E-2</v>
      </c>
      <c r="G780" s="1">
        <v>733</v>
      </c>
      <c r="H780">
        <v>5.29015253011288E-2</v>
      </c>
    </row>
    <row r="781" spans="1:8" x14ac:dyDescent="0.25">
      <c r="A781">
        <v>780</v>
      </c>
      <c r="B781">
        <v>7.29977982138586E-2</v>
      </c>
      <c r="C781" s="1">
        <v>1027</v>
      </c>
      <c r="D781">
        <v>5.67415332855776E-2</v>
      </c>
      <c r="E781" s="1">
        <v>779</v>
      </c>
      <c r="F781">
        <v>6.1650821926419901E-2</v>
      </c>
      <c r="G781" s="1">
        <v>734</v>
      </c>
      <c r="H781">
        <v>5.1890708985169197E-2</v>
      </c>
    </row>
    <row r="782" spans="1:8" x14ac:dyDescent="0.25">
      <c r="A782">
        <v>781</v>
      </c>
      <c r="B782">
        <v>7.2809842014130502E-2</v>
      </c>
      <c r="C782" s="1">
        <v>1028</v>
      </c>
      <c r="D782">
        <v>5.5434266186255902E-2</v>
      </c>
      <c r="E782" s="1">
        <v>780</v>
      </c>
      <c r="F782">
        <v>6.1258600609016799E-2</v>
      </c>
      <c r="G782" s="1">
        <v>735</v>
      </c>
      <c r="H782">
        <v>5.2946557455124402E-2</v>
      </c>
    </row>
    <row r="783" spans="1:8" x14ac:dyDescent="0.25">
      <c r="A783">
        <v>782</v>
      </c>
      <c r="B783">
        <v>7.2799478091461103E-2</v>
      </c>
      <c r="C783" s="1">
        <v>1029</v>
      </c>
      <c r="D783">
        <v>6.7108620627577803E-2</v>
      </c>
      <c r="E783" s="1">
        <v>781</v>
      </c>
      <c r="F783">
        <v>6.1716396799984502E-2</v>
      </c>
      <c r="G783" s="1">
        <v>736</v>
      </c>
      <c r="H783">
        <v>5.2854716089140601E-2</v>
      </c>
    </row>
    <row r="784" spans="1:8" x14ac:dyDescent="0.25">
      <c r="A784">
        <v>783</v>
      </c>
      <c r="B784">
        <v>7.2935946434670607E-2</v>
      </c>
      <c r="C784" s="1">
        <v>1030</v>
      </c>
      <c r="D784">
        <v>5.7605446815395103E-2</v>
      </c>
      <c r="E784" s="1">
        <v>782</v>
      </c>
      <c r="F784">
        <v>6.2895697186002603E-2</v>
      </c>
      <c r="G784" s="1">
        <v>737</v>
      </c>
      <c r="H784">
        <v>5.1784371342062402E-2</v>
      </c>
    </row>
    <row r="785" spans="1:8" x14ac:dyDescent="0.25">
      <c r="A785">
        <v>784</v>
      </c>
      <c r="B785">
        <v>7.3134826980401302E-2</v>
      </c>
      <c r="C785" s="1">
        <v>1031</v>
      </c>
      <c r="D785">
        <v>5.9616972305977803E-2</v>
      </c>
      <c r="E785" s="1">
        <v>783</v>
      </c>
      <c r="F785">
        <v>6.2122321410333803E-2</v>
      </c>
      <c r="G785" s="1">
        <v>738</v>
      </c>
      <c r="H785">
        <v>5.1890708985169197E-2</v>
      </c>
    </row>
    <row r="786" spans="1:8" x14ac:dyDescent="0.25">
      <c r="A786">
        <v>785</v>
      </c>
      <c r="B786">
        <v>7.2699823406240802E-2</v>
      </c>
      <c r="C786" s="1">
        <v>1032</v>
      </c>
      <c r="D786">
        <v>5.6118447487449603E-2</v>
      </c>
      <c r="E786" s="1">
        <v>784</v>
      </c>
      <c r="F786">
        <v>6.1900563939391397E-2</v>
      </c>
      <c r="G786" s="1">
        <v>739</v>
      </c>
      <c r="H786">
        <v>5.1853920206901903E-2</v>
      </c>
    </row>
    <row r="787" spans="1:8" x14ac:dyDescent="0.25">
      <c r="A787">
        <v>786</v>
      </c>
      <c r="B787">
        <v>7.2946510802158804E-2</v>
      </c>
      <c r="C787" s="1">
        <v>1033</v>
      </c>
      <c r="D787">
        <v>5.6929862628004597E-2</v>
      </c>
      <c r="E787" s="1">
        <v>785</v>
      </c>
      <c r="F787">
        <v>6.1381227122397498E-2</v>
      </c>
      <c r="G787" s="1">
        <v>740</v>
      </c>
      <c r="H787">
        <v>5.2871593588184301E-2</v>
      </c>
    </row>
    <row r="788" spans="1:8" x14ac:dyDescent="0.25">
      <c r="A788">
        <v>787</v>
      </c>
      <c r="B788">
        <v>7.2555450958347603E-2</v>
      </c>
      <c r="C788" s="1">
        <v>1034</v>
      </c>
      <c r="D788">
        <v>5.8110118133514597E-2</v>
      </c>
      <c r="E788" s="1">
        <v>786</v>
      </c>
      <c r="F788">
        <v>6.1450220503223199E-2</v>
      </c>
      <c r="G788" s="1">
        <v>741</v>
      </c>
      <c r="H788">
        <v>5.17195994119913E-2</v>
      </c>
    </row>
    <row r="789" spans="1:8" x14ac:dyDescent="0.25">
      <c r="A789">
        <v>788</v>
      </c>
      <c r="B789">
        <v>7.2983557994465695E-2</v>
      </c>
      <c r="C789" s="1">
        <v>1035</v>
      </c>
      <c r="D789">
        <v>5.4556818152389698E-2</v>
      </c>
      <c r="E789" s="1">
        <v>787</v>
      </c>
      <c r="F789">
        <v>6.0677327429651602E-2</v>
      </c>
      <c r="G789" s="1">
        <v>742</v>
      </c>
      <c r="H789">
        <v>5.1809817363728097E-2</v>
      </c>
    </row>
    <row r="790" spans="1:8" x14ac:dyDescent="0.25">
      <c r="A790">
        <v>789</v>
      </c>
      <c r="B790">
        <v>7.3474574531077905E-2</v>
      </c>
      <c r="C790" s="1">
        <v>1036</v>
      </c>
      <c r="D790">
        <v>5.4646513336924697E-2</v>
      </c>
      <c r="E790" s="1">
        <v>788</v>
      </c>
      <c r="F790">
        <v>6.20214084565427E-2</v>
      </c>
      <c r="G790" s="1">
        <v>743</v>
      </c>
      <c r="H790">
        <v>5.2389874052009601E-2</v>
      </c>
    </row>
    <row r="791" spans="1:8" x14ac:dyDescent="0.25">
      <c r="A791">
        <v>790</v>
      </c>
      <c r="B791">
        <v>7.3357359325663493E-2</v>
      </c>
      <c r="C791" s="1">
        <v>1037</v>
      </c>
      <c r="D791">
        <v>5.7063073790396303E-2</v>
      </c>
      <c r="E791" s="1">
        <v>789</v>
      </c>
      <c r="F791">
        <v>6.1650821926419901E-2</v>
      </c>
      <c r="G791" s="1">
        <v>744</v>
      </c>
      <c r="H791">
        <v>5.2938107546181598E-2</v>
      </c>
    </row>
    <row r="792" spans="1:8" x14ac:dyDescent="0.25">
      <c r="A792">
        <v>791</v>
      </c>
      <c r="B792">
        <v>7.2847254531806196E-2</v>
      </c>
      <c r="C792" s="1">
        <v>1038</v>
      </c>
      <c r="D792">
        <v>5.6231769139608798E-2</v>
      </c>
      <c r="E792" s="1">
        <v>790</v>
      </c>
      <c r="F792">
        <v>6.1485333871452497E-2</v>
      </c>
      <c r="G792" s="1">
        <v>745</v>
      </c>
      <c r="H792">
        <v>5.1907074018302503E-2</v>
      </c>
    </row>
    <row r="793" spans="1:8" x14ac:dyDescent="0.25">
      <c r="A793">
        <v>792</v>
      </c>
      <c r="B793">
        <v>7.32499627880875E-2</v>
      </c>
      <c r="C793" s="1">
        <v>1039</v>
      </c>
      <c r="D793">
        <v>6.7100102810199694E-2</v>
      </c>
      <c r="E793" s="1">
        <v>791</v>
      </c>
      <c r="F793">
        <v>6.1552258821332098E-2</v>
      </c>
      <c r="G793" s="1">
        <v>746</v>
      </c>
      <c r="H793">
        <v>5.29015253011288E-2</v>
      </c>
    </row>
    <row r="794" spans="1:8" x14ac:dyDescent="0.25">
      <c r="A794">
        <v>793</v>
      </c>
      <c r="B794">
        <v>7.2936439072991396E-2</v>
      </c>
      <c r="C794" s="1">
        <v>1040</v>
      </c>
      <c r="D794">
        <v>6.7006239149039207E-2</v>
      </c>
      <c r="E794" s="1">
        <v>792</v>
      </c>
      <c r="F794">
        <v>6.1616512504985302E-2</v>
      </c>
      <c r="G794" s="1">
        <v>747</v>
      </c>
      <c r="H794">
        <v>5.1853920206901903E-2</v>
      </c>
    </row>
    <row r="795" spans="1:8" x14ac:dyDescent="0.25">
      <c r="A795">
        <v>794</v>
      </c>
      <c r="B795">
        <v>7.34307331696923E-2</v>
      </c>
      <c r="C795" s="1">
        <v>1041</v>
      </c>
      <c r="D795">
        <v>6.9827529334051702E-2</v>
      </c>
      <c r="E795" s="1">
        <v>793</v>
      </c>
      <c r="F795">
        <v>6.3212070957020805E-2</v>
      </c>
      <c r="G795" s="1">
        <v>748</v>
      </c>
      <c r="H795">
        <v>5.1862925966700897E-2</v>
      </c>
    </row>
    <row r="796" spans="1:8" x14ac:dyDescent="0.25">
      <c r="A796">
        <v>795</v>
      </c>
      <c r="B796">
        <v>7.3348688339514106E-2</v>
      </c>
      <c r="C796" s="1">
        <v>1042</v>
      </c>
      <c r="D796">
        <v>5.7598157209391702E-2</v>
      </c>
      <c r="E796" s="1">
        <v>794</v>
      </c>
      <c r="F796">
        <v>6.1835752505600201E-2</v>
      </c>
      <c r="G796" s="1">
        <v>749</v>
      </c>
      <c r="H796">
        <v>4.9081732443305402E-2</v>
      </c>
    </row>
    <row r="797" spans="1:8" x14ac:dyDescent="0.25">
      <c r="A797">
        <v>796</v>
      </c>
      <c r="B797">
        <v>7.3382246947531607E-2</v>
      </c>
      <c r="C797" s="1">
        <v>1043</v>
      </c>
      <c r="D797">
        <v>5.4756105474467701E-2</v>
      </c>
      <c r="E797" s="1">
        <v>795</v>
      </c>
      <c r="F797">
        <v>6.2030940320274203E-2</v>
      </c>
      <c r="G797" s="1">
        <v>750</v>
      </c>
      <c r="H797">
        <v>5.1560960791829903E-2</v>
      </c>
    </row>
    <row r="798" spans="1:8" x14ac:dyDescent="0.25">
      <c r="A798">
        <v>797</v>
      </c>
      <c r="B798">
        <v>7.30424977928298E-2</v>
      </c>
      <c r="C798" s="1">
        <v>1044</v>
      </c>
      <c r="D798">
        <v>6.7063638216243199E-2</v>
      </c>
      <c r="E798" s="1">
        <v>796</v>
      </c>
      <c r="F798">
        <v>6.0761844714265698E-2</v>
      </c>
      <c r="G798" s="1">
        <v>751</v>
      </c>
      <c r="H798">
        <v>5.1809817363728097E-2</v>
      </c>
    </row>
    <row r="799" spans="1:8" x14ac:dyDescent="0.25">
      <c r="A799">
        <v>798</v>
      </c>
      <c r="B799">
        <v>7.2998041678650497E-2</v>
      </c>
      <c r="C799" s="1">
        <v>1045</v>
      </c>
      <c r="D799">
        <v>6.6920194724055193E-2</v>
      </c>
      <c r="E799" s="1">
        <v>797</v>
      </c>
      <c r="F799">
        <v>6.1713659872941799E-2</v>
      </c>
      <c r="G799" s="1">
        <v>752</v>
      </c>
      <c r="H799">
        <v>5.1793495138541097E-2</v>
      </c>
    </row>
    <row r="800" spans="1:8" x14ac:dyDescent="0.25">
      <c r="A800">
        <v>799</v>
      </c>
      <c r="B800">
        <v>7.3250207955341901E-2</v>
      </c>
      <c r="C800" s="1">
        <v>1046</v>
      </c>
      <c r="D800">
        <v>6.6925631451253798E-2</v>
      </c>
      <c r="E800" s="1">
        <v>798</v>
      </c>
      <c r="F800">
        <v>6.1140637514029199E-2</v>
      </c>
      <c r="G800" s="1">
        <v>753</v>
      </c>
      <c r="H800">
        <v>5.1870265214873E-2</v>
      </c>
    </row>
    <row r="801" spans="1:8" x14ac:dyDescent="0.25">
      <c r="A801">
        <v>800</v>
      </c>
      <c r="B801">
        <v>7.2459312664447495E-2</v>
      </c>
      <c r="C801" s="1">
        <v>1047</v>
      </c>
      <c r="D801">
        <v>6.3067444144094903E-2</v>
      </c>
      <c r="E801" s="1">
        <v>799</v>
      </c>
      <c r="F801">
        <v>6.0939036716704899E-2</v>
      </c>
      <c r="G801" s="1">
        <v>754</v>
      </c>
      <c r="H801">
        <v>5.1920333762056597E-2</v>
      </c>
    </row>
    <row r="802" spans="1:8" x14ac:dyDescent="0.25">
      <c r="A802">
        <v>801</v>
      </c>
      <c r="B802">
        <v>6.6736186698696395E-2</v>
      </c>
      <c r="C802" s="1">
        <v>1048</v>
      </c>
      <c r="D802">
        <v>5.7497910819247197E-2</v>
      </c>
      <c r="E802" s="1">
        <v>800</v>
      </c>
      <c r="F802">
        <v>6.2243512889215501E-2</v>
      </c>
      <c r="G802" s="1">
        <v>755</v>
      </c>
      <c r="H802">
        <v>5.1853920206901903E-2</v>
      </c>
    </row>
    <row r="803" spans="1:8" x14ac:dyDescent="0.25">
      <c r="A803">
        <v>802</v>
      </c>
      <c r="B803">
        <v>7.2455601742110506E-2</v>
      </c>
      <c r="C803" s="1">
        <v>1049</v>
      </c>
      <c r="D803">
        <v>6.7066702774936399E-2</v>
      </c>
      <c r="E803" s="1">
        <v>801</v>
      </c>
      <c r="F803">
        <v>6.2185440610538399E-2</v>
      </c>
      <c r="G803" s="1">
        <v>756</v>
      </c>
      <c r="H803">
        <v>5.1853920206901903E-2</v>
      </c>
    </row>
    <row r="804" spans="1:8" x14ac:dyDescent="0.25">
      <c r="A804">
        <v>803</v>
      </c>
      <c r="B804">
        <v>7.3302204246812802E-2</v>
      </c>
      <c r="C804" s="1">
        <v>1050</v>
      </c>
      <c r="D804">
        <v>6.7377930951087697E-2</v>
      </c>
      <c r="E804" s="1">
        <v>802</v>
      </c>
      <c r="F804">
        <v>6.2050957577128599E-2</v>
      </c>
      <c r="G804" s="1">
        <v>757</v>
      </c>
      <c r="H804">
        <v>5.1870265214873E-2</v>
      </c>
    </row>
    <row r="805" spans="1:8" x14ac:dyDescent="0.25">
      <c r="A805">
        <v>804</v>
      </c>
      <c r="B805">
        <v>7.3575638996821804E-2</v>
      </c>
      <c r="C805" s="1">
        <v>1052</v>
      </c>
      <c r="D805">
        <v>6.7037185554885498E-2</v>
      </c>
      <c r="E805" s="1">
        <v>803</v>
      </c>
      <c r="F805">
        <v>6.1840733818427598E-2</v>
      </c>
      <c r="G805" s="1">
        <v>758</v>
      </c>
      <c r="H805">
        <v>5.1809817363728097E-2</v>
      </c>
    </row>
    <row r="806" spans="1:8" x14ac:dyDescent="0.25">
      <c r="A806">
        <v>805</v>
      </c>
      <c r="B806">
        <v>6.78234665590456E-2</v>
      </c>
      <c r="C806" s="1">
        <v>1053</v>
      </c>
      <c r="D806">
        <v>6.3234382169427394E-2</v>
      </c>
      <c r="E806" s="1">
        <v>804</v>
      </c>
      <c r="F806">
        <v>6.0405600159371797E-2</v>
      </c>
      <c r="G806" s="1">
        <v>759</v>
      </c>
      <c r="H806">
        <v>4.8859415546019198E-2</v>
      </c>
    </row>
    <row r="807" spans="1:8" x14ac:dyDescent="0.25">
      <c r="A807">
        <v>806</v>
      </c>
      <c r="B807">
        <v>6.9416351269306703E-2</v>
      </c>
      <c r="C807" s="1">
        <v>1054</v>
      </c>
      <c r="D807">
        <v>6.8619916710007695E-2</v>
      </c>
      <c r="E807" s="1">
        <v>805</v>
      </c>
      <c r="F807">
        <v>6.2458592575775899E-2</v>
      </c>
      <c r="G807" s="1">
        <v>760</v>
      </c>
      <c r="H807">
        <v>5.1846574852370403E-2</v>
      </c>
    </row>
    <row r="808" spans="1:8" x14ac:dyDescent="0.25">
      <c r="A808">
        <v>807</v>
      </c>
      <c r="B808">
        <v>6.7567113498852402E-2</v>
      </c>
      <c r="C808" s="1">
        <v>1055</v>
      </c>
      <c r="D808">
        <v>6.5687271952774101E-2</v>
      </c>
      <c r="E808" s="1">
        <v>806</v>
      </c>
      <c r="F808">
        <v>6.35654051005001E-2</v>
      </c>
      <c r="G808" s="1">
        <v>761</v>
      </c>
      <c r="H808">
        <v>5.1890708985169197E-2</v>
      </c>
    </row>
    <row r="809" spans="1:8" x14ac:dyDescent="0.25">
      <c r="A809">
        <v>808</v>
      </c>
      <c r="B809">
        <v>6.6405704809737495E-2</v>
      </c>
      <c r="C809" s="1">
        <v>1056</v>
      </c>
      <c r="D809">
        <v>6.7284564513390502E-2</v>
      </c>
      <c r="E809" s="1">
        <v>807</v>
      </c>
      <c r="F809">
        <v>6.2227560900017499E-2</v>
      </c>
      <c r="G809" s="1">
        <v>762</v>
      </c>
      <c r="H809">
        <v>5.1890708985169197E-2</v>
      </c>
    </row>
    <row r="810" spans="1:8" x14ac:dyDescent="0.25">
      <c r="A810">
        <v>809</v>
      </c>
      <c r="B810">
        <v>6.9519413014646994E-2</v>
      </c>
      <c r="C810" s="1">
        <v>1057</v>
      </c>
      <c r="D810">
        <v>6.5687271952774101E-2</v>
      </c>
      <c r="E810" s="1">
        <v>808</v>
      </c>
      <c r="F810">
        <v>6.1383406498245599E-2</v>
      </c>
      <c r="G810" s="1">
        <v>763</v>
      </c>
      <c r="H810">
        <v>5.41646109994302E-2</v>
      </c>
    </row>
    <row r="811" spans="1:8" x14ac:dyDescent="0.25">
      <c r="A811">
        <v>810</v>
      </c>
      <c r="B811">
        <v>6.8214772584586997E-2</v>
      </c>
      <c r="C811" s="1">
        <v>1058</v>
      </c>
      <c r="D811">
        <v>7.9606875307981204E-2</v>
      </c>
      <c r="E811" s="1">
        <v>809</v>
      </c>
      <c r="F811">
        <v>6.2901294179705594E-2</v>
      </c>
      <c r="G811" s="1">
        <v>764</v>
      </c>
      <c r="H811">
        <v>5.1707195618127699E-2</v>
      </c>
    </row>
    <row r="812" spans="1:8" x14ac:dyDescent="0.25">
      <c r="A812">
        <v>811</v>
      </c>
      <c r="B812">
        <v>6.8061987569626906E-2</v>
      </c>
      <c r="C812" s="1">
        <v>1059</v>
      </c>
      <c r="D812">
        <v>6.3811706006525803E-2</v>
      </c>
      <c r="E812" s="1">
        <v>810</v>
      </c>
      <c r="F812">
        <v>6.3462147967765906E-2</v>
      </c>
      <c r="G812" s="1">
        <v>765</v>
      </c>
      <c r="H812">
        <v>5.1874352856534002E-2</v>
      </c>
    </row>
    <row r="813" spans="1:8" x14ac:dyDescent="0.25">
      <c r="A813">
        <v>812</v>
      </c>
      <c r="B813">
        <v>6.8066510283082901E-2</v>
      </c>
      <c r="C813" s="1">
        <v>1060</v>
      </c>
      <c r="D813">
        <v>6.7946714620837304E-2</v>
      </c>
      <c r="E813" s="1">
        <v>811</v>
      </c>
      <c r="F813">
        <v>6.1381349638966499E-2</v>
      </c>
      <c r="G813" s="1">
        <v>766</v>
      </c>
      <c r="H813">
        <v>5.2929659971920298E-2</v>
      </c>
    </row>
    <row r="814" spans="1:8" x14ac:dyDescent="0.25">
      <c r="A814">
        <v>813</v>
      </c>
      <c r="B814">
        <v>6.8435600601780597E-2</v>
      </c>
      <c r="C814" s="1">
        <v>1061</v>
      </c>
      <c r="D814">
        <v>7.5677040488400404E-2</v>
      </c>
      <c r="E814" s="1">
        <v>812</v>
      </c>
      <c r="F814">
        <v>6.2769691888600404E-2</v>
      </c>
      <c r="G814" s="1">
        <v>767</v>
      </c>
      <c r="H814">
        <v>5.1853920206901903E-2</v>
      </c>
    </row>
    <row r="815" spans="1:8" x14ac:dyDescent="0.25">
      <c r="A815">
        <v>814</v>
      </c>
      <c r="B815">
        <v>6.8057906544784094E-2</v>
      </c>
      <c r="C815" s="1">
        <v>1062</v>
      </c>
      <c r="D815">
        <v>6.4389664125403603E-2</v>
      </c>
      <c r="E815" s="1">
        <v>813</v>
      </c>
      <c r="F815">
        <v>6.2640998626581901E-2</v>
      </c>
      <c r="G815" s="1">
        <v>768</v>
      </c>
      <c r="H815">
        <v>5.40558408706324E-2</v>
      </c>
    </row>
    <row r="816" spans="1:8" x14ac:dyDescent="0.25">
      <c r="A816">
        <v>815</v>
      </c>
      <c r="B816">
        <v>6.8156957055941797E-2</v>
      </c>
      <c r="C816" s="1">
        <v>1063</v>
      </c>
      <c r="D816">
        <v>6.5603543157896502E-2</v>
      </c>
      <c r="E816" s="1">
        <v>814</v>
      </c>
      <c r="F816">
        <v>6.32721792823875E-2</v>
      </c>
      <c r="G816" s="1">
        <v>769</v>
      </c>
      <c r="H816">
        <v>5.41056869168191E-2</v>
      </c>
    </row>
    <row r="817" spans="1:8" x14ac:dyDescent="0.25">
      <c r="A817">
        <v>816</v>
      </c>
      <c r="B817">
        <v>6.8353154025638393E-2</v>
      </c>
      <c r="C817" s="1">
        <v>1064</v>
      </c>
      <c r="D817">
        <v>7.69906915623563E-2</v>
      </c>
      <c r="E817" s="1">
        <v>815</v>
      </c>
      <c r="F817">
        <v>6.2030940320274203E-2</v>
      </c>
      <c r="G817" s="1">
        <v>770</v>
      </c>
      <c r="H817">
        <v>4.86150517565467E-2</v>
      </c>
    </row>
    <row r="818" spans="1:8" x14ac:dyDescent="0.25">
      <c r="A818">
        <v>817</v>
      </c>
      <c r="B818">
        <v>6.8602176006849896E-2</v>
      </c>
      <c r="C818" s="1">
        <v>1067</v>
      </c>
      <c r="D818">
        <v>6.5819916217125504E-2</v>
      </c>
      <c r="E818" s="1">
        <v>816</v>
      </c>
      <c r="F818">
        <v>6.3184607124773695E-2</v>
      </c>
      <c r="G818" s="1">
        <v>771</v>
      </c>
      <c r="H818">
        <v>5.48679989868971E-2</v>
      </c>
    </row>
    <row r="819" spans="1:8" x14ac:dyDescent="0.25">
      <c r="A819">
        <v>818</v>
      </c>
      <c r="B819">
        <v>6.8307094424536696E-2</v>
      </c>
      <c r="C819" s="1">
        <v>1069</v>
      </c>
      <c r="D819">
        <v>6.4216201864338698E-2</v>
      </c>
      <c r="E819" s="1">
        <v>817</v>
      </c>
      <c r="F819">
        <v>6.2204446094591699E-2</v>
      </c>
      <c r="G819" s="1">
        <v>772</v>
      </c>
      <c r="H819">
        <v>5.4003947022180802E-2</v>
      </c>
    </row>
    <row r="820" spans="1:8" x14ac:dyDescent="0.25">
      <c r="A820">
        <v>819</v>
      </c>
      <c r="B820">
        <v>6.7962878225100207E-2</v>
      </c>
      <c r="C820" s="1">
        <v>1070</v>
      </c>
      <c r="D820">
        <v>6.4208969255958995E-2</v>
      </c>
      <c r="E820" s="1">
        <v>818</v>
      </c>
      <c r="F820">
        <v>6.1236816213614799E-2</v>
      </c>
      <c r="G820" s="1">
        <v>773</v>
      </c>
      <c r="H820">
        <v>5.4003947022180802E-2</v>
      </c>
    </row>
    <row r="821" spans="1:8" x14ac:dyDescent="0.25">
      <c r="A821">
        <v>820</v>
      </c>
      <c r="B821">
        <v>6.8164244179107297E-2</v>
      </c>
      <c r="C821" s="1">
        <v>1071</v>
      </c>
      <c r="D821">
        <v>6.4890581882069795E-2</v>
      </c>
      <c r="E821" s="1">
        <v>819</v>
      </c>
      <c r="F821">
        <v>6.2774939644910294E-2</v>
      </c>
      <c r="G821" s="1">
        <v>774</v>
      </c>
      <c r="H821">
        <v>5.40558408706324E-2</v>
      </c>
    </row>
    <row r="822" spans="1:8" x14ac:dyDescent="0.25">
      <c r="A822">
        <v>821</v>
      </c>
      <c r="B822">
        <v>6.8553185391806298E-2</v>
      </c>
      <c r="C822" s="1">
        <v>1072</v>
      </c>
      <c r="D822">
        <v>6.2946942033738004E-2</v>
      </c>
      <c r="E822" s="1">
        <v>820</v>
      </c>
      <c r="F822">
        <v>6.1267665204382697E-2</v>
      </c>
      <c r="G822" s="1">
        <v>775</v>
      </c>
      <c r="H822">
        <v>4.8585123751564603E-2</v>
      </c>
    </row>
    <row r="823" spans="1:8" x14ac:dyDescent="0.25">
      <c r="A823">
        <v>822</v>
      </c>
      <c r="B823">
        <v>6.8346396717361396E-2</v>
      </c>
      <c r="C823" s="1">
        <v>1073</v>
      </c>
      <c r="D823">
        <v>6.2274300327785199E-2</v>
      </c>
      <c r="E823" s="1">
        <v>821</v>
      </c>
      <c r="F823">
        <v>6.1773395395881003E-2</v>
      </c>
      <c r="G823" s="1">
        <v>776</v>
      </c>
      <c r="H823">
        <v>4.9808863963619797E-2</v>
      </c>
    </row>
    <row r="824" spans="1:8" x14ac:dyDescent="0.25">
      <c r="A824">
        <v>823</v>
      </c>
      <c r="B824">
        <v>6.7784485460798696E-2</v>
      </c>
      <c r="C824" s="1">
        <v>1076</v>
      </c>
      <c r="D824">
        <v>7.3747382321130303E-2</v>
      </c>
      <c r="E824" s="1">
        <v>822</v>
      </c>
      <c r="F824">
        <v>6.19604946018842E-2</v>
      </c>
      <c r="G824" s="1">
        <v>777</v>
      </c>
      <c r="H824">
        <v>5.4053156504284897E-2</v>
      </c>
    </row>
    <row r="825" spans="1:8" x14ac:dyDescent="0.25">
      <c r="A825">
        <v>824</v>
      </c>
      <c r="B825">
        <v>6.8012251388367598E-2</v>
      </c>
      <c r="C825" s="1">
        <v>1077</v>
      </c>
      <c r="D825">
        <v>7.6617712023786505E-2</v>
      </c>
      <c r="E825" s="1">
        <v>823</v>
      </c>
      <c r="F825">
        <v>6.2247641605928598E-2</v>
      </c>
      <c r="G825" s="1">
        <v>778</v>
      </c>
      <c r="H825">
        <v>5.4070656791616302E-2</v>
      </c>
    </row>
    <row r="826" spans="1:8" x14ac:dyDescent="0.25">
      <c r="A826">
        <v>825</v>
      </c>
      <c r="B826">
        <v>6.8588112699783904E-2</v>
      </c>
      <c r="C826" s="1">
        <v>1078</v>
      </c>
      <c r="D826">
        <v>7.5783050379064895E-2</v>
      </c>
      <c r="E826" s="1">
        <v>824</v>
      </c>
      <c r="F826">
        <v>6.1322807117009902E-2</v>
      </c>
      <c r="G826" s="1">
        <v>779</v>
      </c>
      <c r="H826">
        <v>5.0272052541076702E-2</v>
      </c>
    </row>
    <row r="827" spans="1:8" x14ac:dyDescent="0.25">
      <c r="A827">
        <v>826</v>
      </c>
      <c r="B827">
        <v>6.7908786731894002E-2</v>
      </c>
      <c r="C827" s="1">
        <v>1079</v>
      </c>
      <c r="D827">
        <v>7.7143055569975402E-2</v>
      </c>
      <c r="E827" s="1">
        <v>825</v>
      </c>
      <c r="F827">
        <v>6.3094168664760503E-2</v>
      </c>
      <c r="G827" s="1">
        <v>780</v>
      </c>
      <c r="H827">
        <v>5.0651442227125899E-2</v>
      </c>
    </row>
    <row r="828" spans="1:8" x14ac:dyDescent="0.25">
      <c r="A828">
        <v>827</v>
      </c>
      <c r="B828">
        <v>6.8010002083120205E-2</v>
      </c>
      <c r="C828" s="1">
        <v>1080</v>
      </c>
      <c r="D828">
        <v>6.3118641176710594E-2</v>
      </c>
      <c r="E828" s="1">
        <v>826</v>
      </c>
      <c r="F828">
        <v>6.1552029042155197E-2</v>
      </c>
      <c r="G828" s="1">
        <v>781</v>
      </c>
      <c r="H828">
        <v>5.0635585250310797E-2</v>
      </c>
    </row>
    <row r="829" spans="1:8" x14ac:dyDescent="0.25">
      <c r="A829">
        <v>828</v>
      </c>
      <c r="B829">
        <v>6.8592670218891594E-2</v>
      </c>
      <c r="C829" s="1">
        <v>1081</v>
      </c>
      <c r="D829">
        <v>6.5814558653808794E-2</v>
      </c>
      <c r="E829" s="1">
        <v>827</v>
      </c>
      <c r="F829">
        <v>6.2952393962725506E-2</v>
      </c>
      <c r="G829" s="1">
        <v>782</v>
      </c>
      <c r="H829">
        <v>5.3949876550659803E-2</v>
      </c>
    </row>
    <row r="830" spans="1:8" x14ac:dyDescent="0.25">
      <c r="A830">
        <v>829</v>
      </c>
      <c r="B830">
        <v>6.8063366390341495E-2</v>
      </c>
      <c r="C830" s="1">
        <v>1082</v>
      </c>
      <c r="D830">
        <v>7.4974511219140505E-2</v>
      </c>
      <c r="E830" s="1">
        <v>828</v>
      </c>
      <c r="F830">
        <v>6.3275463717217401E-2</v>
      </c>
      <c r="G830" s="1">
        <v>783</v>
      </c>
      <c r="H830">
        <v>5.3949876550659803E-2</v>
      </c>
    </row>
    <row r="831" spans="1:8" x14ac:dyDescent="0.25">
      <c r="A831">
        <v>830</v>
      </c>
      <c r="B831">
        <v>6.7660475075441207E-2</v>
      </c>
      <c r="C831" s="1">
        <v>1083</v>
      </c>
      <c r="D831">
        <v>7.5416262432070003E-2</v>
      </c>
      <c r="E831" s="1">
        <v>829</v>
      </c>
      <c r="F831">
        <v>6.2787272002296501E-2</v>
      </c>
      <c r="G831" s="1">
        <v>784</v>
      </c>
      <c r="H831">
        <v>5.0339137586451997E-2</v>
      </c>
    </row>
    <row r="832" spans="1:8" x14ac:dyDescent="0.25">
      <c r="A832">
        <v>831</v>
      </c>
      <c r="B832">
        <v>6.7194590155093201E-2</v>
      </c>
      <c r="C832" s="1">
        <v>1084</v>
      </c>
      <c r="D832">
        <v>7.4942937181878694E-2</v>
      </c>
      <c r="E832" s="1">
        <v>830</v>
      </c>
      <c r="F832">
        <v>6.3680637334374596E-2</v>
      </c>
      <c r="G832" s="1">
        <v>785</v>
      </c>
      <c r="H832">
        <v>5.3294868417088803E-2</v>
      </c>
    </row>
    <row r="833" spans="1:8" x14ac:dyDescent="0.25">
      <c r="A833">
        <v>832</v>
      </c>
      <c r="B833">
        <v>6.9273362595604404E-2</v>
      </c>
      <c r="C833" s="1">
        <v>1085</v>
      </c>
      <c r="D833">
        <v>6.4599797440284198E-2</v>
      </c>
      <c r="E833" s="1">
        <v>831</v>
      </c>
      <c r="F833">
        <v>6.3101475390969997E-2</v>
      </c>
      <c r="G833" s="1">
        <v>786</v>
      </c>
      <c r="H833">
        <v>4.6678405885952803E-2</v>
      </c>
    </row>
    <row r="834" spans="1:8" x14ac:dyDescent="0.25">
      <c r="A834">
        <v>833</v>
      </c>
      <c r="B834">
        <v>6.8263036723913706E-2</v>
      </c>
      <c r="C834" s="1">
        <v>1086</v>
      </c>
      <c r="D834">
        <v>7.3799930002127895E-2</v>
      </c>
      <c r="E834" s="1">
        <v>832</v>
      </c>
      <c r="F834">
        <v>6.1961507668871402E-2</v>
      </c>
      <c r="G834" s="1">
        <v>787</v>
      </c>
      <c r="H834">
        <v>5.3221623405483497E-2</v>
      </c>
    </row>
    <row r="835" spans="1:8" x14ac:dyDescent="0.25">
      <c r="A835">
        <v>834</v>
      </c>
      <c r="B835">
        <v>6.8058127129849405E-2</v>
      </c>
      <c r="C835" s="1">
        <v>1087</v>
      </c>
      <c r="D835">
        <v>7.3776962886057298E-2</v>
      </c>
      <c r="E835" s="1">
        <v>833</v>
      </c>
      <c r="F835">
        <v>6.17551428596472E-2</v>
      </c>
      <c r="G835" s="1">
        <v>788</v>
      </c>
      <c r="H835">
        <v>5.3317877817898499E-2</v>
      </c>
    </row>
    <row r="836" spans="1:8" x14ac:dyDescent="0.25">
      <c r="A836">
        <v>835</v>
      </c>
      <c r="B836">
        <v>6.7544165854282204E-2</v>
      </c>
      <c r="C836" s="1">
        <v>1088</v>
      </c>
      <c r="D836">
        <v>7.3654419078519703E-2</v>
      </c>
      <c r="E836" s="1">
        <v>834</v>
      </c>
      <c r="F836">
        <v>6.1642299063683598E-2</v>
      </c>
      <c r="G836" s="1">
        <v>789</v>
      </c>
      <c r="H836">
        <v>5.0167514842317899E-2</v>
      </c>
    </row>
    <row r="837" spans="1:8" x14ac:dyDescent="0.25">
      <c r="A837">
        <v>836</v>
      </c>
      <c r="B837">
        <v>6.7486086571997603E-2</v>
      </c>
      <c r="C837" s="1">
        <v>1089</v>
      </c>
      <c r="D837">
        <v>6.2035977424871103E-2</v>
      </c>
      <c r="E837" s="1">
        <v>835</v>
      </c>
      <c r="F837">
        <v>6.2947247642166596E-2</v>
      </c>
      <c r="G837" s="1">
        <v>790</v>
      </c>
      <c r="H837">
        <v>4.7317228329022701E-2</v>
      </c>
    </row>
    <row r="838" spans="1:8" x14ac:dyDescent="0.25">
      <c r="A838">
        <v>837</v>
      </c>
      <c r="B838">
        <v>6.7378614660779504E-2</v>
      </c>
      <c r="C838" s="1">
        <v>1090</v>
      </c>
      <c r="D838">
        <v>7.37797324222986E-2</v>
      </c>
      <c r="E838" s="1">
        <v>836</v>
      </c>
      <c r="F838">
        <v>6.3844753498763201E-2</v>
      </c>
      <c r="G838" s="1">
        <v>791</v>
      </c>
      <c r="H838">
        <v>4.7317228329022701E-2</v>
      </c>
    </row>
    <row r="839" spans="1:8" x14ac:dyDescent="0.25">
      <c r="A839">
        <v>838</v>
      </c>
      <c r="B839">
        <v>6.7338620398397206E-2</v>
      </c>
      <c r="C839" s="1">
        <v>1091</v>
      </c>
      <c r="D839">
        <v>7.3628283101418598E-2</v>
      </c>
      <c r="E839" s="1">
        <v>837</v>
      </c>
      <c r="F839">
        <v>6.3004292607017107E-2</v>
      </c>
      <c r="G839" s="1">
        <v>792</v>
      </c>
      <c r="H839">
        <v>5.2138073435106402E-2</v>
      </c>
    </row>
    <row r="840" spans="1:8" x14ac:dyDescent="0.25">
      <c r="A840">
        <v>839</v>
      </c>
      <c r="B840">
        <v>6.7734471092859905E-2</v>
      </c>
      <c r="C840" s="1">
        <v>1092</v>
      </c>
      <c r="D840">
        <v>7.3386154284053803E-2</v>
      </c>
      <c r="E840" s="1">
        <v>838</v>
      </c>
      <c r="F840">
        <v>6.5625261143385294E-2</v>
      </c>
      <c r="G840" s="1">
        <v>793</v>
      </c>
      <c r="H840">
        <v>4.7186464104128002E-2</v>
      </c>
    </row>
    <row r="841" spans="1:8" x14ac:dyDescent="0.25">
      <c r="A841">
        <v>840</v>
      </c>
      <c r="B841">
        <v>6.6634269963616405E-2</v>
      </c>
      <c r="C841" s="1">
        <v>1094</v>
      </c>
      <c r="D841">
        <v>7.5785315640942097E-2</v>
      </c>
      <c r="E841" s="1">
        <v>839</v>
      </c>
      <c r="F841">
        <v>6.3762188394790101E-2</v>
      </c>
      <c r="G841" s="1">
        <v>794</v>
      </c>
      <c r="H841">
        <v>4.9780827087406603E-2</v>
      </c>
    </row>
    <row r="842" spans="1:8" x14ac:dyDescent="0.25">
      <c r="A842">
        <v>841</v>
      </c>
      <c r="B842">
        <v>6.6856978948374501E-2</v>
      </c>
      <c r="C842" s="1">
        <v>1095</v>
      </c>
      <c r="D842">
        <v>7.34745291653216E-2</v>
      </c>
      <c r="E842" s="1">
        <v>840</v>
      </c>
      <c r="F842">
        <v>6.4028024971912706E-2</v>
      </c>
      <c r="G842" s="1">
        <v>795</v>
      </c>
      <c r="H842">
        <v>5.0355478659486898E-2</v>
      </c>
    </row>
    <row r="843" spans="1:8" x14ac:dyDescent="0.25">
      <c r="A843">
        <v>842</v>
      </c>
      <c r="B843">
        <v>6.79322884393153E-2</v>
      </c>
      <c r="C843" s="1">
        <v>1096</v>
      </c>
      <c r="D843">
        <v>7.4773577707913194E-2</v>
      </c>
      <c r="E843" s="1">
        <v>841</v>
      </c>
      <c r="F843">
        <v>6.1773395395881003E-2</v>
      </c>
      <c r="G843" s="1">
        <v>796</v>
      </c>
      <c r="H843">
        <v>4.6446343430416002E-2</v>
      </c>
    </row>
    <row r="844" spans="1:8" x14ac:dyDescent="0.25">
      <c r="A844">
        <v>843</v>
      </c>
      <c r="B844">
        <v>6.8161485879739095E-2</v>
      </c>
      <c r="C844" s="1">
        <v>1097</v>
      </c>
      <c r="D844">
        <v>7.3725842036264103E-2</v>
      </c>
      <c r="E844" s="1">
        <v>842</v>
      </c>
      <c r="F844">
        <v>6.1282081137966501E-2</v>
      </c>
      <c r="G844" s="1">
        <v>797</v>
      </c>
      <c r="H844">
        <v>4.6403465583207897E-2</v>
      </c>
    </row>
    <row r="845" spans="1:8" x14ac:dyDescent="0.25">
      <c r="A845">
        <v>844</v>
      </c>
      <c r="B845">
        <v>6.7738950641463097E-2</v>
      </c>
      <c r="C845" s="1">
        <v>1098</v>
      </c>
      <c r="D845">
        <v>7.4806458527608699E-2</v>
      </c>
      <c r="E845" s="1">
        <v>843</v>
      </c>
      <c r="F845">
        <v>6.34880974394781E-2</v>
      </c>
      <c r="G845" s="1">
        <v>798</v>
      </c>
      <c r="H845">
        <v>5.0070984998932602E-2</v>
      </c>
    </row>
    <row r="846" spans="1:8" x14ac:dyDescent="0.25">
      <c r="A846">
        <v>845</v>
      </c>
      <c r="B846">
        <v>6.8345676744756806E-2</v>
      </c>
      <c r="C846" s="1">
        <v>1099</v>
      </c>
      <c r="D846">
        <v>7.1942158271617096E-2</v>
      </c>
      <c r="E846" s="1">
        <v>844</v>
      </c>
      <c r="F846">
        <v>6.3826074012392001E-2</v>
      </c>
      <c r="G846" s="1">
        <v>799</v>
      </c>
      <c r="H846">
        <v>4.7752281414238401E-2</v>
      </c>
    </row>
    <row r="847" spans="1:8" x14ac:dyDescent="0.25">
      <c r="A847">
        <v>846</v>
      </c>
      <c r="B847">
        <v>6.76090424882234E-2</v>
      </c>
      <c r="C847" s="1">
        <v>1100</v>
      </c>
      <c r="D847">
        <v>7.4806458527608699E-2</v>
      </c>
      <c r="E847" s="1">
        <v>845</v>
      </c>
      <c r="F847">
        <v>6.3127010714495696E-2</v>
      </c>
      <c r="G847" s="1">
        <v>800</v>
      </c>
      <c r="H847">
        <v>4.9411075847310103E-2</v>
      </c>
    </row>
    <row r="848" spans="1:8" x14ac:dyDescent="0.25">
      <c r="A848">
        <v>847</v>
      </c>
      <c r="B848">
        <v>6.79589298125306E-2</v>
      </c>
      <c r="C848" s="1">
        <v>1101</v>
      </c>
      <c r="D848">
        <v>7.3668299954768798E-2</v>
      </c>
      <c r="E848" s="1">
        <v>846</v>
      </c>
      <c r="F848">
        <v>5.83774839243488E-2</v>
      </c>
      <c r="G848" s="1">
        <v>801</v>
      </c>
      <c r="H848">
        <v>5.2237207463509801E-2</v>
      </c>
    </row>
    <row r="849" spans="1:8" x14ac:dyDescent="0.25">
      <c r="A849">
        <v>848</v>
      </c>
      <c r="B849">
        <v>6.8161706811350198E-2</v>
      </c>
      <c r="C849" s="1">
        <v>1102</v>
      </c>
      <c r="D849">
        <v>7.3474208529723001E-2</v>
      </c>
      <c r="E849" s="1">
        <v>847</v>
      </c>
      <c r="F849">
        <v>6.3888824465289401E-2</v>
      </c>
      <c r="G849" s="1">
        <v>802</v>
      </c>
      <c r="H849">
        <v>5.20089397964437E-2</v>
      </c>
    </row>
    <row r="850" spans="1:8" x14ac:dyDescent="0.25">
      <c r="A850">
        <v>849</v>
      </c>
      <c r="B850">
        <v>6.85174807634331E-2</v>
      </c>
      <c r="C850" s="1">
        <v>1103</v>
      </c>
      <c r="D850">
        <v>7.3705734467466394E-2</v>
      </c>
      <c r="E850" s="1">
        <v>848</v>
      </c>
      <c r="F850">
        <v>6.3106487700690106E-2</v>
      </c>
      <c r="G850" s="1">
        <v>803</v>
      </c>
      <c r="H850">
        <v>4.6389227849847801E-2</v>
      </c>
    </row>
    <row r="851" spans="1:8" x14ac:dyDescent="0.25">
      <c r="A851">
        <v>850</v>
      </c>
      <c r="B851">
        <v>6.8059947004048799E-2</v>
      </c>
      <c r="C851" s="1">
        <v>1104</v>
      </c>
      <c r="D851">
        <v>7.0191720743562905E-2</v>
      </c>
      <c r="E851" s="1">
        <v>849</v>
      </c>
      <c r="F851">
        <v>6.2916151648113997E-2</v>
      </c>
      <c r="G851" s="1">
        <v>804</v>
      </c>
      <c r="H851">
        <v>5.1844253602570403E-2</v>
      </c>
    </row>
    <row r="852" spans="1:8" x14ac:dyDescent="0.25">
      <c r="A852">
        <v>851</v>
      </c>
      <c r="B852">
        <v>6.8180135322999394E-2</v>
      </c>
      <c r="C852" s="1">
        <v>1105</v>
      </c>
      <c r="D852">
        <v>7.0365214591729106E-2</v>
      </c>
      <c r="E852" s="1">
        <v>850</v>
      </c>
      <c r="F852">
        <v>6.4362735246143499E-2</v>
      </c>
      <c r="G852" s="1">
        <v>805</v>
      </c>
      <c r="H852">
        <v>4.8876413267871899E-2</v>
      </c>
    </row>
    <row r="853" spans="1:8" x14ac:dyDescent="0.25">
      <c r="A853">
        <v>852</v>
      </c>
      <c r="B853">
        <v>6.8508383701044506E-2</v>
      </c>
      <c r="C853" s="1">
        <v>1106</v>
      </c>
      <c r="D853">
        <v>7.0570285365430696E-2</v>
      </c>
      <c r="E853" s="1">
        <v>851</v>
      </c>
      <c r="F853">
        <v>6.2916151648113997E-2</v>
      </c>
      <c r="G853" s="1">
        <v>806</v>
      </c>
      <c r="H853">
        <v>4.8914677372750903E-2</v>
      </c>
    </row>
    <row r="854" spans="1:8" x14ac:dyDescent="0.25">
      <c r="A854">
        <v>853</v>
      </c>
      <c r="B854">
        <v>6.8011373595347105E-2</v>
      </c>
      <c r="C854" s="1">
        <v>1107</v>
      </c>
      <c r="D854">
        <v>7.0529418935039598E-2</v>
      </c>
      <c r="E854" s="1">
        <v>852</v>
      </c>
      <c r="F854">
        <v>6.3127010714495696E-2</v>
      </c>
      <c r="G854" s="1">
        <v>807</v>
      </c>
      <c r="H854">
        <v>5.12731464828255E-2</v>
      </c>
    </row>
    <row r="855" spans="1:8" x14ac:dyDescent="0.25">
      <c r="A855">
        <v>854</v>
      </c>
      <c r="B855">
        <v>6.8515865181362504E-2</v>
      </c>
      <c r="C855" s="1">
        <v>1109</v>
      </c>
      <c r="D855">
        <v>7.6191898653615697E-2</v>
      </c>
      <c r="E855" s="1">
        <v>853</v>
      </c>
      <c r="F855">
        <v>6.3846190571276995E-2</v>
      </c>
      <c r="G855" s="1">
        <v>808</v>
      </c>
      <c r="H855">
        <v>4.9053303114898097E-2</v>
      </c>
    </row>
    <row r="856" spans="1:8" x14ac:dyDescent="0.25">
      <c r="A856">
        <v>855</v>
      </c>
      <c r="B856">
        <v>6.7767424180743205E-2</v>
      </c>
      <c r="C856" s="1">
        <v>1110</v>
      </c>
      <c r="D856">
        <v>7.3728337387181098E-2</v>
      </c>
      <c r="E856" s="1">
        <v>854</v>
      </c>
      <c r="F856">
        <v>6.3462147967765906E-2</v>
      </c>
      <c r="G856" s="1">
        <v>809</v>
      </c>
      <c r="H856">
        <v>4.9158500463870498E-2</v>
      </c>
    </row>
    <row r="857" spans="1:8" x14ac:dyDescent="0.25">
      <c r="A857">
        <v>856</v>
      </c>
      <c r="B857">
        <v>6.7512094497315905E-2</v>
      </c>
      <c r="C857" s="1">
        <v>1111</v>
      </c>
      <c r="D857">
        <v>7.0101585760213303E-2</v>
      </c>
      <c r="E857" s="1">
        <v>855</v>
      </c>
      <c r="F857">
        <v>6.1343872386538198E-2</v>
      </c>
      <c r="G857" s="1">
        <v>810</v>
      </c>
      <c r="H857">
        <v>4.9378957492567002E-2</v>
      </c>
    </row>
    <row r="858" spans="1:8" x14ac:dyDescent="0.25">
      <c r="A858">
        <v>857</v>
      </c>
      <c r="B858">
        <v>6.7740862800501705E-2</v>
      </c>
      <c r="C858" s="1">
        <v>1112</v>
      </c>
      <c r="D858">
        <v>7.3617141295642702E-2</v>
      </c>
      <c r="E858" s="1">
        <v>856</v>
      </c>
      <c r="F858">
        <v>6.1343872386538198E-2</v>
      </c>
      <c r="G858" s="1">
        <v>811</v>
      </c>
      <c r="H858">
        <v>4.9006223205516203E-2</v>
      </c>
    </row>
    <row r="859" spans="1:8" x14ac:dyDescent="0.25">
      <c r="A859">
        <v>858</v>
      </c>
      <c r="B859">
        <v>6.7565961143869702E-2</v>
      </c>
      <c r="C859" s="1">
        <v>1113</v>
      </c>
      <c r="D859">
        <v>7.0757279747837007E-2</v>
      </c>
      <c r="E859" s="1">
        <v>857</v>
      </c>
      <c r="F859">
        <v>6.2268945643623799E-2</v>
      </c>
      <c r="G859" s="1">
        <v>812</v>
      </c>
      <c r="H859">
        <v>4.8981981677719499E-2</v>
      </c>
    </row>
    <row r="860" spans="1:8" x14ac:dyDescent="0.25">
      <c r="A860">
        <v>859</v>
      </c>
      <c r="B860">
        <v>6.7759716239936901E-2</v>
      </c>
      <c r="C860" s="1">
        <v>1116</v>
      </c>
      <c r="D860">
        <v>7.0514367996469096E-2</v>
      </c>
      <c r="E860" s="1">
        <v>858</v>
      </c>
      <c r="F860">
        <v>6.3151463450957193E-2</v>
      </c>
      <c r="G860" s="1">
        <v>813</v>
      </c>
      <c r="H860">
        <v>4.9150761781178297E-2</v>
      </c>
    </row>
    <row r="861" spans="1:8" x14ac:dyDescent="0.25">
      <c r="A861">
        <v>860</v>
      </c>
      <c r="B861">
        <v>6.6520916115029305E-2</v>
      </c>
      <c r="C861" s="1">
        <v>1117</v>
      </c>
      <c r="D861">
        <v>7.0573021820310902E-2</v>
      </c>
      <c r="E861" s="1">
        <v>859</v>
      </c>
      <c r="F861">
        <v>6.3022454748518503E-2</v>
      </c>
      <c r="G861" s="1">
        <v>814</v>
      </c>
      <c r="H861">
        <v>4.7875311317852901E-2</v>
      </c>
    </row>
    <row r="862" spans="1:8" x14ac:dyDescent="0.25">
      <c r="A862">
        <v>861</v>
      </c>
      <c r="B862">
        <v>6.70101786717089E-2</v>
      </c>
      <c r="C862" s="1">
        <v>1118</v>
      </c>
      <c r="D862">
        <v>7.0724720222769197E-2</v>
      </c>
      <c r="E862" s="1">
        <v>860</v>
      </c>
      <c r="F862">
        <v>5.9179400039621598E-2</v>
      </c>
      <c r="G862" s="1">
        <v>815</v>
      </c>
      <c r="H862">
        <v>4.8621956208084703E-2</v>
      </c>
    </row>
    <row r="863" spans="1:8" x14ac:dyDescent="0.25">
      <c r="A863">
        <v>862</v>
      </c>
      <c r="B863">
        <v>6.6950717043485999E-2</v>
      </c>
      <c r="C863" s="1">
        <v>1119</v>
      </c>
      <c r="D863">
        <v>6.6753954213462002E-2</v>
      </c>
      <c r="E863" s="1">
        <v>861</v>
      </c>
      <c r="F863">
        <v>6.2956397161503905E-2</v>
      </c>
      <c r="G863" s="1">
        <v>816</v>
      </c>
      <c r="H863">
        <v>4.7167640461408401E-2</v>
      </c>
    </row>
    <row r="864" spans="1:8" x14ac:dyDescent="0.25">
      <c r="A864">
        <v>863</v>
      </c>
      <c r="B864">
        <v>6.7775457375182993E-2</v>
      </c>
      <c r="C864" s="1">
        <v>1120</v>
      </c>
      <c r="D864">
        <v>7.0981439988396997E-2</v>
      </c>
      <c r="E864" s="1">
        <v>862</v>
      </c>
      <c r="F864">
        <v>6.2558582116295905E-2</v>
      </c>
      <c r="G864" s="1">
        <v>817</v>
      </c>
      <c r="H864">
        <v>4.6172717965935597E-2</v>
      </c>
    </row>
    <row r="865" spans="1:8" x14ac:dyDescent="0.25">
      <c r="A865">
        <v>864</v>
      </c>
      <c r="B865">
        <v>6.8426013944841199E-2</v>
      </c>
      <c r="C865" s="1">
        <v>1121</v>
      </c>
      <c r="D865">
        <v>6.6467356875810304E-2</v>
      </c>
      <c r="E865" s="1">
        <v>863</v>
      </c>
      <c r="F865">
        <v>5.8370224949722299E-2</v>
      </c>
      <c r="G865" s="1">
        <v>818</v>
      </c>
      <c r="H865">
        <v>4.9207858085368497E-2</v>
      </c>
    </row>
    <row r="866" spans="1:8" x14ac:dyDescent="0.25">
      <c r="A866">
        <v>865</v>
      </c>
      <c r="B866">
        <v>6.85910583532061E-2</v>
      </c>
      <c r="C866" s="1">
        <v>1122</v>
      </c>
      <c r="D866">
        <v>7.23998644273008E-2</v>
      </c>
      <c r="E866" s="1">
        <v>864</v>
      </c>
      <c r="F866">
        <v>6.23651157229222E-2</v>
      </c>
      <c r="G866" s="1">
        <v>819</v>
      </c>
      <c r="H866">
        <v>4.6038224105209802E-2</v>
      </c>
    </row>
    <row r="867" spans="1:8" x14ac:dyDescent="0.25">
      <c r="A867">
        <v>866</v>
      </c>
      <c r="B867">
        <v>6.8510215601961494E-2</v>
      </c>
      <c r="C867" s="1">
        <v>1123</v>
      </c>
      <c r="D867">
        <v>6.5905995668145603E-2</v>
      </c>
      <c r="E867" s="1">
        <v>865</v>
      </c>
      <c r="F867">
        <v>6.3334679866795696E-2</v>
      </c>
      <c r="G867" s="1">
        <v>820</v>
      </c>
      <c r="H867">
        <v>4.8537978980677902E-2</v>
      </c>
    </row>
    <row r="868" spans="1:8" x14ac:dyDescent="0.25">
      <c r="A868">
        <v>867</v>
      </c>
      <c r="B868">
        <v>6.84271228374881E-2</v>
      </c>
      <c r="C868" s="1">
        <v>1124</v>
      </c>
      <c r="D868">
        <v>7.0139275859365594E-2</v>
      </c>
      <c r="E868" s="1">
        <v>866</v>
      </c>
      <c r="F868">
        <v>6.1634168314620999E-2</v>
      </c>
      <c r="G868" s="1">
        <v>821</v>
      </c>
      <c r="H868">
        <v>4.5812761313446401E-2</v>
      </c>
    </row>
    <row r="869" spans="1:8" x14ac:dyDescent="0.25">
      <c r="A869">
        <v>868</v>
      </c>
      <c r="B869">
        <v>6.8338311628310597E-2</v>
      </c>
      <c r="C869" s="1">
        <v>1125</v>
      </c>
      <c r="D869">
        <v>7.0675384940843702E-2</v>
      </c>
      <c r="E869" s="1">
        <v>867</v>
      </c>
      <c r="F869">
        <v>6.18747378876277E-2</v>
      </c>
      <c r="G869" s="1">
        <v>822</v>
      </c>
      <c r="H869">
        <v>4.6757952179738597E-2</v>
      </c>
    </row>
    <row r="870" spans="1:8" x14ac:dyDescent="0.25">
      <c r="A870">
        <v>869</v>
      </c>
      <c r="B870">
        <v>6.8013622979332E-2</v>
      </c>
      <c r="C870" s="1">
        <v>1126</v>
      </c>
      <c r="D870">
        <v>7.0690018460608697E-2</v>
      </c>
      <c r="E870" s="1">
        <v>868</v>
      </c>
      <c r="F870">
        <v>6.3280900397567494E-2</v>
      </c>
      <c r="G870" s="1">
        <v>823</v>
      </c>
      <c r="H870">
        <v>4.6172717965935597E-2</v>
      </c>
    </row>
    <row r="871" spans="1:8" x14ac:dyDescent="0.25">
      <c r="A871">
        <v>870</v>
      </c>
      <c r="B871">
        <v>6.8332776960780606E-2</v>
      </c>
      <c r="C871" s="1">
        <v>1127</v>
      </c>
      <c r="D871">
        <v>6.9141655076869396E-2</v>
      </c>
      <c r="E871" s="1">
        <v>869</v>
      </c>
      <c r="F871">
        <v>6.3784299996567206E-2</v>
      </c>
      <c r="G871" s="1">
        <v>824</v>
      </c>
      <c r="H871">
        <v>4.6269936333057302E-2</v>
      </c>
    </row>
    <row r="872" spans="1:8" x14ac:dyDescent="0.25">
      <c r="A872">
        <v>871</v>
      </c>
      <c r="B872">
        <v>6.3546485302755903E-2</v>
      </c>
      <c r="C872" s="1">
        <v>1128</v>
      </c>
      <c r="D872">
        <v>6.6293939451027906E-2</v>
      </c>
      <c r="E872" s="1">
        <v>870</v>
      </c>
      <c r="F872">
        <v>6.2558582116295905E-2</v>
      </c>
      <c r="G872" s="1">
        <v>825</v>
      </c>
      <c r="H872">
        <v>4.9166005773346601E-2</v>
      </c>
    </row>
    <row r="873" spans="1:8" x14ac:dyDescent="0.25">
      <c r="A873">
        <v>872</v>
      </c>
      <c r="B873">
        <v>6.9061006392471397E-2</v>
      </c>
      <c r="C873" s="1">
        <v>1129</v>
      </c>
      <c r="D873">
        <v>7.2598498594676403E-2</v>
      </c>
      <c r="E873" s="1">
        <v>871</v>
      </c>
      <c r="F873">
        <v>6.32721792823875E-2</v>
      </c>
      <c r="G873" s="1">
        <v>826</v>
      </c>
      <c r="H873">
        <v>4.7854230272048298E-2</v>
      </c>
    </row>
    <row r="874" spans="1:8" x14ac:dyDescent="0.25">
      <c r="A874">
        <v>873</v>
      </c>
      <c r="B874">
        <v>6.9056641430501803E-2</v>
      </c>
      <c r="C874" s="1">
        <v>1130</v>
      </c>
      <c r="D874">
        <v>6.8877596128749802E-2</v>
      </c>
      <c r="E874" s="1">
        <v>872</v>
      </c>
      <c r="F874">
        <v>6.2707424124138295E-2</v>
      </c>
      <c r="G874" s="1">
        <v>827</v>
      </c>
      <c r="H874">
        <v>4.9107271382470501E-2</v>
      </c>
    </row>
    <row r="875" spans="1:8" x14ac:dyDescent="0.25">
      <c r="A875">
        <v>874</v>
      </c>
      <c r="B875">
        <v>6.8535230827282703E-2</v>
      </c>
      <c r="C875" s="1">
        <v>1133</v>
      </c>
      <c r="D875">
        <v>7.0774727012413996E-2</v>
      </c>
      <c r="E875" s="1">
        <v>873</v>
      </c>
      <c r="F875">
        <v>6.32721792823875E-2</v>
      </c>
      <c r="G875" s="1">
        <v>828</v>
      </c>
      <c r="H875">
        <v>4.9046821871683702E-2</v>
      </c>
    </row>
    <row r="876" spans="1:8" x14ac:dyDescent="0.25">
      <c r="A876">
        <v>875</v>
      </c>
      <c r="B876">
        <v>6.8489765911591005E-2</v>
      </c>
      <c r="C876" s="1">
        <v>1135</v>
      </c>
      <c r="D876">
        <v>6.8785639600787596E-2</v>
      </c>
      <c r="E876" s="1">
        <v>874</v>
      </c>
      <c r="F876">
        <v>6.2314369321049702E-2</v>
      </c>
      <c r="G876" s="1">
        <v>829</v>
      </c>
      <c r="H876">
        <v>4.9014930467843297E-2</v>
      </c>
    </row>
    <row r="877" spans="1:8" x14ac:dyDescent="0.25">
      <c r="A877">
        <v>876</v>
      </c>
      <c r="B877">
        <v>6.4618557173111199E-2</v>
      </c>
      <c r="C877" s="1">
        <v>1139</v>
      </c>
      <c r="D877">
        <v>6.5684499496084001E-2</v>
      </c>
      <c r="E877" s="1">
        <v>875</v>
      </c>
      <c r="F877">
        <v>6.2875584551920105E-2</v>
      </c>
      <c r="G877" s="1">
        <v>830</v>
      </c>
      <c r="H877">
        <v>4.7443643716820499E-2</v>
      </c>
    </row>
    <row r="878" spans="1:8" x14ac:dyDescent="0.25">
      <c r="A878">
        <v>877</v>
      </c>
      <c r="B878">
        <v>6.8468736086061494E-2</v>
      </c>
      <c r="C878" s="1">
        <v>1143</v>
      </c>
      <c r="D878">
        <v>6.8077164305192298E-2</v>
      </c>
      <c r="E878" s="1">
        <v>876</v>
      </c>
      <c r="F878">
        <v>5.9239138787611001E-2</v>
      </c>
      <c r="G878" s="1">
        <v>831</v>
      </c>
      <c r="H878">
        <v>4.8891559221467699E-2</v>
      </c>
    </row>
    <row r="879" spans="1:8" x14ac:dyDescent="0.25">
      <c r="A879">
        <v>878</v>
      </c>
      <c r="B879">
        <v>6.8553586304861996E-2</v>
      </c>
      <c r="C879" s="1">
        <v>1145</v>
      </c>
      <c r="D879">
        <v>6.8422411842941594E-2</v>
      </c>
      <c r="E879" s="1">
        <v>877</v>
      </c>
      <c r="F879">
        <v>6.2181911310319297E-2</v>
      </c>
      <c r="G879" s="1">
        <v>832</v>
      </c>
      <c r="H879">
        <v>4.7564102236092101E-2</v>
      </c>
    </row>
    <row r="880" spans="1:8" x14ac:dyDescent="0.25">
      <c r="A880">
        <v>879</v>
      </c>
      <c r="B880">
        <v>6.8582408343993095E-2</v>
      </c>
      <c r="C880" s="1">
        <v>1149</v>
      </c>
      <c r="D880">
        <v>7.0740476795128904E-2</v>
      </c>
      <c r="E880" s="1">
        <v>878</v>
      </c>
      <c r="F880">
        <v>5.8761225758310602E-2</v>
      </c>
      <c r="G880" s="1">
        <v>833</v>
      </c>
      <c r="H880">
        <v>4.7624355260301197E-2</v>
      </c>
    </row>
    <row r="881" spans="1:8" x14ac:dyDescent="0.25">
      <c r="A881">
        <v>880</v>
      </c>
      <c r="B881">
        <v>6.9064196475595696E-2</v>
      </c>
      <c r="C881" s="1">
        <v>1161</v>
      </c>
      <c r="D881">
        <v>7.0544528856042205E-2</v>
      </c>
      <c r="E881" s="1">
        <v>879</v>
      </c>
      <c r="F881">
        <v>6.19604946018842E-2</v>
      </c>
      <c r="G881" s="1">
        <v>834</v>
      </c>
      <c r="H881">
        <v>4.7614720001572297E-2</v>
      </c>
    </row>
    <row r="882" spans="1:8" x14ac:dyDescent="0.25">
      <c r="A882">
        <v>881</v>
      </c>
      <c r="B882">
        <v>6.8549273106545697E-2</v>
      </c>
      <c r="C882" s="1">
        <v>1163</v>
      </c>
      <c r="D882">
        <v>7.5167621511578298E-2</v>
      </c>
      <c r="E882" s="1">
        <v>880</v>
      </c>
      <c r="F882">
        <v>6.3943807426441096E-2</v>
      </c>
      <c r="G882" s="1">
        <v>835</v>
      </c>
      <c r="H882">
        <v>4.7358133120020698E-2</v>
      </c>
    </row>
    <row r="883" spans="1:8" x14ac:dyDescent="0.25">
      <c r="A883">
        <v>882</v>
      </c>
      <c r="B883">
        <v>6.8468515359943E-2</v>
      </c>
      <c r="C883" s="1">
        <v>1178</v>
      </c>
      <c r="D883">
        <v>6.59096679697634E-2</v>
      </c>
      <c r="E883" s="1">
        <v>881</v>
      </c>
      <c r="F883">
        <v>6.3932239356908199E-2</v>
      </c>
      <c r="G883" s="1">
        <v>836</v>
      </c>
      <c r="H883">
        <v>4.72639263192733E-2</v>
      </c>
    </row>
    <row r="884" spans="1:8" x14ac:dyDescent="0.25">
      <c r="A884">
        <v>883</v>
      </c>
      <c r="B884">
        <v>6.8013335880916306E-2</v>
      </c>
      <c r="C884" s="1">
        <v>1186</v>
      </c>
      <c r="D884">
        <v>6.2863282103912593E-2</v>
      </c>
      <c r="E884" s="1">
        <v>882</v>
      </c>
      <c r="F884">
        <v>6.3160906467164102E-2</v>
      </c>
      <c r="G884" s="1">
        <v>837</v>
      </c>
      <c r="H884">
        <v>4.7289187269530297E-2</v>
      </c>
    </row>
    <row r="885" spans="1:8" x14ac:dyDescent="0.25">
      <c r="A885">
        <v>884</v>
      </c>
      <c r="B885">
        <v>6.9058264244987094E-2</v>
      </c>
      <c r="C885" s="1">
        <v>1189</v>
      </c>
      <c r="D885">
        <v>6.8141017993111896E-2</v>
      </c>
      <c r="E885" s="1">
        <v>883</v>
      </c>
      <c r="F885">
        <v>6.2266859111351401E-2</v>
      </c>
      <c r="G885" s="1">
        <v>838</v>
      </c>
      <c r="H885">
        <v>4.7303576296293802E-2</v>
      </c>
    </row>
    <row r="886" spans="1:8" x14ac:dyDescent="0.25">
      <c r="A886">
        <v>885</v>
      </c>
      <c r="B886">
        <v>6.8554028710812204E-2</v>
      </c>
      <c r="C886" s="1">
        <v>1190</v>
      </c>
      <c r="D886">
        <v>6.15333208485212E-2</v>
      </c>
      <c r="E886" s="1">
        <v>884</v>
      </c>
      <c r="F886">
        <v>5.9045919424318402E-2</v>
      </c>
      <c r="G886" s="1">
        <v>839</v>
      </c>
      <c r="H886">
        <v>4.7604829874133697E-2</v>
      </c>
    </row>
    <row r="887" spans="1:8" x14ac:dyDescent="0.25">
      <c r="A887">
        <v>886</v>
      </c>
      <c r="B887">
        <v>6.8552922705228503E-2</v>
      </c>
      <c r="C887" s="1">
        <v>1191</v>
      </c>
      <c r="D887">
        <v>6.3066349470804806E-2</v>
      </c>
      <c r="E887" s="1">
        <v>885</v>
      </c>
      <c r="F887">
        <v>6.3127010714495696E-2</v>
      </c>
      <c r="G887" s="1">
        <v>840</v>
      </c>
      <c r="H887">
        <v>4.7655701165660702E-2</v>
      </c>
    </row>
    <row r="888" spans="1:8" x14ac:dyDescent="0.25">
      <c r="A888">
        <v>887</v>
      </c>
      <c r="B888">
        <v>6.4620429129087803E-2</v>
      </c>
      <c r="C888" s="1">
        <v>1192</v>
      </c>
      <c r="D888">
        <v>5.8351086051343599E-2</v>
      </c>
      <c r="E888" s="1">
        <v>886</v>
      </c>
      <c r="F888">
        <v>5.9420114039175298E-2</v>
      </c>
      <c r="G888" s="1">
        <v>841</v>
      </c>
      <c r="H888">
        <v>4.7624355260301197E-2</v>
      </c>
    </row>
    <row r="889" spans="1:8" x14ac:dyDescent="0.25">
      <c r="A889">
        <v>888</v>
      </c>
      <c r="B889">
        <v>6.8213913275302601E-2</v>
      </c>
      <c r="C889" s="1">
        <v>1193</v>
      </c>
      <c r="D889">
        <v>5.8403318511439997E-2</v>
      </c>
      <c r="E889" s="1">
        <v>887</v>
      </c>
      <c r="F889">
        <v>5.8697335461446599E-2</v>
      </c>
      <c r="G889" s="1">
        <v>842</v>
      </c>
      <c r="H889">
        <v>4.7541745813125799E-2</v>
      </c>
    </row>
    <row r="890" spans="1:8" x14ac:dyDescent="0.25">
      <c r="A890">
        <v>889</v>
      </c>
      <c r="B890">
        <v>6.8212103265137006E-2</v>
      </c>
      <c r="C890" s="1">
        <v>1194</v>
      </c>
      <c r="D890">
        <v>5.8453568729388297E-2</v>
      </c>
      <c r="E890" s="1">
        <v>888</v>
      </c>
      <c r="F890">
        <v>5.8533373981287197E-2</v>
      </c>
      <c r="G890" s="1">
        <v>843</v>
      </c>
      <c r="H890">
        <v>4.7596678873953698E-2</v>
      </c>
    </row>
    <row r="891" spans="1:8" x14ac:dyDescent="0.25">
      <c r="A891">
        <v>890</v>
      </c>
      <c r="B891">
        <v>6.8403572884338196E-2</v>
      </c>
      <c r="C891" s="1">
        <v>1195</v>
      </c>
      <c r="D891">
        <v>6.5966376651132794E-2</v>
      </c>
      <c r="E891" s="1">
        <v>889</v>
      </c>
      <c r="F891">
        <v>5.9037950863609502E-2</v>
      </c>
      <c r="G891" s="1">
        <v>844</v>
      </c>
      <c r="H891">
        <v>4.7520678823995598E-2</v>
      </c>
    </row>
    <row r="892" spans="1:8" x14ac:dyDescent="0.25">
      <c r="A892">
        <v>891</v>
      </c>
      <c r="B892">
        <v>6.8496447020817502E-2</v>
      </c>
      <c r="C892" s="1">
        <v>1196</v>
      </c>
      <c r="D892">
        <v>6.3301520363036906E-2</v>
      </c>
      <c r="E892" s="1">
        <v>890</v>
      </c>
      <c r="F892">
        <v>5.8855780987284202E-2</v>
      </c>
      <c r="G892" s="1">
        <v>845</v>
      </c>
      <c r="H892">
        <v>4.6546574002502498E-2</v>
      </c>
    </row>
    <row r="893" spans="1:8" x14ac:dyDescent="0.25">
      <c r="A893">
        <v>892</v>
      </c>
      <c r="B893">
        <v>6.8529206340808904E-2</v>
      </c>
      <c r="C893" s="1">
        <v>1197</v>
      </c>
      <c r="D893">
        <v>6.2973689603355296E-2</v>
      </c>
      <c r="E893" s="1">
        <v>891</v>
      </c>
      <c r="F893">
        <v>6.2707424124138295E-2</v>
      </c>
      <c r="G893" s="1">
        <v>846</v>
      </c>
      <c r="H893">
        <v>4.7434882392909203E-2</v>
      </c>
    </row>
    <row r="894" spans="1:8" x14ac:dyDescent="0.25">
      <c r="A894">
        <v>893</v>
      </c>
      <c r="B894">
        <v>6.8578424007431804E-2</v>
      </c>
      <c r="C894" s="1">
        <v>1198</v>
      </c>
      <c r="D894">
        <v>6.0832576518512399E-2</v>
      </c>
      <c r="E894" s="1">
        <v>892</v>
      </c>
      <c r="F894">
        <v>5.9940539711354497E-2</v>
      </c>
      <c r="G894" s="1">
        <v>847</v>
      </c>
      <c r="H894">
        <v>4.7562676307400298E-2</v>
      </c>
    </row>
    <row r="895" spans="1:8" x14ac:dyDescent="0.25">
      <c r="A895">
        <v>894</v>
      </c>
      <c r="B895">
        <v>6.8535673027638799E-2</v>
      </c>
      <c r="C895" s="1">
        <v>1199</v>
      </c>
      <c r="D895">
        <v>5.8089545726791397E-2</v>
      </c>
      <c r="E895" s="1">
        <v>893</v>
      </c>
      <c r="F895">
        <v>5.95149325979809E-2</v>
      </c>
      <c r="G895" s="1">
        <v>848</v>
      </c>
      <c r="H895">
        <v>4.8965855158572401E-2</v>
      </c>
    </row>
    <row r="896" spans="1:8" x14ac:dyDescent="0.25">
      <c r="A896">
        <v>895</v>
      </c>
      <c r="B896">
        <v>6.7887913943426595E-2</v>
      </c>
      <c r="C896" s="1">
        <v>1200</v>
      </c>
      <c r="D896">
        <v>6.2117729262656303E-2</v>
      </c>
      <c r="E896" s="1">
        <v>894</v>
      </c>
      <c r="F896">
        <v>5.8734083309801698E-2</v>
      </c>
      <c r="G896" s="1">
        <v>849</v>
      </c>
      <c r="H896">
        <v>4.7562676307400298E-2</v>
      </c>
    </row>
    <row r="897" spans="1:8" x14ac:dyDescent="0.25">
      <c r="A897">
        <v>896</v>
      </c>
      <c r="B897">
        <v>6.8469398271828005E-2</v>
      </c>
      <c r="C897" s="1">
        <v>1201</v>
      </c>
      <c r="D897">
        <v>6.3244907242058807E-2</v>
      </c>
      <c r="E897" s="1">
        <v>895</v>
      </c>
      <c r="F897">
        <v>5.8794633989265398E-2</v>
      </c>
      <c r="G897" s="1">
        <v>850</v>
      </c>
      <c r="H897">
        <v>4.7526770275457798E-2</v>
      </c>
    </row>
    <row r="898" spans="1:8" x14ac:dyDescent="0.25">
      <c r="A898">
        <v>897</v>
      </c>
      <c r="B898">
        <v>6.4617292390910602E-2</v>
      </c>
      <c r="C898" s="1">
        <v>1202</v>
      </c>
      <c r="D898">
        <v>6.1051404433285598E-2</v>
      </c>
      <c r="E898" s="1">
        <v>896</v>
      </c>
      <c r="F898">
        <v>5.8457205609518302E-2</v>
      </c>
      <c r="G898" s="1">
        <v>851</v>
      </c>
      <c r="H898">
        <v>4.9044660071223101E-2</v>
      </c>
    </row>
    <row r="899" spans="1:8" x14ac:dyDescent="0.25">
      <c r="A899">
        <v>898</v>
      </c>
      <c r="B899">
        <v>6.8526056287294496E-2</v>
      </c>
      <c r="C899" s="1">
        <v>1203</v>
      </c>
      <c r="D899">
        <v>6.1070318295631601E-2</v>
      </c>
      <c r="E899" s="1">
        <v>897</v>
      </c>
      <c r="F899">
        <v>5.96078233868036E-2</v>
      </c>
      <c r="G899" s="1">
        <v>852</v>
      </c>
      <c r="H899">
        <v>4.7670331890295702E-2</v>
      </c>
    </row>
    <row r="900" spans="1:8" x14ac:dyDescent="0.25">
      <c r="A900">
        <v>899</v>
      </c>
      <c r="B900">
        <v>6.8496723124048906E-2</v>
      </c>
      <c r="C900" s="1">
        <v>1204</v>
      </c>
      <c r="D900">
        <v>6.3066349470804806E-2</v>
      </c>
      <c r="E900" s="1">
        <v>898</v>
      </c>
      <c r="F900">
        <v>5.8825522427740001E-2</v>
      </c>
      <c r="G900" s="1">
        <v>853</v>
      </c>
      <c r="H900">
        <v>4.8957897665830002E-2</v>
      </c>
    </row>
    <row r="901" spans="1:8" x14ac:dyDescent="0.25">
      <c r="A901">
        <v>900</v>
      </c>
      <c r="B901">
        <v>6.4683269738806101E-2</v>
      </c>
      <c r="C901" s="1">
        <v>1205</v>
      </c>
      <c r="D901">
        <v>6.1070318295631601E-2</v>
      </c>
      <c r="E901" s="1">
        <v>899</v>
      </c>
      <c r="F901">
        <v>5.83774839243488E-2</v>
      </c>
      <c r="G901" s="1">
        <v>854</v>
      </c>
      <c r="H901">
        <v>4.9012373069803501E-2</v>
      </c>
    </row>
    <row r="902" spans="1:8" x14ac:dyDescent="0.25">
      <c r="A902">
        <v>901</v>
      </c>
      <c r="B902">
        <v>6.4711863877402895E-2</v>
      </c>
      <c r="C902" s="1">
        <v>1206</v>
      </c>
      <c r="D902">
        <v>6.2008822460432302E-2</v>
      </c>
      <c r="E902" s="1">
        <v>900</v>
      </c>
      <c r="F902">
        <v>5.83774839243488E-2</v>
      </c>
      <c r="G902" s="1">
        <v>855</v>
      </c>
      <c r="H902">
        <v>4.91012298093111E-2</v>
      </c>
    </row>
    <row r="903" spans="1:8" x14ac:dyDescent="0.25">
      <c r="A903">
        <v>902</v>
      </c>
      <c r="B903">
        <v>6.4684080619824197E-2</v>
      </c>
      <c r="C903" s="1">
        <v>1207</v>
      </c>
      <c r="D903">
        <v>6.3997754820995498E-2</v>
      </c>
      <c r="E903" s="1">
        <v>901</v>
      </c>
      <c r="F903">
        <v>5.8963810376558103E-2</v>
      </c>
      <c r="G903" s="1">
        <v>856</v>
      </c>
      <c r="H903">
        <v>5.0263226678388499E-2</v>
      </c>
    </row>
    <row r="904" spans="1:8" x14ac:dyDescent="0.25">
      <c r="A904">
        <v>903</v>
      </c>
      <c r="B904">
        <v>6.4712675376507198E-2</v>
      </c>
      <c r="C904" s="1">
        <v>1208</v>
      </c>
      <c r="D904">
        <v>5.8718088816179799E-2</v>
      </c>
      <c r="E904" s="1">
        <v>902</v>
      </c>
      <c r="F904">
        <v>5.8111184788436999E-2</v>
      </c>
      <c r="G904" s="1">
        <v>857</v>
      </c>
      <c r="H904">
        <v>4.8254480718750797E-2</v>
      </c>
    </row>
    <row r="905" spans="1:8" x14ac:dyDescent="0.25">
      <c r="A905">
        <v>904</v>
      </c>
      <c r="B905">
        <v>6.4689098335834694E-2</v>
      </c>
      <c r="C905" s="1">
        <v>1209</v>
      </c>
      <c r="D905">
        <v>6.3841110381212096E-2</v>
      </c>
      <c r="E905" s="1">
        <v>903</v>
      </c>
      <c r="F905">
        <v>5.8111184788436999E-2</v>
      </c>
      <c r="G905" s="1">
        <v>858</v>
      </c>
      <c r="H905">
        <v>4.9179008909506099E-2</v>
      </c>
    </row>
    <row r="906" spans="1:8" x14ac:dyDescent="0.25">
      <c r="A906">
        <v>905</v>
      </c>
      <c r="B906">
        <v>6.4688439405561501E-2</v>
      </c>
      <c r="C906" s="1">
        <v>1210</v>
      </c>
      <c r="D906">
        <v>6.2008822460432302E-2</v>
      </c>
      <c r="E906" s="1">
        <v>904</v>
      </c>
      <c r="F906">
        <v>5.9099532753561501E-2</v>
      </c>
      <c r="G906" s="1">
        <v>859</v>
      </c>
      <c r="H906">
        <v>4.8727265254524102E-2</v>
      </c>
    </row>
    <row r="907" spans="1:8" x14ac:dyDescent="0.25">
      <c r="A907">
        <v>906</v>
      </c>
      <c r="B907">
        <v>6.9049311611512704E-2</v>
      </c>
      <c r="C907" s="1">
        <v>1211</v>
      </c>
      <c r="D907">
        <v>5.8087813685305002E-2</v>
      </c>
      <c r="E907" s="1">
        <v>905</v>
      </c>
      <c r="F907">
        <v>5.8895807786843099E-2</v>
      </c>
      <c r="G907" s="1">
        <v>860</v>
      </c>
      <c r="H907">
        <v>4.9008820186439303E-2</v>
      </c>
    </row>
    <row r="908" spans="1:8" x14ac:dyDescent="0.25">
      <c r="A908">
        <v>907</v>
      </c>
      <c r="B908">
        <v>6.8212761441012501E-2</v>
      </c>
      <c r="C908" s="1">
        <v>1212</v>
      </c>
      <c r="D908">
        <v>5.9786292630563703E-2</v>
      </c>
      <c r="E908" s="1">
        <v>906</v>
      </c>
      <c r="F908">
        <v>5.8645577642606701E-2</v>
      </c>
      <c r="G908" s="1">
        <v>861</v>
      </c>
      <c r="H908">
        <v>4.8772236737049501E-2</v>
      </c>
    </row>
    <row r="909" spans="1:8" x14ac:dyDescent="0.25">
      <c r="A909">
        <v>908</v>
      </c>
      <c r="B909">
        <v>6.8213693875694106E-2</v>
      </c>
      <c r="C909" s="1">
        <v>1213</v>
      </c>
      <c r="D909">
        <v>6.1013451911705797E-2</v>
      </c>
      <c r="E909" s="1">
        <v>907</v>
      </c>
      <c r="F909">
        <v>5.8770502663227399E-2</v>
      </c>
      <c r="G909" s="1">
        <v>862</v>
      </c>
      <c r="H909">
        <v>4.87910476817386E-2</v>
      </c>
    </row>
    <row r="910" spans="1:8" x14ac:dyDescent="0.25">
      <c r="A910">
        <v>909</v>
      </c>
      <c r="B910">
        <v>6.8210786946433496E-2</v>
      </c>
      <c r="C910" s="1">
        <v>1214</v>
      </c>
      <c r="D910">
        <v>5.8606491294258801E-2</v>
      </c>
      <c r="E910" s="1">
        <v>908</v>
      </c>
      <c r="F910">
        <v>5.9256352701720597E-2</v>
      </c>
      <c r="G910" s="1">
        <v>863</v>
      </c>
      <c r="H910">
        <v>4.8624021722207797E-2</v>
      </c>
    </row>
    <row r="911" spans="1:8" x14ac:dyDescent="0.25">
      <c r="A911">
        <v>910</v>
      </c>
      <c r="B911">
        <v>6.8498490230474801E-2</v>
      </c>
      <c r="C911" s="1">
        <v>1215</v>
      </c>
      <c r="D911">
        <v>5.8663412739892597E-2</v>
      </c>
      <c r="E911" s="1">
        <v>909</v>
      </c>
      <c r="F911">
        <v>5.97001615639925E-2</v>
      </c>
      <c r="G911" s="1">
        <v>864</v>
      </c>
      <c r="H911">
        <v>4.8637394265753801E-2</v>
      </c>
    </row>
    <row r="912" spans="1:8" x14ac:dyDescent="0.25">
      <c r="A912">
        <v>911</v>
      </c>
      <c r="B912">
        <v>6.85804714635323E-2</v>
      </c>
      <c r="C912" s="1">
        <v>1216</v>
      </c>
      <c r="D912">
        <v>5.9904981997873502E-2</v>
      </c>
      <c r="E912" s="1">
        <v>910</v>
      </c>
      <c r="F912">
        <v>6.0155910890991302E-2</v>
      </c>
      <c r="G912" s="1">
        <v>865</v>
      </c>
      <c r="H912">
        <v>4.8775997929791703E-2</v>
      </c>
    </row>
    <row r="913" spans="1:8" x14ac:dyDescent="0.25">
      <c r="A913">
        <v>912</v>
      </c>
      <c r="B913">
        <v>6.9017881464565903E-2</v>
      </c>
      <c r="C913" s="1">
        <v>1217</v>
      </c>
      <c r="D913">
        <v>6.0354665893936697E-2</v>
      </c>
      <c r="E913" s="1">
        <v>911</v>
      </c>
      <c r="F913">
        <v>5.8949662620707298E-2</v>
      </c>
      <c r="G913" s="1">
        <v>866</v>
      </c>
      <c r="H913">
        <v>4.8646532829794503E-2</v>
      </c>
    </row>
    <row r="914" spans="1:8" x14ac:dyDescent="0.25">
      <c r="A914">
        <v>913</v>
      </c>
      <c r="B914">
        <v>6.4354515972615906E-2</v>
      </c>
      <c r="C914" s="1">
        <v>1218</v>
      </c>
      <c r="D914">
        <v>6.0935372294264802E-2</v>
      </c>
      <c r="E914" s="1">
        <v>912</v>
      </c>
      <c r="F914">
        <v>6.13841052789173E-2</v>
      </c>
      <c r="G914" s="1">
        <v>867</v>
      </c>
      <c r="H914">
        <v>4.84504627107359E-2</v>
      </c>
    </row>
    <row r="915" spans="1:8" x14ac:dyDescent="0.25">
      <c r="A915">
        <v>914</v>
      </c>
      <c r="B915">
        <v>6.7834455164760402E-2</v>
      </c>
      <c r="C915" s="1">
        <v>1219</v>
      </c>
      <c r="D915">
        <v>6.1890970686586499E-2</v>
      </c>
      <c r="E915" s="1">
        <v>913</v>
      </c>
      <c r="F915">
        <v>6.03397920765157E-2</v>
      </c>
      <c r="G915" s="1">
        <v>868</v>
      </c>
      <c r="H915">
        <v>4.8579206739354903E-2</v>
      </c>
    </row>
    <row r="916" spans="1:8" x14ac:dyDescent="0.25">
      <c r="A916">
        <v>915</v>
      </c>
      <c r="B916">
        <v>6.4357935358549903E-2</v>
      </c>
      <c r="C916" s="1">
        <v>1220</v>
      </c>
      <c r="D916">
        <v>5.8663412739892597E-2</v>
      </c>
      <c r="E916" s="1">
        <v>914</v>
      </c>
      <c r="F916">
        <v>5.9238328412681E-2</v>
      </c>
      <c r="G916" s="1">
        <v>869</v>
      </c>
      <c r="H916">
        <v>4.82223479855763E-2</v>
      </c>
    </row>
    <row r="917" spans="1:8" x14ac:dyDescent="0.25">
      <c r="A917">
        <v>916</v>
      </c>
      <c r="B917">
        <v>6.4633383602113806E-2</v>
      </c>
      <c r="C917" s="1">
        <v>1221</v>
      </c>
      <c r="D917">
        <v>5.8663412739892597E-2</v>
      </c>
      <c r="E917" s="1">
        <v>915</v>
      </c>
      <c r="F917">
        <v>6.0055206988610797E-2</v>
      </c>
      <c r="G917" s="1">
        <v>870</v>
      </c>
      <c r="H917">
        <v>5.0012977633537299E-2</v>
      </c>
    </row>
    <row r="918" spans="1:8" x14ac:dyDescent="0.25">
      <c r="A918">
        <v>917</v>
      </c>
      <c r="B918">
        <v>6.9416351269306703E-2</v>
      </c>
      <c r="C918" s="1">
        <v>1222</v>
      </c>
      <c r="D918">
        <v>6.10106639514107E-2</v>
      </c>
      <c r="E918" s="1">
        <v>916</v>
      </c>
      <c r="F918">
        <v>5.9402263788940597E-2</v>
      </c>
      <c r="G918" s="1">
        <v>871</v>
      </c>
      <c r="H918">
        <v>4.7802504213940201E-2</v>
      </c>
    </row>
    <row r="919" spans="1:8" x14ac:dyDescent="0.25">
      <c r="A919">
        <v>918</v>
      </c>
      <c r="B919">
        <v>6.8531472324196499E-2</v>
      </c>
      <c r="C919" s="1">
        <v>1223</v>
      </c>
      <c r="D919">
        <v>5.8070336721037397E-2</v>
      </c>
      <c r="E919" s="1">
        <v>917</v>
      </c>
      <c r="F919">
        <v>6.0412859301696001E-2</v>
      </c>
      <c r="G919" s="1">
        <v>872</v>
      </c>
      <c r="H919">
        <v>4.8973322566299798E-2</v>
      </c>
    </row>
    <row r="920" spans="1:8" x14ac:dyDescent="0.25">
      <c r="A920">
        <v>919</v>
      </c>
      <c r="B920">
        <v>6.4616482952697799E-2</v>
      </c>
      <c r="C920" s="1">
        <v>1224</v>
      </c>
      <c r="D920">
        <v>5.72622504395481E-2</v>
      </c>
      <c r="E920" s="1">
        <v>918</v>
      </c>
      <c r="F920">
        <v>6.0658193613512899E-2</v>
      </c>
      <c r="G920" s="1">
        <v>873</v>
      </c>
      <c r="H920">
        <v>4.7842794020219702E-2</v>
      </c>
    </row>
    <row r="921" spans="1:8" x14ac:dyDescent="0.25">
      <c r="A921">
        <v>920</v>
      </c>
      <c r="B921">
        <v>6.7738047763363493E-2</v>
      </c>
      <c r="C921" s="1">
        <v>1225</v>
      </c>
      <c r="D921">
        <v>5.85860721142469E-2</v>
      </c>
      <c r="E921" s="1">
        <v>919</v>
      </c>
      <c r="F921">
        <v>6.1614800509481801E-2</v>
      </c>
      <c r="G921" s="1">
        <v>874</v>
      </c>
      <c r="H921">
        <v>4.9001298148046497E-2</v>
      </c>
    </row>
    <row r="922" spans="1:8" x14ac:dyDescent="0.25">
      <c r="A922">
        <v>921</v>
      </c>
      <c r="B922">
        <v>6.4334207247211894E-2</v>
      </c>
      <c r="C922" s="1">
        <v>1226</v>
      </c>
      <c r="D922">
        <v>5.8606491294258801E-2</v>
      </c>
      <c r="E922" s="1">
        <v>920</v>
      </c>
      <c r="F922">
        <v>6.0499350614933403E-2</v>
      </c>
      <c r="G922" s="1">
        <v>875</v>
      </c>
      <c r="H922">
        <v>4.79003700908332E-2</v>
      </c>
    </row>
    <row r="923" spans="1:8" x14ac:dyDescent="0.25">
      <c r="A923">
        <v>922</v>
      </c>
      <c r="B923">
        <v>6.8470060468709196E-2</v>
      </c>
      <c r="C923" s="1">
        <v>1227</v>
      </c>
      <c r="D923">
        <v>5.79187426410269E-2</v>
      </c>
      <c r="E923" s="1">
        <v>921</v>
      </c>
      <c r="F923">
        <v>5.9564441057435302E-2</v>
      </c>
      <c r="G923" s="1">
        <v>876</v>
      </c>
      <c r="H923">
        <v>4.7840353694859401E-2</v>
      </c>
    </row>
    <row r="924" spans="1:8" x14ac:dyDescent="0.25">
      <c r="A924">
        <v>923</v>
      </c>
      <c r="B924">
        <v>6.4620833888617502E-2</v>
      </c>
      <c r="C924" s="1">
        <v>1228</v>
      </c>
      <c r="D924">
        <v>5.7840150970066201E-2</v>
      </c>
      <c r="E924" s="1">
        <v>922</v>
      </c>
      <c r="F924">
        <v>6.0344081517911097E-2</v>
      </c>
      <c r="G924" s="1">
        <v>877</v>
      </c>
      <c r="H924">
        <v>4.7825772930717297E-2</v>
      </c>
    </row>
    <row r="925" spans="1:8" x14ac:dyDescent="0.25">
      <c r="A925">
        <v>924</v>
      </c>
      <c r="B925">
        <v>6.8464321798332201E-2</v>
      </c>
      <c r="C925" s="1">
        <v>1229</v>
      </c>
      <c r="D925">
        <v>6.09542502095934E-2</v>
      </c>
      <c r="E925" s="1">
        <v>923</v>
      </c>
      <c r="F925">
        <v>6.04607750973968E-2</v>
      </c>
      <c r="G925" s="1">
        <v>878</v>
      </c>
      <c r="H925">
        <v>4.7880708698633902E-2</v>
      </c>
    </row>
    <row r="926" spans="1:8" x14ac:dyDescent="0.25">
      <c r="A926">
        <v>925</v>
      </c>
      <c r="B926">
        <v>6.8495784380943406E-2</v>
      </c>
      <c r="C926" s="1">
        <v>1230</v>
      </c>
      <c r="D926">
        <v>6.0994555661237099E-2</v>
      </c>
      <c r="E926" s="1">
        <v>924</v>
      </c>
      <c r="F926">
        <v>6.3303939649156399E-2</v>
      </c>
      <c r="G926" s="1">
        <v>879</v>
      </c>
      <c r="H926">
        <v>4.9422038990207202E-2</v>
      </c>
    </row>
    <row r="927" spans="1:8" x14ac:dyDescent="0.25">
      <c r="A927">
        <v>926</v>
      </c>
      <c r="B927">
        <v>6.8214790885978399E-2</v>
      </c>
      <c r="C927" s="1">
        <v>1231</v>
      </c>
      <c r="D927">
        <v>5.6763404011414602E-2</v>
      </c>
      <c r="E927" s="1">
        <v>925</v>
      </c>
      <c r="F927">
        <v>5.9607420241643401E-2</v>
      </c>
      <c r="G927" s="1">
        <v>880</v>
      </c>
      <c r="H927">
        <v>4.8132195519352702E-2</v>
      </c>
    </row>
    <row r="928" spans="1:8" x14ac:dyDescent="0.25">
      <c r="A928">
        <v>927</v>
      </c>
      <c r="B928">
        <v>6.8210512718916205E-2</v>
      </c>
      <c r="C928" s="1">
        <v>1232</v>
      </c>
      <c r="D928">
        <v>5.9686722826583098E-2</v>
      </c>
      <c r="E928" s="1">
        <v>926</v>
      </c>
      <c r="F928">
        <v>6.08609397386966E-2</v>
      </c>
      <c r="G928" s="1">
        <v>881</v>
      </c>
      <c r="H928">
        <v>4.8514245940627303E-2</v>
      </c>
    </row>
    <row r="929" spans="1:8" x14ac:dyDescent="0.25">
      <c r="A929">
        <v>928</v>
      </c>
      <c r="B929">
        <v>6.9963034402747898E-2</v>
      </c>
      <c r="C929" s="1">
        <v>1233</v>
      </c>
      <c r="D929">
        <v>5.4273813197421798E-2</v>
      </c>
      <c r="E929" s="1">
        <v>927</v>
      </c>
      <c r="F929">
        <v>6.0465626410281297E-2</v>
      </c>
      <c r="G929" s="1">
        <v>882</v>
      </c>
      <c r="H929">
        <v>4.8619049992046498E-2</v>
      </c>
    </row>
    <row r="930" spans="1:8" x14ac:dyDescent="0.25">
      <c r="A930">
        <v>929</v>
      </c>
      <c r="B930">
        <v>6.85262773354815E-2</v>
      </c>
      <c r="C930" s="1">
        <v>1234</v>
      </c>
      <c r="D930">
        <v>6.0229896070614901E-2</v>
      </c>
      <c r="E930" s="1">
        <v>928</v>
      </c>
      <c r="F930">
        <v>5.9322097007754898E-2</v>
      </c>
      <c r="G930" s="1">
        <v>883</v>
      </c>
      <c r="H930">
        <v>4.8938623028159399E-2</v>
      </c>
    </row>
    <row r="931" spans="1:8" x14ac:dyDescent="0.25">
      <c r="A931">
        <v>930</v>
      </c>
      <c r="B931">
        <v>6.8490759723990699E-2</v>
      </c>
      <c r="C931" s="1">
        <v>1235</v>
      </c>
      <c r="D931">
        <v>5.6691470010965701E-2</v>
      </c>
      <c r="E931" s="1">
        <v>929</v>
      </c>
      <c r="F931">
        <v>6.0893131228326E-2</v>
      </c>
      <c r="G931" s="1">
        <v>884</v>
      </c>
      <c r="H931">
        <v>4.8885052904470497E-2</v>
      </c>
    </row>
    <row r="932" spans="1:8" x14ac:dyDescent="0.25">
      <c r="A932">
        <v>931</v>
      </c>
      <c r="B932">
        <v>6.5807591896045001E-2</v>
      </c>
      <c r="C932" s="1">
        <v>1236</v>
      </c>
      <c r="D932">
        <v>5.66509390329809E-2</v>
      </c>
      <c r="E932" s="1">
        <v>930</v>
      </c>
      <c r="F932">
        <v>6.0087448281904099E-2</v>
      </c>
      <c r="G932" s="1">
        <v>885</v>
      </c>
      <c r="H932">
        <v>4.8758621612203901E-2</v>
      </c>
    </row>
    <row r="933" spans="1:8" x14ac:dyDescent="0.25">
      <c r="A933">
        <v>932</v>
      </c>
      <c r="B933">
        <v>6.8008313475841298E-2</v>
      </c>
      <c r="C933" s="1">
        <v>1237</v>
      </c>
      <c r="D933">
        <v>5.97231358112634E-2</v>
      </c>
      <c r="E933" s="1">
        <v>931</v>
      </c>
      <c r="F933">
        <v>5.9921302460392997E-2</v>
      </c>
      <c r="G933" s="1">
        <v>886</v>
      </c>
      <c r="H933">
        <v>4.8569413170292099E-2</v>
      </c>
    </row>
    <row r="934" spans="1:8" x14ac:dyDescent="0.25">
      <c r="A934">
        <v>933</v>
      </c>
      <c r="B934">
        <v>6.8471440081248197E-2</v>
      </c>
      <c r="C934" s="1">
        <v>1238</v>
      </c>
      <c r="D934">
        <v>5.8265165571313303E-2</v>
      </c>
      <c r="E934" s="1">
        <v>932</v>
      </c>
      <c r="F934">
        <v>5.8477939890155803E-2</v>
      </c>
      <c r="G934" s="1">
        <v>887</v>
      </c>
      <c r="H934">
        <v>4.8673056791727398E-2</v>
      </c>
    </row>
    <row r="935" spans="1:8" x14ac:dyDescent="0.25">
      <c r="A935">
        <v>934</v>
      </c>
      <c r="B935">
        <v>6.8463825221873401E-2</v>
      </c>
      <c r="C935" s="1">
        <v>1239</v>
      </c>
      <c r="D935">
        <v>5.6574273028887297E-2</v>
      </c>
      <c r="E935" s="1">
        <v>933</v>
      </c>
      <c r="F935">
        <v>6.0019599115551901E-2</v>
      </c>
      <c r="G935" s="1">
        <v>888</v>
      </c>
      <c r="H935">
        <v>4.87939489082274E-2</v>
      </c>
    </row>
    <row r="936" spans="1:8" x14ac:dyDescent="0.25">
      <c r="A936">
        <v>935</v>
      </c>
      <c r="B936">
        <v>6.9819971648818993E-2</v>
      </c>
      <c r="C936" s="1">
        <v>1240</v>
      </c>
      <c r="D936">
        <v>5.6780277713507701E-2</v>
      </c>
      <c r="E936" s="1">
        <v>934</v>
      </c>
      <c r="F936">
        <v>6.0272603601053201E-2</v>
      </c>
      <c r="G936" s="1">
        <v>889</v>
      </c>
      <c r="H936">
        <v>4.8846463684230901E-2</v>
      </c>
    </row>
    <row r="937" spans="1:8" x14ac:dyDescent="0.25">
      <c r="A937">
        <v>936</v>
      </c>
      <c r="B937">
        <v>6.9854107442528304E-2</v>
      </c>
      <c r="C937" s="1">
        <v>1241</v>
      </c>
      <c r="D937">
        <v>6.0413285250898098E-2</v>
      </c>
      <c r="E937" s="1">
        <v>935</v>
      </c>
      <c r="F937">
        <v>5.9432177406989299E-2</v>
      </c>
      <c r="G937" s="1">
        <v>890</v>
      </c>
      <c r="H937">
        <v>4.8563417099289498E-2</v>
      </c>
    </row>
    <row r="938" spans="1:8" x14ac:dyDescent="0.25">
      <c r="A938">
        <v>937</v>
      </c>
      <c r="B938">
        <v>7.0378422833832902E-2</v>
      </c>
      <c r="C938" s="1">
        <v>1242</v>
      </c>
      <c r="D938">
        <v>5.48138133893342E-2</v>
      </c>
      <c r="E938" s="1">
        <v>936</v>
      </c>
      <c r="F938">
        <v>6.0112486655391803E-2</v>
      </c>
      <c r="G938" s="1">
        <v>891</v>
      </c>
      <c r="H938">
        <v>5.0743546370672299E-2</v>
      </c>
    </row>
    <row r="939" spans="1:8" x14ac:dyDescent="0.25">
      <c r="A939">
        <v>938</v>
      </c>
      <c r="B939">
        <v>6.8345342921350902E-2</v>
      </c>
      <c r="C939" s="1">
        <v>1243</v>
      </c>
      <c r="D939">
        <v>5.5775980857177797E-2</v>
      </c>
      <c r="E939" s="1">
        <v>937</v>
      </c>
      <c r="F939">
        <v>6.0035943141605E-2</v>
      </c>
      <c r="G939" s="1">
        <v>892</v>
      </c>
      <c r="H939">
        <v>4.8414199288445897E-2</v>
      </c>
    </row>
    <row r="940" spans="1:8" x14ac:dyDescent="0.25">
      <c r="A940">
        <v>939</v>
      </c>
      <c r="B940">
        <v>6.8465646032784294E-2</v>
      </c>
      <c r="C940" s="1">
        <v>1244</v>
      </c>
      <c r="D940">
        <v>5.7201759958459303E-2</v>
      </c>
      <c r="E940" s="1">
        <v>938</v>
      </c>
      <c r="F940">
        <v>6.09512100934387E-2</v>
      </c>
      <c r="G940" s="1">
        <v>893</v>
      </c>
      <c r="H940">
        <v>4.8938623028159399E-2</v>
      </c>
    </row>
    <row r="941" spans="1:8" x14ac:dyDescent="0.25">
      <c r="A941">
        <v>940</v>
      </c>
      <c r="B941">
        <v>6.8011588884479404E-2</v>
      </c>
      <c r="C941" s="1">
        <v>1245</v>
      </c>
      <c r="D941">
        <v>5.6463372552806403E-2</v>
      </c>
      <c r="E941" s="1">
        <v>939</v>
      </c>
      <c r="F941">
        <v>6.1119883441198501E-2</v>
      </c>
      <c r="G941" s="1">
        <v>894</v>
      </c>
      <c r="H941">
        <v>4.9788360723299202E-2</v>
      </c>
    </row>
    <row r="942" spans="1:8" x14ac:dyDescent="0.25">
      <c r="A942">
        <v>941</v>
      </c>
      <c r="B942">
        <v>6.85800287613305E-2</v>
      </c>
      <c r="C942" s="1">
        <v>1246</v>
      </c>
      <c r="D942">
        <v>5.6588508442495099E-2</v>
      </c>
      <c r="E942" s="1">
        <v>940</v>
      </c>
      <c r="F942">
        <v>5.9788249954253699E-2</v>
      </c>
      <c r="G942" s="1">
        <v>895</v>
      </c>
      <c r="H942">
        <v>4.9906191826701397E-2</v>
      </c>
    </row>
    <row r="943" spans="1:8" x14ac:dyDescent="0.25">
      <c r="A943">
        <v>942</v>
      </c>
      <c r="B943">
        <v>6.8014919163639206E-2</v>
      </c>
      <c r="C943" s="1">
        <v>1247</v>
      </c>
      <c r="D943">
        <v>5.6588508442495099E-2</v>
      </c>
      <c r="E943" s="1">
        <v>941</v>
      </c>
      <c r="F943">
        <v>6.1328026403403298E-2</v>
      </c>
      <c r="G943" s="1">
        <v>896</v>
      </c>
      <c r="H943">
        <v>4.9259575616971599E-2</v>
      </c>
    </row>
    <row r="944" spans="1:8" x14ac:dyDescent="0.25">
      <c r="A944">
        <v>943</v>
      </c>
      <c r="B944">
        <v>6.9819971648818993E-2</v>
      </c>
      <c r="C944" s="1">
        <v>1248</v>
      </c>
      <c r="D944">
        <v>5.5352339496271399E-2</v>
      </c>
      <c r="E944" s="1">
        <v>942</v>
      </c>
      <c r="F944">
        <v>6.0556496526534297E-2</v>
      </c>
      <c r="G944" s="1">
        <v>897</v>
      </c>
      <c r="H944">
        <v>4.9154117010196903E-2</v>
      </c>
    </row>
    <row r="945" spans="1:8" x14ac:dyDescent="0.25">
      <c r="A945">
        <v>944</v>
      </c>
      <c r="B945">
        <v>6.7940628381179799E-2</v>
      </c>
      <c r="C945" s="1">
        <v>1249</v>
      </c>
      <c r="D945">
        <v>5.5523414493186499E-2</v>
      </c>
      <c r="E945" s="1">
        <v>943</v>
      </c>
      <c r="F945">
        <v>6.0777235855802601E-2</v>
      </c>
      <c r="G945" s="1">
        <v>898</v>
      </c>
      <c r="H945">
        <v>4.8951012089058499E-2</v>
      </c>
    </row>
    <row r="946" spans="1:8" x14ac:dyDescent="0.25">
      <c r="A946">
        <v>945</v>
      </c>
      <c r="B946">
        <v>6.8015574333802203E-2</v>
      </c>
      <c r="C946" s="1">
        <v>1250</v>
      </c>
      <c r="D946">
        <v>5.5160662750336403E-2</v>
      </c>
      <c r="E946" s="1">
        <v>944</v>
      </c>
      <c r="F946">
        <v>6.0293202360904401E-2</v>
      </c>
      <c r="G946" s="1">
        <v>899</v>
      </c>
      <c r="H946">
        <v>4.9871098067735001E-2</v>
      </c>
    </row>
    <row r="947" spans="1:8" x14ac:dyDescent="0.25">
      <c r="A947">
        <v>946</v>
      </c>
      <c r="B947">
        <v>6.9819288089900303E-2</v>
      </c>
      <c r="C947" s="1">
        <v>1251</v>
      </c>
      <c r="D947">
        <v>6.6854388722871194E-2</v>
      </c>
      <c r="E947" s="1">
        <v>945</v>
      </c>
      <c r="F947">
        <v>6.1478830069037697E-2</v>
      </c>
      <c r="G947" s="1">
        <v>900</v>
      </c>
      <c r="H947">
        <v>4.7630450761125501E-2</v>
      </c>
    </row>
    <row r="948" spans="1:8" x14ac:dyDescent="0.25">
      <c r="A948">
        <v>947</v>
      </c>
      <c r="B948">
        <v>6.8554249915645502E-2</v>
      </c>
      <c r="C948" s="1">
        <v>1252</v>
      </c>
      <c r="D948">
        <v>5.6460792504704399E-2</v>
      </c>
      <c r="E948" s="1">
        <v>946</v>
      </c>
      <c r="F948">
        <v>6.0344081517911097E-2</v>
      </c>
      <c r="G948" s="1">
        <v>901</v>
      </c>
      <c r="H948">
        <v>4.8962109917025598E-2</v>
      </c>
    </row>
    <row r="949" spans="1:8" x14ac:dyDescent="0.25">
      <c r="A949">
        <v>948</v>
      </c>
      <c r="B949">
        <v>6.9825497511134094E-2</v>
      </c>
      <c r="C949" s="1">
        <v>1253</v>
      </c>
      <c r="D949">
        <v>5.6306945392406597E-2</v>
      </c>
      <c r="E949" s="1">
        <v>947</v>
      </c>
      <c r="F949">
        <v>5.9653289356330297E-2</v>
      </c>
      <c r="G949" s="1">
        <v>902</v>
      </c>
      <c r="H949">
        <v>4.9087083440523198E-2</v>
      </c>
    </row>
    <row r="950" spans="1:8" x14ac:dyDescent="0.25">
      <c r="A950">
        <v>949</v>
      </c>
      <c r="B950">
        <v>6.8554747631051002E-2</v>
      </c>
      <c r="C950" s="1">
        <v>1254</v>
      </c>
      <c r="D950">
        <v>5.6444009938135802E-2</v>
      </c>
      <c r="E950" s="1">
        <v>948</v>
      </c>
      <c r="F950">
        <v>5.99156090605776E-2</v>
      </c>
      <c r="G950" s="1">
        <v>903</v>
      </c>
      <c r="H950">
        <v>4.7745113193732598E-2</v>
      </c>
    </row>
    <row r="951" spans="1:8" x14ac:dyDescent="0.25">
      <c r="A951">
        <v>950</v>
      </c>
      <c r="B951">
        <v>6.8018959553958494E-2</v>
      </c>
      <c r="C951" s="1">
        <v>1255</v>
      </c>
      <c r="D951">
        <v>5.6463372552806403E-2</v>
      </c>
      <c r="E951" s="1">
        <v>949</v>
      </c>
      <c r="F951">
        <v>6.1222674434182799E-2</v>
      </c>
      <c r="G951" s="1">
        <v>904</v>
      </c>
      <c r="H951">
        <v>4.7812166361351098E-2</v>
      </c>
    </row>
    <row r="952" spans="1:8" x14ac:dyDescent="0.25">
      <c r="A952">
        <v>951</v>
      </c>
      <c r="B952">
        <v>6.4737028510275699E-2</v>
      </c>
      <c r="C952" s="1">
        <v>1256</v>
      </c>
      <c r="D952">
        <v>5.5229937184567902E-2</v>
      </c>
      <c r="E952" s="1">
        <v>950</v>
      </c>
      <c r="F952">
        <v>6.0937492176120302E-2</v>
      </c>
      <c r="G952" s="1">
        <v>905</v>
      </c>
      <c r="H952">
        <v>4.9030895760618198E-2</v>
      </c>
    </row>
    <row r="953" spans="1:8" x14ac:dyDescent="0.25">
      <c r="A953">
        <v>952</v>
      </c>
      <c r="B953">
        <v>6.9833417342159004E-2</v>
      </c>
      <c r="C953" s="1">
        <v>1257</v>
      </c>
      <c r="D953">
        <v>6.5242694560378303E-2</v>
      </c>
      <c r="E953" s="1">
        <v>951</v>
      </c>
      <c r="F953">
        <v>6.10583962030447E-2</v>
      </c>
      <c r="G953" s="1">
        <v>906</v>
      </c>
      <c r="H953">
        <v>4.8972461018143398E-2</v>
      </c>
    </row>
    <row r="954" spans="1:8" x14ac:dyDescent="0.25">
      <c r="A954">
        <v>953</v>
      </c>
      <c r="B954">
        <v>6.9834386061909198E-2</v>
      </c>
      <c r="C954" s="1">
        <v>1258</v>
      </c>
      <c r="D954">
        <v>5.3502717094692002E-2</v>
      </c>
      <c r="E954" s="1">
        <v>952</v>
      </c>
      <c r="F954">
        <v>6.02349574966482E-2</v>
      </c>
      <c r="G954" s="1">
        <v>907</v>
      </c>
      <c r="H954">
        <v>4.7393474976755202E-2</v>
      </c>
    </row>
    <row r="955" spans="1:8" x14ac:dyDescent="0.25">
      <c r="A955">
        <v>954</v>
      </c>
      <c r="B955">
        <v>6.6296183563839595E-2</v>
      </c>
      <c r="C955" s="1">
        <v>1259</v>
      </c>
      <c r="D955">
        <v>6.4000929314240104E-2</v>
      </c>
      <c r="E955" s="1">
        <v>953</v>
      </c>
      <c r="F955">
        <v>6.0457865069694902E-2</v>
      </c>
      <c r="G955" s="1">
        <v>908</v>
      </c>
      <c r="H955">
        <v>4.9146050379384798E-2</v>
      </c>
    </row>
    <row r="956" spans="1:8" x14ac:dyDescent="0.25">
      <c r="A956">
        <v>955</v>
      </c>
      <c r="B956">
        <v>6.9834101141907204E-2</v>
      </c>
      <c r="C956" s="1">
        <v>1260</v>
      </c>
      <c r="D956">
        <v>6.4460685280263594E-2</v>
      </c>
      <c r="E956" s="1">
        <v>954</v>
      </c>
      <c r="F956">
        <v>6.02158116327417E-2</v>
      </c>
      <c r="G956" s="1">
        <v>909</v>
      </c>
      <c r="H956">
        <v>4.73531400003658E-2</v>
      </c>
    </row>
    <row r="957" spans="1:8" x14ac:dyDescent="0.25">
      <c r="A957">
        <v>956</v>
      </c>
      <c r="B957">
        <v>6.6712621159410401E-2</v>
      </c>
      <c r="C957" s="1">
        <v>1261</v>
      </c>
      <c r="D957">
        <v>5.3791102257619502E-2</v>
      </c>
      <c r="E957" s="1">
        <v>955</v>
      </c>
      <c r="F957">
        <v>6.02349574966482E-2</v>
      </c>
      <c r="G957" s="1">
        <v>910</v>
      </c>
      <c r="H957">
        <v>4.9254806559228002E-2</v>
      </c>
    </row>
    <row r="958" spans="1:8" x14ac:dyDescent="0.25">
      <c r="A958">
        <v>957</v>
      </c>
      <c r="B958">
        <v>6.8503957717091807E-2</v>
      </c>
      <c r="C958" s="1">
        <v>1262</v>
      </c>
      <c r="D958">
        <v>5.6248820415024298E-2</v>
      </c>
      <c r="E958" s="1">
        <v>956</v>
      </c>
      <c r="F958">
        <v>6.0259124497093502E-2</v>
      </c>
      <c r="G958" s="1">
        <v>911</v>
      </c>
      <c r="H958">
        <v>4.73242023022672E-2</v>
      </c>
    </row>
    <row r="959" spans="1:8" x14ac:dyDescent="0.25">
      <c r="A959">
        <v>958</v>
      </c>
      <c r="B959">
        <v>6.6271404827410299E-2</v>
      </c>
      <c r="C959" s="1">
        <v>1263</v>
      </c>
      <c r="D959">
        <v>6.3909864624327503E-2</v>
      </c>
      <c r="E959" s="1">
        <v>957</v>
      </c>
      <c r="F959">
        <v>6.1329335088061203E-2</v>
      </c>
      <c r="G959" s="1">
        <v>912</v>
      </c>
      <c r="H959">
        <v>4.7393474976755202E-2</v>
      </c>
    </row>
    <row r="960" spans="1:8" x14ac:dyDescent="0.25">
      <c r="A960">
        <v>959</v>
      </c>
      <c r="B960">
        <v>6.5053186704006394E-2</v>
      </c>
      <c r="C960" s="1">
        <v>1266</v>
      </c>
      <c r="D960">
        <v>6.3859402112851196E-2</v>
      </c>
      <c r="E960" s="1">
        <v>958</v>
      </c>
      <c r="F960">
        <v>6.0324714754685503E-2</v>
      </c>
      <c r="G960" s="1">
        <v>913</v>
      </c>
      <c r="H960">
        <v>4.93032818284928E-2</v>
      </c>
    </row>
    <row r="961" spans="1:8" x14ac:dyDescent="0.25">
      <c r="A961">
        <v>960</v>
      </c>
      <c r="B961">
        <v>6.6301246724181598E-2</v>
      </c>
      <c r="C961" s="1">
        <v>1267</v>
      </c>
      <c r="D961">
        <v>5.3137952933427601E-2</v>
      </c>
      <c r="E961" s="1">
        <v>959</v>
      </c>
      <c r="F961">
        <v>6.0324714754685503E-2</v>
      </c>
      <c r="G961" s="1">
        <v>914</v>
      </c>
      <c r="H961">
        <v>4.73531400003658E-2</v>
      </c>
    </row>
    <row r="962" spans="1:8" x14ac:dyDescent="0.25">
      <c r="A962">
        <v>961</v>
      </c>
      <c r="B962">
        <v>6.5990340159359798E-2</v>
      </c>
      <c r="C962" s="1">
        <v>1268</v>
      </c>
      <c r="D962">
        <v>6.39834080714657E-2</v>
      </c>
      <c r="E962" s="1">
        <v>960</v>
      </c>
      <c r="F962">
        <v>6.0912840435186702E-2</v>
      </c>
      <c r="G962" s="1">
        <v>915</v>
      </c>
      <c r="H962">
        <v>4.9123644518989401E-2</v>
      </c>
    </row>
    <row r="963" spans="1:8" x14ac:dyDescent="0.25">
      <c r="A963">
        <v>962</v>
      </c>
      <c r="B963">
        <v>6.99748697321914E-2</v>
      </c>
      <c r="C963" s="1">
        <v>1269</v>
      </c>
      <c r="D963">
        <v>6.2697815560220499E-2</v>
      </c>
      <c r="E963" s="1">
        <v>961</v>
      </c>
      <c r="F963">
        <v>6.1759416528240102E-2</v>
      </c>
      <c r="G963" s="1">
        <v>916</v>
      </c>
      <c r="H963">
        <v>4.88661959789407E-2</v>
      </c>
    </row>
    <row r="964" spans="1:8" x14ac:dyDescent="0.25">
      <c r="A964">
        <v>963</v>
      </c>
      <c r="B964">
        <v>6.8553365103745101E-2</v>
      </c>
      <c r="C964" s="1">
        <v>1270</v>
      </c>
      <c r="D964">
        <v>6.0220946059275998E-2</v>
      </c>
      <c r="E964" s="1">
        <v>962</v>
      </c>
      <c r="F964">
        <v>6.1569260688967002E-2</v>
      </c>
      <c r="G964" s="1">
        <v>917</v>
      </c>
      <c r="H964">
        <v>4.9919226781933702E-2</v>
      </c>
    </row>
    <row r="965" spans="1:8" x14ac:dyDescent="0.25">
      <c r="A965">
        <v>964</v>
      </c>
      <c r="B965">
        <v>6.9780625713072503E-2</v>
      </c>
      <c r="C965" s="1">
        <v>1271</v>
      </c>
      <c r="D965">
        <v>5.33819655520879E-2</v>
      </c>
      <c r="E965" s="1">
        <v>963</v>
      </c>
      <c r="F965">
        <v>6.0613345385562602E-2</v>
      </c>
      <c r="G965" s="1">
        <v>918</v>
      </c>
      <c r="H965">
        <v>4.9060327574625397E-2</v>
      </c>
    </row>
    <row r="966" spans="1:8" x14ac:dyDescent="0.25">
      <c r="A966">
        <v>965</v>
      </c>
      <c r="B966">
        <v>6.5762591594425698E-2</v>
      </c>
      <c r="C966" s="1">
        <v>1272</v>
      </c>
      <c r="D966">
        <v>7.9064590293142598E-2</v>
      </c>
      <c r="E966" s="1">
        <v>964</v>
      </c>
      <c r="F966">
        <v>6.0671157395549097E-2</v>
      </c>
      <c r="G966" s="1">
        <v>919</v>
      </c>
      <c r="H966">
        <v>5.0307561369747997E-2</v>
      </c>
    </row>
    <row r="967" spans="1:8" x14ac:dyDescent="0.25">
      <c r="A967">
        <v>966</v>
      </c>
      <c r="B967">
        <v>6.9968751518005995E-2</v>
      </c>
      <c r="C967" s="1">
        <v>1273</v>
      </c>
      <c r="D967">
        <v>6.2201156700734603E-2</v>
      </c>
      <c r="E967" s="1">
        <v>965</v>
      </c>
      <c r="F967">
        <v>6.14745116934294E-2</v>
      </c>
      <c r="G967" s="1">
        <v>920</v>
      </c>
      <c r="H967">
        <v>5.0291730450082603E-2</v>
      </c>
    </row>
    <row r="968" spans="1:8" x14ac:dyDescent="0.25">
      <c r="A968">
        <v>967</v>
      </c>
      <c r="B968">
        <v>6.9975555945142501E-2</v>
      </c>
      <c r="C968" s="1">
        <v>1275</v>
      </c>
      <c r="D968">
        <v>5.1755701648653299E-2</v>
      </c>
      <c r="E968" s="1">
        <v>966</v>
      </c>
      <c r="F968">
        <v>6.1634848044269802E-2</v>
      </c>
      <c r="G968" s="1">
        <v>921</v>
      </c>
      <c r="H968">
        <v>4.9124387216153302E-2</v>
      </c>
    </row>
    <row r="969" spans="1:8" x14ac:dyDescent="0.25">
      <c r="A969">
        <v>968</v>
      </c>
      <c r="B969">
        <v>6.6633568837006801E-2</v>
      </c>
      <c r="C969" s="1">
        <v>1276</v>
      </c>
      <c r="D969">
        <v>5.1884058180752798E-2</v>
      </c>
      <c r="E969" s="1">
        <v>967</v>
      </c>
      <c r="F969">
        <v>6.0344081517911097E-2</v>
      </c>
      <c r="G969" s="1">
        <v>922</v>
      </c>
      <c r="H969">
        <v>4.9801483335757499E-2</v>
      </c>
    </row>
    <row r="970" spans="1:8" x14ac:dyDescent="0.25">
      <c r="A970">
        <v>969</v>
      </c>
      <c r="B970">
        <v>6.5991229970719198E-2</v>
      </c>
      <c r="C970" s="1">
        <v>1277</v>
      </c>
      <c r="D970">
        <v>7.7441556778005904E-2</v>
      </c>
      <c r="E970" s="1">
        <v>968</v>
      </c>
      <c r="F970">
        <v>6.1695705869532103E-2</v>
      </c>
      <c r="G970" s="1">
        <v>923</v>
      </c>
      <c r="H970">
        <v>5.0419458325386399E-2</v>
      </c>
    </row>
    <row r="971" spans="1:8" x14ac:dyDescent="0.25">
      <c r="A971">
        <v>970</v>
      </c>
      <c r="B971">
        <v>6.9811826662747004E-2</v>
      </c>
      <c r="C971" s="1">
        <v>1278</v>
      </c>
      <c r="D971">
        <v>5.1821348388285997E-2</v>
      </c>
      <c r="E971" s="1">
        <v>969</v>
      </c>
      <c r="F971">
        <v>6.1447395699619503E-2</v>
      </c>
      <c r="G971" s="1">
        <v>924</v>
      </c>
      <c r="H971">
        <v>4.9919226781933702E-2</v>
      </c>
    </row>
    <row r="972" spans="1:8" x14ac:dyDescent="0.25">
      <c r="A972">
        <v>971</v>
      </c>
      <c r="B972">
        <v>6.6006150486458304E-2</v>
      </c>
      <c r="C972" s="1">
        <v>1279</v>
      </c>
      <c r="D972">
        <v>5.8610750938368802E-2</v>
      </c>
      <c r="E972" s="1">
        <v>970</v>
      </c>
      <c r="F972">
        <v>6.2245899129047003E-2</v>
      </c>
      <c r="G972" s="1">
        <v>925</v>
      </c>
      <c r="H972">
        <v>4.9044282871276199E-2</v>
      </c>
    </row>
    <row r="973" spans="1:8" x14ac:dyDescent="0.25">
      <c r="A973">
        <v>972</v>
      </c>
      <c r="B973">
        <v>6.9831992796787104E-2</v>
      </c>
      <c r="C973" s="1">
        <v>1280</v>
      </c>
      <c r="D973">
        <v>5.8811728853490002E-2</v>
      </c>
      <c r="E973" s="1">
        <v>971</v>
      </c>
      <c r="F973">
        <v>6.1956705569752399E-2</v>
      </c>
      <c r="G973" s="1">
        <v>926</v>
      </c>
      <c r="H973">
        <v>4.8437334333280499E-2</v>
      </c>
    </row>
    <row r="974" spans="1:8" x14ac:dyDescent="0.25">
      <c r="A974">
        <v>973</v>
      </c>
      <c r="B974">
        <v>6.9837862248883803E-2</v>
      </c>
      <c r="C974" s="1">
        <v>1281</v>
      </c>
      <c r="D974">
        <v>5.1944023774104502E-2</v>
      </c>
      <c r="E974" s="1">
        <v>972</v>
      </c>
      <c r="F974">
        <v>6.22133810935908E-2</v>
      </c>
      <c r="G974" s="1">
        <v>927</v>
      </c>
      <c r="H974">
        <v>5.0011598267808099E-2</v>
      </c>
    </row>
    <row r="975" spans="1:8" x14ac:dyDescent="0.25">
      <c r="A975">
        <v>974</v>
      </c>
      <c r="B975">
        <v>6.9827377617241004E-2</v>
      </c>
      <c r="C975" s="1">
        <v>1282</v>
      </c>
      <c r="D975">
        <v>5.1999045250911098E-2</v>
      </c>
      <c r="E975" s="1">
        <v>973</v>
      </c>
      <c r="F975">
        <v>6.25215165107742E-2</v>
      </c>
      <c r="G975" s="1">
        <v>928</v>
      </c>
      <c r="H975">
        <v>5.0104334100922902E-2</v>
      </c>
    </row>
    <row r="976" spans="1:8" x14ac:dyDescent="0.25">
      <c r="A976">
        <v>975</v>
      </c>
      <c r="B976">
        <v>6.9855076661980695E-2</v>
      </c>
      <c r="C976" s="1">
        <v>1284</v>
      </c>
      <c r="D976">
        <v>5.7985886786756799E-2</v>
      </c>
      <c r="E976" s="1">
        <v>974</v>
      </c>
      <c r="F976">
        <v>6.2294789969254298E-2</v>
      </c>
      <c r="G976" s="1">
        <v>929</v>
      </c>
      <c r="H976">
        <v>4.8602230137414298E-2</v>
      </c>
    </row>
    <row r="977" spans="1:8" x14ac:dyDescent="0.25">
      <c r="A977">
        <v>976</v>
      </c>
      <c r="B977">
        <v>6.9962577068663406E-2</v>
      </c>
      <c r="C977" s="1">
        <v>1285</v>
      </c>
      <c r="D977">
        <v>5.8829595948756003E-2</v>
      </c>
      <c r="E977" s="1">
        <v>975</v>
      </c>
      <c r="F977">
        <v>6.2159450066215802E-2</v>
      </c>
      <c r="G977" s="1">
        <v>930</v>
      </c>
      <c r="H977">
        <v>5.0566037836229497E-2</v>
      </c>
    </row>
    <row r="978" spans="1:8" x14ac:dyDescent="0.25">
      <c r="A978">
        <v>977</v>
      </c>
      <c r="B978">
        <v>6.7670967138619101E-2</v>
      </c>
      <c r="C978" s="1">
        <v>1286</v>
      </c>
      <c r="D978">
        <v>5.8699504274108798E-2</v>
      </c>
      <c r="E978" s="1">
        <v>976</v>
      </c>
      <c r="F978">
        <v>6.18508979913239E-2</v>
      </c>
      <c r="G978" s="1">
        <v>931</v>
      </c>
      <c r="H978">
        <v>5.0351675714423103E-2</v>
      </c>
    </row>
    <row r="979" spans="1:8" x14ac:dyDescent="0.25">
      <c r="A979">
        <v>978</v>
      </c>
      <c r="B979">
        <v>6.9966407402373004E-2</v>
      </c>
      <c r="C979" s="1">
        <v>1287</v>
      </c>
      <c r="D979">
        <v>5.7863340386745003E-2</v>
      </c>
      <c r="E979" s="1">
        <v>977</v>
      </c>
      <c r="F979">
        <v>6.1800615708118498E-2</v>
      </c>
      <c r="G979" s="1">
        <v>932</v>
      </c>
      <c r="H979">
        <v>5.1411715188672998E-2</v>
      </c>
    </row>
    <row r="980" spans="1:8" x14ac:dyDescent="0.25">
      <c r="A980">
        <v>979</v>
      </c>
      <c r="B980">
        <v>6.9841395731219599E-2</v>
      </c>
      <c r="C980" s="1">
        <v>1289</v>
      </c>
      <c r="D980">
        <v>5.2159756371467997E-2</v>
      </c>
      <c r="E980" s="1">
        <v>978</v>
      </c>
      <c r="F980">
        <v>6.0900242026392999E-2</v>
      </c>
      <c r="G980" s="1">
        <v>933</v>
      </c>
      <c r="H980">
        <v>5.0087266050517797E-2</v>
      </c>
    </row>
    <row r="981" spans="1:8" x14ac:dyDescent="0.25">
      <c r="A981">
        <v>980</v>
      </c>
      <c r="B981">
        <v>7.15266265047729E-2</v>
      </c>
      <c r="C981" s="1">
        <v>1290</v>
      </c>
      <c r="D981">
        <v>6.1417343847668303E-2</v>
      </c>
      <c r="E981" s="1">
        <v>979</v>
      </c>
      <c r="F981">
        <v>6.04410492414406E-2</v>
      </c>
      <c r="G981" s="1">
        <v>934</v>
      </c>
      <c r="H981">
        <v>4.86522594222598E-2</v>
      </c>
    </row>
    <row r="982" spans="1:8" x14ac:dyDescent="0.25">
      <c r="A982">
        <v>981</v>
      </c>
      <c r="B982">
        <v>6.5913005910770803E-2</v>
      </c>
      <c r="C982" s="1">
        <v>1292</v>
      </c>
      <c r="D982">
        <v>5.7860696368246103E-2</v>
      </c>
      <c r="E982" s="1">
        <v>980</v>
      </c>
      <c r="F982">
        <v>6.1055624251275399E-2</v>
      </c>
      <c r="G982" s="1">
        <v>935</v>
      </c>
      <c r="H982">
        <v>4.8707908784238703E-2</v>
      </c>
    </row>
    <row r="983" spans="1:8" x14ac:dyDescent="0.25">
      <c r="A983">
        <v>982</v>
      </c>
      <c r="B983">
        <v>6.9808295784204694E-2</v>
      </c>
      <c r="C983" s="1">
        <v>1293</v>
      </c>
      <c r="D983">
        <v>5.7779137278277402E-2</v>
      </c>
      <c r="E983" s="1">
        <v>981</v>
      </c>
      <c r="F983">
        <v>6.1753542892680501E-2</v>
      </c>
      <c r="G983" s="1">
        <v>936</v>
      </c>
      <c r="H983">
        <v>5.1479103387651201E-2</v>
      </c>
    </row>
    <row r="984" spans="1:8" x14ac:dyDescent="0.25">
      <c r="A984">
        <v>983</v>
      </c>
      <c r="B984">
        <v>6.5880674345234203E-2</v>
      </c>
      <c r="C984" s="1">
        <v>1294</v>
      </c>
      <c r="D984">
        <v>5.7985886786756799E-2</v>
      </c>
      <c r="E984" s="1">
        <v>982</v>
      </c>
      <c r="F984">
        <v>6.0344081517911097E-2</v>
      </c>
      <c r="G984" s="1">
        <v>937</v>
      </c>
      <c r="H984">
        <v>5.1047234005700402E-2</v>
      </c>
    </row>
    <row r="985" spans="1:8" x14ac:dyDescent="0.25">
      <c r="A985">
        <v>984</v>
      </c>
      <c r="B985">
        <v>7.2000176434101698E-2</v>
      </c>
      <c r="C985" s="1">
        <v>1295</v>
      </c>
      <c r="D985">
        <v>5.7260090911065098E-2</v>
      </c>
      <c r="E985" s="1">
        <v>983</v>
      </c>
      <c r="F985">
        <v>6.1793821486657498E-2</v>
      </c>
      <c r="G985" s="1">
        <v>938</v>
      </c>
      <c r="H985">
        <v>5.1544458879509397E-2</v>
      </c>
    </row>
    <row r="986" spans="1:8" x14ac:dyDescent="0.25">
      <c r="A986">
        <v>985</v>
      </c>
      <c r="B986">
        <v>7.1927347068055994E-2</v>
      </c>
      <c r="C986" s="1">
        <v>1296</v>
      </c>
      <c r="D986">
        <v>5.7863340386745003E-2</v>
      </c>
      <c r="E986" s="1">
        <v>984</v>
      </c>
      <c r="F986">
        <v>6.1793821486657498E-2</v>
      </c>
      <c r="G986" s="1">
        <v>939</v>
      </c>
      <c r="H986">
        <v>5.1424547890619503E-2</v>
      </c>
    </row>
    <row r="987" spans="1:8" x14ac:dyDescent="0.25">
      <c r="A987">
        <v>986</v>
      </c>
      <c r="B987">
        <v>6.5912796970467397E-2</v>
      </c>
      <c r="C987" s="1">
        <v>1297</v>
      </c>
      <c r="D987">
        <v>5.8458695336328401E-2</v>
      </c>
      <c r="E987" s="1">
        <v>985</v>
      </c>
      <c r="F987">
        <v>6.1715377942269202E-2</v>
      </c>
      <c r="G987" s="1">
        <v>940</v>
      </c>
      <c r="H987">
        <v>4.86672507224492E-2</v>
      </c>
    </row>
    <row r="988" spans="1:8" x14ac:dyDescent="0.25">
      <c r="A988">
        <v>987</v>
      </c>
      <c r="B988">
        <v>6.9973440159506101E-2</v>
      </c>
      <c r="C988" s="1">
        <v>1298</v>
      </c>
      <c r="D988">
        <v>5.5866724211302697E-2</v>
      </c>
      <c r="E988" s="1">
        <v>986</v>
      </c>
      <c r="F988">
        <v>6.1928359996850701E-2</v>
      </c>
      <c r="G988" s="1">
        <v>941</v>
      </c>
      <c r="H988">
        <v>4.8093120038246E-2</v>
      </c>
    </row>
    <row r="989" spans="1:8" x14ac:dyDescent="0.25">
      <c r="A989">
        <v>988</v>
      </c>
      <c r="B989">
        <v>6.6261919341876196E-2</v>
      </c>
      <c r="C989" s="1">
        <v>1299</v>
      </c>
      <c r="D989">
        <v>5.6117574053666998E-2</v>
      </c>
      <c r="E989" s="1">
        <v>987</v>
      </c>
      <c r="F989">
        <v>6.1944974900063003E-2</v>
      </c>
      <c r="G989" s="1">
        <v>942</v>
      </c>
      <c r="H989">
        <v>4.8361991764790502E-2</v>
      </c>
    </row>
    <row r="990" spans="1:8" x14ac:dyDescent="0.25">
      <c r="A990">
        <v>989</v>
      </c>
      <c r="B990">
        <v>7.1750831246013599E-2</v>
      </c>
      <c r="C990" s="1">
        <v>1300</v>
      </c>
      <c r="D990">
        <v>6.7721439975993197E-2</v>
      </c>
      <c r="E990" s="1">
        <v>988</v>
      </c>
      <c r="F990">
        <v>6.1634848044269802E-2</v>
      </c>
      <c r="G990" s="1">
        <v>943</v>
      </c>
      <c r="H990">
        <v>4.8217460937366299E-2</v>
      </c>
    </row>
    <row r="991" spans="1:8" x14ac:dyDescent="0.25">
      <c r="A991">
        <v>990</v>
      </c>
      <c r="B991">
        <v>7.2007307945942303E-2</v>
      </c>
      <c r="C991" s="1">
        <v>1301</v>
      </c>
      <c r="D991">
        <v>5.77764971073714E-2</v>
      </c>
      <c r="E991" s="1">
        <v>989</v>
      </c>
      <c r="F991">
        <v>6.1648077083919797E-2</v>
      </c>
      <c r="G991" s="1">
        <v>944</v>
      </c>
      <c r="H991">
        <v>4.8599617266166101E-2</v>
      </c>
    </row>
    <row r="992" spans="1:8" x14ac:dyDescent="0.25">
      <c r="A992">
        <v>991</v>
      </c>
      <c r="B992">
        <v>6.6488344783541597E-2</v>
      </c>
      <c r="C992" s="1">
        <v>1302</v>
      </c>
      <c r="D992">
        <v>6.7047428454858005E-2</v>
      </c>
      <c r="E992" s="1">
        <v>990</v>
      </c>
      <c r="F992">
        <v>6.14190459454384E-2</v>
      </c>
      <c r="G992" s="1">
        <v>945</v>
      </c>
      <c r="H992">
        <v>4.8453863883626103E-2</v>
      </c>
    </row>
    <row r="993" spans="1:8" x14ac:dyDescent="0.25">
      <c r="A993">
        <v>992</v>
      </c>
      <c r="B993">
        <v>7.1994004777959503E-2</v>
      </c>
      <c r="C993" s="1">
        <v>1303</v>
      </c>
      <c r="D993">
        <v>5.8424826316953803E-2</v>
      </c>
      <c r="E993" s="1">
        <v>991</v>
      </c>
      <c r="F993">
        <v>6.24500605644248E-2</v>
      </c>
      <c r="G993" s="1">
        <v>946</v>
      </c>
      <c r="H993">
        <v>4.85692101363141E-2</v>
      </c>
    </row>
    <row r="994" spans="1:8" x14ac:dyDescent="0.25">
      <c r="A994">
        <v>993</v>
      </c>
      <c r="B994">
        <v>7.2027870392012402E-2</v>
      </c>
      <c r="C994" s="1">
        <v>1304</v>
      </c>
      <c r="D994">
        <v>6.7829606032053097E-2</v>
      </c>
      <c r="E994" s="1">
        <v>992</v>
      </c>
      <c r="F994">
        <v>6.1309485486640301E-2</v>
      </c>
      <c r="G994" s="1">
        <v>947</v>
      </c>
      <c r="H994">
        <v>4.8361991764790502E-2</v>
      </c>
    </row>
    <row r="995" spans="1:8" x14ac:dyDescent="0.25">
      <c r="A995">
        <v>994</v>
      </c>
      <c r="B995">
        <v>6.6265976734271301E-2</v>
      </c>
      <c r="C995" s="1">
        <v>1305</v>
      </c>
      <c r="D995">
        <v>6.9163596589823698E-2</v>
      </c>
      <c r="E995" s="1">
        <v>993</v>
      </c>
      <c r="F995">
        <v>6.18508979913239E-2</v>
      </c>
      <c r="G995" s="1">
        <v>948</v>
      </c>
      <c r="H995">
        <v>4.8380644482258497E-2</v>
      </c>
    </row>
    <row r="996" spans="1:8" x14ac:dyDescent="0.25">
      <c r="A996">
        <v>995</v>
      </c>
      <c r="B996">
        <v>6.7668459035484393E-2</v>
      </c>
      <c r="C996" s="1">
        <v>1306</v>
      </c>
      <c r="D996">
        <v>5.84771854706993E-2</v>
      </c>
      <c r="E996" s="1">
        <v>994</v>
      </c>
      <c r="F996">
        <v>6.2193057812129103E-2</v>
      </c>
      <c r="G996" s="1">
        <v>949</v>
      </c>
      <c r="H996">
        <v>4.99403637279935E-2</v>
      </c>
    </row>
    <row r="997" spans="1:8" x14ac:dyDescent="0.25">
      <c r="A997">
        <v>996</v>
      </c>
      <c r="B997">
        <v>6.9788824588272805E-2</v>
      </c>
      <c r="C997" s="1">
        <v>1307</v>
      </c>
      <c r="D997">
        <v>5.6977275666414001E-2</v>
      </c>
      <c r="E997" s="1">
        <v>995</v>
      </c>
      <c r="F997">
        <v>6.1956842535640398E-2</v>
      </c>
      <c r="G997" s="1">
        <v>950</v>
      </c>
      <c r="H997">
        <v>4.86503728732329E-2</v>
      </c>
    </row>
    <row r="998" spans="1:8" x14ac:dyDescent="0.25">
      <c r="A998">
        <v>997</v>
      </c>
      <c r="B998">
        <v>7.1937880742411697E-2</v>
      </c>
      <c r="C998" s="1">
        <v>1308</v>
      </c>
      <c r="D998">
        <v>6.6735952823384001E-2</v>
      </c>
      <c r="E998" s="1">
        <v>996</v>
      </c>
      <c r="F998">
        <v>6.2193057812129103E-2</v>
      </c>
      <c r="G998" s="1">
        <v>951</v>
      </c>
      <c r="H998">
        <v>5.1167470862237101E-2</v>
      </c>
    </row>
    <row r="999" spans="1:8" x14ac:dyDescent="0.25">
      <c r="A999">
        <v>998</v>
      </c>
      <c r="B999">
        <v>6.62727224417725E-2</v>
      </c>
      <c r="C999" s="1">
        <v>1309</v>
      </c>
      <c r="D999">
        <v>6.8673758816905295E-2</v>
      </c>
      <c r="E999" s="1">
        <v>997</v>
      </c>
      <c r="F999">
        <v>6.1467439142873503E-2</v>
      </c>
      <c r="G999" s="1">
        <v>952</v>
      </c>
      <c r="H999">
        <v>5.2678671281705398E-2</v>
      </c>
    </row>
    <row r="1000" spans="1:8" x14ac:dyDescent="0.25">
      <c r="A1000">
        <v>999</v>
      </c>
      <c r="B1000">
        <v>6.8411244438402394E-2</v>
      </c>
      <c r="C1000" s="1">
        <v>1310</v>
      </c>
      <c r="D1000">
        <v>6.7639588293696998E-2</v>
      </c>
      <c r="E1000" s="1">
        <v>998</v>
      </c>
      <c r="F1000">
        <v>6.0757564944558098E-2</v>
      </c>
      <c r="G1000" s="1">
        <v>953</v>
      </c>
      <c r="H1000">
        <v>5.2609960952784501E-2</v>
      </c>
    </row>
    <row r="1001" spans="1:8" x14ac:dyDescent="0.25">
      <c r="A1001">
        <v>1000</v>
      </c>
      <c r="B1001">
        <v>6.7404045225591805E-2</v>
      </c>
      <c r="C1001" s="1">
        <v>1311</v>
      </c>
      <c r="D1001">
        <v>6.7754737707694093E-2</v>
      </c>
      <c r="E1001" s="1">
        <v>999</v>
      </c>
      <c r="F1001">
        <v>6.1197784356643303E-2</v>
      </c>
      <c r="G1001" s="1">
        <v>954</v>
      </c>
      <c r="H1001">
        <v>5.0505399453484701E-2</v>
      </c>
    </row>
    <row r="1002" spans="1:8" x14ac:dyDescent="0.25">
      <c r="A1002">
        <v>1001</v>
      </c>
      <c r="B1002">
        <v>6.7347850103529103E-2</v>
      </c>
      <c r="C1002" s="1">
        <v>1312</v>
      </c>
      <c r="D1002">
        <v>6.7829606032053097E-2</v>
      </c>
      <c r="E1002" s="1">
        <v>1000</v>
      </c>
      <c r="F1002">
        <v>6.1447395699619503E-2</v>
      </c>
      <c r="G1002" s="1">
        <v>955</v>
      </c>
      <c r="H1002">
        <v>5.0364382506926597E-2</v>
      </c>
    </row>
    <row r="1003" spans="1:8" x14ac:dyDescent="0.25">
      <c r="A1003">
        <v>1002</v>
      </c>
      <c r="B1003">
        <v>6.7527602495002906E-2</v>
      </c>
      <c r="C1003" s="1">
        <v>1313</v>
      </c>
      <c r="D1003">
        <v>6.7832705592624901E-2</v>
      </c>
      <c r="E1003" s="1">
        <v>1001</v>
      </c>
      <c r="F1003">
        <v>6.1982910805270602E-2</v>
      </c>
      <c r="G1003" s="1">
        <v>956</v>
      </c>
      <c r="H1003">
        <v>5.0291857846767499E-2</v>
      </c>
    </row>
    <row r="1004" spans="1:8" x14ac:dyDescent="0.25">
      <c r="A1004">
        <v>1003</v>
      </c>
      <c r="B1004">
        <v>6.8084267767783799E-2</v>
      </c>
      <c r="C1004" s="1">
        <v>1314</v>
      </c>
      <c r="D1004">
        <v>6.75569901359373E-2</v>
      </c>
      <c r="E1004" s="1">
        <v>1002</v>
      </c>
      <c r="F1004">
        <v>6.14094006440144E-2</v>
      </c>
      <c r="G1004" s="1">
        <v>957</v>
      </c>
      <c r="H1004">
        <v>5.03179214713632E-2</v>
      </c>
    </row>
    <row r="1005" spans="1:8" x14ac:dyDescent="0.25">
      <c r="A1005">
        <v>1004</v>
      </c>
      <c r="B1005">
        <v>6.6954079174278702E-2</v>
      </c>
      <c r="C1005" s="1">
        <v>1315</v>
      </c>
      <c r="D1005">
        <v>6.7028413685562796E-2</v>
      </c>
      <c r="E1005" s="1">
        <v>1003</v>
      </c>
      <c r="F1005">
        <v>6.1483829531263502E-2</v>
      </c>
      <c r="G1005" s="1">
        <v>958</v>
      </c>
      <c r="H1005">
        <v>5.0493137823817799E-2</v>
      </c>
    </row>
    <row r="1006" spans="1:8" x14ac:dyDescent="0.25">
      <c r="A1006">
        <v>1005</v>
      </c>
      <c r="B1006">
        <v>6.5940334722552493E-2</v>
      </c>
      <c r="C1006" s="1">
        <v>1316</v>
      </c>
      <c r="D1006">
        <v>6.7754737707694093E-2</v>
      </c>
      <c r="E1006" s="1">
        <v>1004</v>
      </c>
      <c r="F1006">
        <v>6.2688394683847196E-2</v>
      </c>
      <c r="G1006" s="1">
        <v>959</v>
      </c>
      <c r="H1006">
        <v>5.0365638084883903E-2</v>
      </c>
    </row>
    <row r="1007" spans="1:8" x14ac:dyDescent="0.25">
      <c r="A1007">
        <v>1006</v>
      </c>
      <c r="B1007">
        <v>6.7665569464508704E-2</v>
      </c>
      <c r="C1007" s="1">
        <v>1317</v>
      </c>
      <c r="D1007">
        <v>6.7422440236182005E-2</v>
      </c>
      <c r="E1007" s="1">
        <v>1005</v>
      </c>
      <c r="F1007">
        <v>6.1963890045150197E-2</v>
      </c>
      <c r="G1007" s="1">
        <v>960</v>
      </c>
      <c r="H1007">
        <v>5.2494950002322197E-2</v>
      </c>
    </row>
    <row r="1008" spans="1:8" x14ac:dyDescent="0.25">
      <c r="A1008">
        <v>1007</v>
      </c>
      <c r="B1008">
        <v>6.8078429616794903E-2</v>
      </c>
      <c r="C1008" s="1">
        <v>1318</v>
      </c>
      <c r="D1008">
        <v>7.0458318553860005E-2</v>
      </c>
      <c r="E1008" s="1">
        <v>1006</v>
      </c>
      <c r="F1008">
        <v>6.1080330941000599E-2</v>
      </c>
      <c r="G1008" s="1">
        <v>961</v>
      </c>
      <c r="H1008">
        <v>5.24352363612118E-2</v>
      </c>
    </row>
    <row r="1009" spans="1:8" x14ac:dyDescent="0.25">
      <c r="A1009">
        <v>1008</v>
      </c>
      <c r="B1009">
        <v>6.6008297426581805E-2</v>
      </c>
      <c r="C1009" s="1">
        <v>1319</v>
      </c>
      <c r="D1009">
        <v>7.03226367347565E-2</v>
      </c>
      <c r="E1009" s="1">
        <v>1007</v>
      </c>
      <c r="F1009">
        <v>6.1075389717192001E-2</v>
      </c>
      <c r="G1009" s="1">
        <v>962</v>
      </c>
      <c r="H1009">
        <v>5.1473035607370599E-2</v>
      </c>
    </row>
    <row r="1010" spans="1:8" x14ac:dyDescent="0.25">
      <c r="A1010">
        <v>1009</v>
      </c>
      <c r="B1010">
        <v>6.8084488092394799E-2</v>
      </c>
      <c r="C1010" s="1">
        <v>1320</v>
      </c>
      <c r="D1010">
        <v>6.6647245800835406E-2</v>
      </c>
      <c r="E1010" s="1">
        <v>1008</v>
      </c>
      <c r="F1010">
        <v>6.2103579166535701E-2</v>
      </c>
      <c r="G1010" s="1">
        <v>963</v>
      </c>
      <c r="H1010">
        <v>4.9663023221517298E-2</v>
      </c>
    </row>
    <row r="1011" spans="1:8" x14ac:dyDescent="0.25">
      <c r="A1011">
        <v>1010</v>
      </c>
      <c r="B1011">
        <v>7.1440396221595107E-2</v>
      </c>
      <c r="C1011" s="1">
        <v>1321</v>
      </c>
      <c r="D1011">
        <v>6.7176448406520997E-2</v>
      </c>
      <c r="E1011" s="1">
        <v>1009</v>
      </c>
      <c r="F1011">
        <v>6.1833590219860901E-2</v>
      </c>
      <c r="G1011" s="1">
        <v>964</v>
      </c>
      <c r="H1011">
        <v>5.2423833276360299E-2</v>
      </c>
    </row>
    <row r="1012" spans="1:8" x14ac:dyDescent="0.25">
      <c r="A1012">
        <v>1011</v>
      </c>
      <c r="B1012">
        <v>6.5943784874962205E-2</v>
      </c>
      <c r="C1012" s="1">
        <v>1322</v>
      </c>
      <c r="D1012">
        <v>6.7597811234151803E-2</v>
      </c>
      <c r="E1012" s="1">
        <v>1010</v>
      </c>
      <c r="F1012">
        <v>6.1551261050903298E-2</v>
      </c>
      <c r="G1012" s="1">
        <v>965</v>
      </c>
      <c r="H1012">
        <v>5.0491901450917497E-2</v>
      </c>
    </row>
    <row r="1013" spans="1:8" x14ac:dyDescent="0.25">
      <c r="A1013">
        <v>1012</v>
      </c>
      <c r="B1013">
        <v>7.1303000002647596E-2</v>
      </c>
      <c r="C1013" s="1">
        <v>1323</v>
      </c>
      <c r="D1013">
        <v>6.3408512121621297E-2</v>
      </c>
      <c r="E1013" s="1">
        <v>1011</v>
      </c>
      <c r="F1013">
        <v>6.0807609471480298E-2</v>
      </c>
      <c r="G1013" s="1">
        <v>966</v>
      </c>
      <c r="H1013">
        <v>5.2592947275344498E-2</v>
      </c>
    </row>
    <row r="1014" spans="1:8" x14ac:dyDescent="0.25">
      <c r="A1014">
        <v>1013</v>
      </c>
      <c r="B1014">
        <v>6.7998270608144007E-2</v>
      </c>
      <c r="C1014" s="1">
        <v>1324</v>
      </c>
      <c r="D1014">
        <v>6.6692044367281406E-2</v>
      </c>
      <c r="E1014" s="1">
        <v>1012</v>
      </c>
      <c r="F1014">
        <v>6.1163794349378998E-2</v>
      </c>
      <c r="G1014" s="1">
        <v>967</v>
      </c>
      <c r="H1014">
        <v>5.1171551601180802E-2</v>
      </c>
    </row>
    <row r="1015" spans="1:8" x14ac:dyDescent="0.25">
      <c r="A1015">
        <v>1014</v>
      </c>
      <c r="B1015">
        <v>6.8104708146013604E-2</v>
      </c>
      <c r="C1015" s="1">
        <v>1325</v>
      </c>
      <c r="D1015">
        <v>6.6842598461074307E-2</v>
      </c>
      <c r="E1015" s="1">
        <v>1013</v>
      </c>
      <c r="F1015">
        <v>6.2021175656422199E-2</v>
      </c>
      <c r="G1015" s="1">
        <v>968</v>
      </c>
      <c r="H1015">
        <v>5.2511927931126599E-2</v>
      </c>
    </row>
    <row r="1016" spans="1:8" x14ac:dyDescent="0.25">
      <c r="A1016">
        <v>1015</v>
      </c>
      <c r="B1016">
        <v>6.7633471471228099E-2</v>
      </c>
      <c r="C1016" s="1">
        <v>1326</v>
      </c>
      <c r="D1016">
        <v>6.6669186733904401E-2</v>
      </c>
      <c r="E1016" s="1">
        <v>1014</v>
      </c>
      <c r="F1016">
        <v>6.1985368606707898E-2</v>
      </c>
      <c r="G1016" s="1">
        <v>969</v>
      </c>
      <c r="H1016">
        <v>5.0841767177800097E-2</v>
      </c>
    </row>
    <row r="1017" spans="1:8" x14ac:dyDescent="0.25">
      <c r="A1017">
        <v>1016</v>
      </c>
      <c r="B1017">
        <v>6.7673093700272705E-2</v>
      </c>
      <c r="C1017" s="1">
        <v>1327</v>
      </c>
      <c r="D1017">
        <v>6.4987948910751103E-2</v>
      </c>
      <c r="E1017" s="1">
        <v>1015</v>
      </c>
      <c r="F1017">
        <v>6.0696792838022297E-2</v>
      </c>
      <c r="G1017" s="1">
        <v>970</v>
      </c>
      <c r="H1017">
        <v>5.0996815624160599E-2</v>
      </c>
    </row>
    <row r="1018" spans="1:8" x14ac:dyDescent="0.25">
      <c r="A1018">
        <v>1017</v>
      </c>
      <c r="B1018">
        <v>6.84062501524174E-2</v>
      </c>
      <c r="C1018" s="1">
        <v>1328</v>
      </c>
      <c r="D1018">
        <v>5.6960118274303501E-2</v>
      </c>
      <c r="E1018" s="1">
        <v>1016</v>
      </c>
      <c r="F1018">
        <v>6.1100101630039802E-2</v>
      </c>
      <c r="G1018" s="1">
        <v>971</v>
      </c>
      <c r="H1018">
        <v>5.0787302903145599E-2</v>
      </c>
    </row>
    <row r="1019" spans="1:8" x14ac:dyDescent="0.25">
      <c r="A1019">
        <v>1018</v>
      </c>
      <c r="B1019">
        <v>6.7344171563706506E-2</v>
      </c>
      <c r="C1019" s="1">
        <v>1329</v>
      </c>
      <c r="D1019">
        <v>6.7028413685562796E-2</v>
      </c>
      <c r="E1019" s="1">
        <v>1017</v>
      </c>
      <c r="F1019">
        <v>6.1713309959160703E-2</v>
      </c>
      <c r="G1019" s="1">
        <v>972</v>
      </c>
      <c r="H1019">
        <v>5.0081276752932301E-2</v>
      </c>
    </row>
    <row r="1020" spans="1:8" x14ac:dyDescent="0.25">
      <c r="A1020">
        <v>1019</v>
      </c>
      <c r="B1020">
        <v>6.4795460508058497E-2</v>
      </c>
      <c r="C1020" s="1">
        <v>1330</v>
      </c>
      <c r="D1020">
        <v>6.5927080676686803E-2</v>
      </c>
      <c r="E1020" s="1">
        <v>1018</v>
      </c>
      <c r="F1020">
        <v>6.0395020021053798E-2</v>
      </c>
      <c r="G1020" s="1">
        <v>973</v>
      </c>
      <c r="H1020">
        <v>4.7167432139236201E-2</v>
      </c>
    </row>
    <row r="1021" spans="1:8" x14ac:dyDescent="0.25">
      <c r="A1021">
        <v>1020</v>
      </c>
      <c r="B1021">
        <v>6.8402808677690302E-2</v>
      </c>
      <c r="C1021" s="1">
        <v>1331</v>
      </c>
      <c r="D1021">
        <v>6.3608443804559003E-2</v>
      </c>
      <c r="E1021" s="1">
        <v>1019</v>
      </c>
      <c r="F1021">
        <v>6.1854636154763498E-2</v>
      </c>
      <c r="G1021" s="1">
        <v>974</v>
      </c>
      <c r="H1021">
        <v>5.0069766753177702E-2</v>
      </c>
    </row>
    <row r="1022" spans="1:8" x14ac:dyDescent="0.25">
      <c r="A1022">
        <v>1021</v>
      </c>
      <c r="B1022">
        <v>6.7356290423642898E-2</v>
      </c>
      <c r="C1022" s="1">
        <v>1332</v>
      </c>
      <c r="D1022">
        <v>6.5365541822483303E-2</v>
      </c>
      <c r="E1022" s="1">
        <v>1020</v>
      </c>
      <c r="F1022">
        <v>6.1648077083919797E-2</v>
      </c>
      <c r="G1022" s="1">
        <v>975</v>
      </c>
      <c r="H1022">
        <v>5.0150872090304902E-2</v>
      </c>
    </row>
    <row r="1023" spans="1:8" x14ac:dyDescent="0.25">
      <c r="A1023">
        <v>1022</v>
      </c>
      <c r="B1023">
        <v>6.8539697806351801E-2</v>
      </c>
      <c r="C1023" s="1">
        <v>1333</v>
      </c>
      <c r="D1023">
        <v>6.7517869913726297E-2</v>
      </c>
      <c r="E1023" s="1">
        <v>1021</v>
      </c>
      <c r="F1023">
        <v>6.1366495008682999E-2</v>
      </c>
      <c r="G1023" s="1">
        <v>976</v>
      </c>
      <c r="H1023">
        <v>5.0069766753177702E-2</v>
      </c>
    </row>
    <row r="1024" spans="1:8" x14ac:dyDescent="0.25">
      <c r="A1024">
        <v>1023</v>
      </c>
      <c r="B1024">
        <v>6.7675983828951597E-2</v>
      </c>
      <c r="C1024" s="1">
        <v>1334</v>
      </c>
      <c r="D1024">
        <v>6.6583790931529593E-2</v>
      </c>
      <c r="E1024" s="1">
        <v>1022</v>
      </c>
      <c r="F1024">
        <v>6.1222674434182799E-2</v>
      </c>
      <c r="G1024" s="1">
        <v>977</v>
      </c>
      <c r="H1024">
        <v>5.0205096081437799E-2</v>
      </c>
    </row>
    <row r="1025" spans="1:8" x14ac:dyDescent="0.25">
      <c r="A1025">
        <v>1024</v>
      </c>
      <c r="B1025">
        <v>6.7526950307127395E-2</v>
      </c>
      <c r="C1025" s="1">
        <v>1335</v>
      </c>
      <c r="D1025">
        <v>6.5224418870151402E-2</v>
      </c>
      <c r="E1025" s="1">
        <v>1023</v>
      </c>
      <c r="F1025">
        <v>6.2387750840126002E-2</v>
      </c>
      <c r="G1025" s="1">
        <v>978</v>
      </c>
      <c r="H1025">
        <v>4.6430437295351297E-2</v>
      </c>
    </row>
    <row r="1026" spans="1:8" x14ac:dyDescent="0.25">
      <c r="A1026">
        <v>1025</v>
      </c>
      <c r="B1026">
        <v>6.7066604950777098E-2</v>
      </c>
      <c r="C1026" s="1">
        <v>1336</v>
      </c>
      <c r="D1026">
        <v>6.5089769939861999E-2</v>
      </c>
      <c r="E1026" s="1">
        <v>1024</v>
      </c>
      <c r="F1026">
        <v>6.1364139301470097E-2</v>
      </c>
      <c r="G1026" s="1">
        <v>979</v>
      </c>
      <c r="H1026">
        <v>4.7362043137460501E-2</v>
      </c>
    </row>
    <row r="1027" spans="1:8" x14ac:dyDescent="0.25">
      <c r="A1027">
        <v>1026</v>
      </c>
      <c r="B1027">
        <v>6.75347229234773E-2</v>
      </c>
      <c r="C1027" s="1">
        <v>1337</v>
      </c>
      <c r="D1027">
        <v>6.28520368283563E-2</v>
      </c>
      <c r="E1027" s="1">
        <v>1025</v>
      </c>
      <c r="F1027">
        <v>6.2068613452413102E-2</v>
      </c>
      <c r="G1027" s="1">
        <v>980</v>
      </c>
      <c r="H1027">
        <v>4.9984482741885203E-2</v>
      </c>
    </row>
    <row r="1028" spans="1:8" x14ac:dyDescent="0.25">
      <c r="A1028">
        <v>1027</v>
      </c>
      <c r="B1028">
        <v>6.7062951382698896E-2</v>
      </c>
      <c r="C1028" s="1">
        <v>1338</v>
      </c>
      <c r="D1028">
        <v>6.1620814627647597E-2</v>
      </c>
      <c r="E1028" s="1">
        <v>1026</v>
      </c>
      <c r="F1028">
        <v>6.2426760665933501E-2</v>
      </c>
      <c r="G1028" s="1">
        <v>981</v>
      </c>
      <c r="H1028">
        <v>5.1636698227222597E-2</v>
      </c>
    </row>
    <row r="1029" spans="1:8" x14ac:dyDescent="0.25">
      <c r="A1029">
        <v>1028</v>
      </c>
      <c r="B1029">
        <v>6.7531189723652504E-2</v>
      </c>
      <c r="C1029" s="1">
        <v>1339</v>
      </c>
      <c r="D1029">
        <v>6.2869056814808005E-2</v>
      </c>
      <c r="E1029" s="1">
        <v>1027</v>
      </c>
      <c r="F1029">
        <v>6.17339995144685E-2</v>
      </c>
      <c r="G1029" s="1">
        <v>982</v>
      </c>
      <c r="H1029">
        <v>4.9984482741885203E-2</v>
      </c>
    </row>
    <row r="1030" spans="1:8" x14ac:dyDescent="0.25">
      <c r="A1030">
        <v>1029</v>
      </c>
      <c r="B1030">
        <v>6.7536516824586501E-2</v>
      </c>
      <c r="C1030" s="1">
        <v>1340</v>
      </c>
      <c r="D1030">
        <v>6.7343049103286007E-2</v>
      </c>
      <c r="E1030" s="1">
        <v>1028</v>
      </c>
      <c r="F1030">
        <v>6.1467439142873503E-2</v>
      </c>
      <c r="G1030" s="1">
        <v>983</v>
      </c>
      <c r="H1030">
        <v>4.89865814571444E-2</v>
      </c>
    </row>
    <row r="1031" spans="1:8" x14ac:dyDescent="0.25">
      <c r="A1031">
        <v>1030</v>
      </c>
      <c r="B1031">
        <v>6.7998710292356407E-2</v>
      </c>
      <c r="C1031" s="1">
        <v>1341</v>
      </c>
      <c r="D1031">
        <v>6.5224418870151402E-2</v>
      </c>
      <c r="E1031" s="1">
        <v>1029</v>
      </c>
      <c r="F1031">
        <v>6.1202760964214398E-2</v>
      </c>
      <c r="G1031" s="1">
        <v>984</v>
      </c>
      <c r="H1031">
        <v>4.7292664207347498E-2</v>
      </c>
    </row>
    <row r="1032" spans="1:8" x14ac:dyDescent="0.25">
      <c r="A1032">
        <v>1031</v>
      </c>
      <c r="B1032">
        <v>6.7682255599642804E-2</v>
      </c>
      <c r="C1032" s="1">
        <v>1342</v>
      </c>
      <c r="D1032">
        <v>6.1623630469557898E-2</v>
      </c>
      <c r="E1032" s="1">
        <v>1030</v>
      </c>
      <c r="F1032">
        <v>6.1966892391444199E-2</v>
      </c>
      <c r="G1032" s="1">
        <v>985</v>
      </c>
      <c r="H1032">
        <v>4.7019823885981298E-2</v>
      </c>
    </row>
    <row r="1033" spans="1:8" x14ac:dyDescent="0.25">
      <c r="A1033">
        <v>1032</v>
      </c>
      <c r="B1033">
        <v>6.8072317013271599E-2</v>
      </c>
      <c r="C1033" s="1">
        <v>1343</v>
      </c>
      <c r="D1033">
        <v>6.2773202060229905E-2</v>
      </c>
      <c r="E1033" s="1">
        <v>1031</v>
      </c>
      <c r="F1033">
        <v>6.01189288623925E-2</v>
      </c>
      <c r="G1033" s="1">
        <v>986</v>
      </c>
      <c r="H1033">
        <v>4.73827284721655E-2</v>
      </c>
    </row>
    <row r="1034" spans="1:8" x14ac:dyDescent="0.25">
      <c r="A1034">
        <v>1033</v>
      </c>
      <c r="B1034">
        <v>6.7154178792190003E-2</v>
      </c>
      <c r="C1034" s="1">
        <v>1344</v>
      </c>
      <c r="D1034">
        <v>5.97387140247378E-2</v>
      </c>
      <c r="E1034" s="1">
        <v>1032</v>
      </c>
      <c r="F1034">
        <v>5.6709124235482002E-2</v>
      </c>
      <c r="G1034" s="1">
        <v>987</v>
      </c>
      <c r="H1034">
        <v>4.9601096334574102E-2</v>
      </c>
    </row>
    <row r="1035" spans="1:8" x14ac:dyDescent="0.25">
      <c r="A1035">
        <v>1034</v>
      </c>
      <c r="B1035">
        <v>6.7683564618151199E-2</v>
      </c>
      <c r="C1035" s="1">
        <v>1345</v>
      </c>
      <c r="D1035">
        <v>6.2415705514005999E-2</v>
      </c>
      <c r="E1035" s="1">
        <v>1033</v>
      </c>
      <c r="F1035">
        <v>6.3647048112416907E-2</v>
      </c>
      <c r="G1035" s="1">
        <v>988</v>
      </c>
      <c r="H1035">
        <v>4.8571461699649397E-2</v>
      </c>
    </row>
    <row r="1036" spans="1:8" x14ac:dyDescent="0.25">
      <c r="A1036">
        <v>1035</v>
      </c>
      <c r="B1036">
        <v>6.7406049828378597E-2</v>
      </c>
      <c r="C1036" s="1">
        <v>1346</v>
      </c>
      <c r="D1036">
        <v>6.5224418870151402E-2</v>
      </c>
      <c r="E1036" s="1">
        <v>1034</v>
      </c>
      <c r="F1036">
        <v>6.0232459613792998E-2</v>
      </c>
      <c r="G1036" s="1">
        <v>989</v>
      </c>
      <c r="H1036">
        <v>4.8513091044454899E-2</v>
      </c>
    </row>
    <row r="1037" spans="1:8" x14ac:dyDescent="0.25">
      <c r="A1037">
        <v>1036</v>
      </c>
      <c r="B1037">
        <v>6.7524939463298406E-2</v>
      </c>
      <c r="C1037" s="1">
        <v>1347</v>
      </c>
      <c r="D1037">
        <v>6.2178535425792103E-2</v>
      </c>
      <c r="E1037" s="1">
        <v>1035</v>
      </c>
      <c r="F1037">
        <v>5.93748424911405E-2</v>
      </c>
      <c r="G1037" s="1">
        <v>990</v>
      </c>
      <c r="H1037">
        <v>4.72744698006268E-2</v>
      </c>
    </row>
    <row r="1038" spans="1:8" x14ac:dyDescent="0.25">
      <c r="A1038">
        <v>1037</v>
      </c>
      <c r="B1038">
        <v>6.7406699992030597E-2</v>
      </c>
      <c r="C1038" s="1">
        <v>1348</v>
      </c>
      <c r="D1038">
        <v>5.7507624923613103E-2</v>
      </c>
      <c r="E1038" s="1">
        <v>1036</v>
      </c>
      <c r="F1038">
        <v>6.0074969204148697E-2</v>
      </c>
      <c r="G1038" s="1">
        <v>991</v>
      </c>
      <c r="H1038">
        <v>4.6916174857742798E-2</v>
      </c>
    </row>
    <row r="1039" spans="1:8" x14ac:dyDescent="0.25">
      <c r="A1039">
        <v>1038</v>
      </c>
      <c r="B1039">
        <v>6.7536734272761995E-2</v>
      </c>
      <c r="C1039" s="1">
        <v>1349</v>
      </c>
      <c r="D1039">
        <v>5.8191355871780502E-2</v>
      </c>
      <c r="E1039" s="1">
        <v>1037</v>
      </c>
      <c r="F1039">
        <v>5.8742759621666599E-2</v>
      </c>
      <c r="G1039" s="1">
        <v>992</v>
      </c>
      <c r="H1039">
        <v>4.6430437295351297E-2</v>
      </c>
    </row>
    <row r="1040" spans="1:8" x14ac:dyDescent="0.25">
      <c r="A1040">
        <v>1039</v>
      </c>
      <c r="B1040">
        <v>6.7690274027739805E-2</v>
      </c>
      <c r="C1040" s="1">
        <v>1350</v>
      </c>
      <c r="D1040">
        <v>6.2261294625782698E-2</v>
      </c>
      <c r="E1040" s="1">
        <v>1038</v>
      </c>
      <c r="F1040">
        <v>5.9993237898847897E-2</v>
      </c>
      <c r="G1040" s="1">
        <v>993</v>
      </c>
      <c r="H1040">
        <v>4.6553667638692002E-2</v>
      </c>
    </row>
    <row r="1041" spans="1:8" x14ac:dyDescent="0.25">
      <c r="A1041">
        <v>1040</v>
      </c>
      <c r="B1041">
        <v>6.8639983057453502E-2</v>
      </c>
      <c r="C1041" s="1">
        <v>1351</v>
      </c>
      <c r="D1041">
        <v>6.2340266620505902E-2</v>
      </c>
      <c r="E1041" s="1">
        <v>1039</v>
      </c>
      <c r="F1041">
        <v>5.9750227282910399E-2</v>
      </c>
      <c r="G1041" s="1">
        <v>994</v>
      </c>
      <c r="H1041">
        <v>4.8585655460512599E-2</v>
      </c>
    </row>
    <row r="1042" spans="1:8" x14ac:dyDescent="0.25">
      <c r="A1042">
        <v>1041</v>
      </c>
      <c r="B1042">
        <v>6.7348769792939606E-2</v>
      </c>
      <c r="C1042" s="1">
        <v>1352</v>
      </c>
      <c r="D1042">
        <v>6.0675321679433999E-2</v>
      </c>
      <c r="E1042" s="1">
        <v>1040</v>
      </c>
      <c r="F1042">
        <v>5.7885937353731397E-2</v>
      </c>
      <c r="G1042" s="1">
        <v>995</v>
      </c>
      <c r="H1042">
        <v>5.0619919593655999E-2</v>
      </c>
    </row>
    <row r="1043" spans="1:8" x14ac:dyDescent="0.25">
      <c r="A1043">
        <v>1042</v>
      </c>
      <c r="B1043">
        <v>6.7681110244491693E-2</v>
      </c>
      <c r="C1043" s="1">
        <v>1353</v>
      </c>
      <c r="D1043">
        <v>5.9468431169821402E-2</v>
      </c>
      <c r="E1043" s="1">
        <v>1041</v>
      </c>
      <c r="F1043">
        <v>6.1038903661222402E-2</v>
      </c>
      <c r="G1043" s="1">
        <v>996</v>
      </c>
      <c r="H1043">
        <v>5.0031157044362298E-2</v>
      </c>
    </row>
    <row r="1044" spans="1:8" x14ac:dyDescent="0.25">
      <c r="A1044">
        <v>1043</v>
      </c>
      <c r="B1044">
        <v>6.71406101726887E-2</v>
      </c>
      <c r="C1044" s="1">
        <v>1354</v>
      </c>
      <c r="D1044">
        <v>6.5224418870151402E-2</v>
      </c>
      <c r="E1044" s="1">
        <v>1042</v>
      </c>
      <c r="F1044">
        <v>6.1202760964214398E-2</v>
      </c>
      <c r="G1044" s="1">
        <v>997</v>
      </c>
      <c r="H1044">
        <v>4.8582600832054103E-2</v>
      </c>
    </row>
    <row r="1045" spans="1:8" x14ac:dyDescent="0.25">
      <c r="A1045">
        <v>1044</v>
      </c>
      <c r="B1045">
        <v>6.7526461173391797E-2</v>
      </c>
      <c r="C1045" s="1">
        <v>1355</v>
      </c>
      <c r="D1045">
        <v>6.0950547920534198E-2</v>
      </c>
      <c r="E1045" s="1">
        <v>1043</v>
      </c>
      <c r="F1045">
        <v>5.6865673105490802E-2</v>
      </c>
      <c r="G1045" s="1">
        <v>998</v>
      </c>
      <c r="H1045">
        <v>4.7983552491454397E-2</v>
      </c>
    </row>
    <row r="1046" spans="1:8" x14ac:dyDescent="0.25">
      <c r="A1046">
        <v>1045</v>
      </c>
      <c r="B1046">
        <v>6.7531407142074507E-2</v>
      </c>
      <c r="C1046" s="1">
        <v>1356</v>
      </c>
      <c r="D1046">
        <v>5.6323687205406002E-2</v>
      </c>
      <c r="E1046" s="1">
        <v>1044</v>
      </c>
      <c r="F1046">
        <v>5.85125413115343E-2</v>
      </c>
      <c r="G1046" s="1">
        <v>999</v>
      </c>
      <c r="H1046">
        <v>4.9197269098891702E-2</v>
      </c>
    </row>
    <row r="1047" spans="1:8" x14ac:dyDescent="0.25">
      <c r="A1047">
        <v>1046</v>
      </c>
      <c r="B1047">
        <v>6.8268936126100299E-2</v>
      </c>
      <c r="C1047" s="1">
        <v>1357</v>
      </c>
      <c r="D1047">
        <v>5.3474519314125397E-2</v>
      </c>
      <c r="E1047" s="1">
        <v>1045</v>
      </c>
      <c r="F1047">
        <v>5.9119771149554301E-2</v>
      </c>
      <c r="G1047" s="1">
        <v>1000</v>
      </c>
      <c r="H1047">
        <v>4.8904983987552803E-2</v>
      </c>
    </row>
    <row r="1048" spans="1:8" x14ac:dyDescent="0.25">
      <c r="A1048">
        <v>1047</v>
      </c>
      <c r="B1048">
        <v>6.7388716142744207E-2</v>
      </c>
      <c r="C1048" s="1">
        <v>1358</v>
      </c>
      <c r="D1048">
        <v>6.0814210071794002E-2</v>
      </c>
      <c r="E1048" s="1">
        <v>1046</v>
      </c>
      <c r="F1048">
        <v>5.7881358648357299E-2</v>
      </c>
      <c r="G1048" s="1">
        <v>1001</v>
      </c>
      <c r="H1048">
        <v>4.8582600832054103E-2</v>
      </c>
    </row>
    <row r="1049" spans="1:8" x14ac:dyDescent="0.25">
      <c r="A1049">
        <v>1048</v>
      </c>
      <c r="B1049">
        <v>6.7345632118685106E-2</v>
      </c>
      <c r="C1049" s="1">
        <v>1359</v>
      </c>
      <c r="D1049">
        <v>5.9334215466583497E-2</v>
      </c>
      <c r="E1049" s="1">
        <v>1047</v>
      </c>
      <c r="F1049">
        <v>5.92343136179403E-2</v>
      </c>
      <c r="G1049" s="1">
        <v>1002</v>
      </c>
      <c r="H1049">
        <v>4.9996869600765298E-2</v>
      </c>
    </row>
    <row r="1050" spans="1:8" x14ac:dyDescent="0.25">
      <c r="A1050">
        <v>1049</v>
      </c>
      <c r="B1050">
        <v>6.7389582643394397E-2</v>
      </c>
      <c r="C1050" s="1">
        <v>1360</v>
      </c>
      <c r="D1050">
        <v>5.4764043973396098E-2</v>
      </c>
      <c r="E1050" s="1">
        <v>1048</v>
      </c>
      <c r="F1050">
        <v>5.8607911775968302E-2</v>
      </c>
      <c r="G1050" s="1">
        <v>1003</v>
      </c>
      <c r="H1050">
        <v>4.8331237192663697E-2</v>
      </c>
    </row>
    <row r="1051" spans="1:8" x14ac:dyDescent="0.25">
      <c r="A1051">
        <v>1050</v>
      </c>
      <c r="B1051">
        <v>6.7668459035484393E-2</v>
      </c>
      <c r="C1051" s="1">
        <v>1361</v>
      </c>
      <c r="D1051">
        <v>5.7965226552224497E-2</v>
      </c>
      <c r="E1051" s="1">
        <v>1049</v>
      </c>
      <c r="F1051">
        <v>5.9363107601197201E-2</v>
      </c>
      <c r="G1051" s="1">
        <v>1004</v>
      </c>
      <c r="H1051">
        <v>4.81854918574154E-2</v>
      </c>
    </row>
    <row r="1052" spans="1:8" x14ac:dyDescent="0.25">
      <c r="A1052">
        <v>1051</v>
      </c>
      <c r="B1052">
        <v>6.7673529932383999E-2</v>
      </c>
      <c r="C1052" s="1">
        <v>1362</v>
      </c>
      <c r="D1052">
        <v>5.5246161775055203E-2</v>
      </c>
      <c r="E1052" s="1">
        <v>1050</v>
      </c>
      <c r="F1052">
        <v>5.94254257324223E-2</v>
      </c>
      <c r="G1052" s="1">
        <v>1005</v>
      </c>
      <c r="H1052">
        <v>4.8315775707551002E-2</v>
      </c>
    </row>
    <row r="1053" spans="1:8" x14ac:dyDescent="0.25">
      <c r="A1053">
        <v>1052</v>
      </c>
      <c r="B1053">
        <v>6.7530265708906898E-2</v>
      </c>
      <c r="C1053" s="1">
        <v>1363</v>
      </c>
      <c r="D1053">
        <v>5.5794510216305299E-2</v>
      </c>
      <c r="E1053" s="1">
        <v>1051</v>
      </c>
      <c r="F1053">
        <v>6.0062982963702202E-2</v>
      </c>
      <c r="G1053" s="1">
        <v>1006</v>
      </c>
      <c r="H1053">
        <v>4.7968748540468099E-2</v>
      </c>
    </row>
    <row r="1054" spans="1:8" x14ac:dyDescent="0.25">
      <c r="A1054">
        <v>1053</v>
      </c>
      <c r="B1054">
        <v>6.7529613476409497E-2</v>
      </c>
      <c r="C1054" s="1">
        <v>1364</v>
      </c>
      <c r="D1054">
        <v>6.1183187740840798E-2</v>
      </c>
      <c r="E1054" s="1">
        <v>1052</v>
      </c>
      <c r="F1054">
        <v>5.9629242251366003E-2</v>
      </c>
      <c r="G1054" s="1">
        <v>1007</v>
      </c>
      <c r="H1054">
        <v>4.8447016070061702E-2</v>
      </c>
    </row>
    <row r="1055" spans="1:8" x14ac:dyDescent="0.25">
      <c r="A1055">
        <v>1054</v>
      </c>
      <c r="B1055">
        <v>6.7389366016420205E-2</v>
      </c>
      <c r="C1055" s="1">
        <v>1365</v>
      </c>
      <c r="D1055">
        <v>5.3894029420361901E-2</v>
      </c>
      <c r="E1055" s="1">
        <v>1053</v>
      </c>
      <c r="F1055">
        <v>5.8438251677550297E-2</v>
      </c>
      <c r="G1055" s="1">
        <v>1008</v>
      </c>
      <c r="H1055">
        <v>4.7987879211608298E-2</v>
      </c>
    </row>
    <row r="1056" spans="1:8" x14ac:dyDescent="0.25">
      <c r="A1056">
        <v>1055</v>
      </c>
      <c r="B1056">
        <v>6.7383138507414495E-2</v>
      </c>
      <c r="C1056" s="1">
        <v>1366</v>
      </c>
      <c r="D1056">
        <v>5.9187427909881497E-2</v>
      </c>
      <c r="E1056" s="1">
        <v>1054</v>
      </c>
      <c r="F1056">
        <v>5.9650341337969898E-2</v>
      </c>
      <c r="G1056" s="1">
        <v>1009</v>
      </c>
      <c r="H1056">
        <v>4.8152458689176503E-2</v>
      </c>
    </row>
    <row r="1057" spans="1:8" x14ac:dyDescent="0.25">
      <c r="A1057">
        <v>1056</v>
      </c>
      <c r="B1057">
        <v>6.7535375241588994E-2</v>
      </c>
      <c r="C1057" s="1">
        <v>1367</v>
      </c>
      <c r="D1057">
        <v>5.7883385783912701E-2</v>
      </c>
      <c r="E1057" s="1">
        <v>1055</v>
      </c>
      <c r="F1057">
        <v>5.7826461370055399E-2</v>
      </c>
      <c r="G1057" s="1">
        <v>1010</v>
      </c>
      <c r="H1057">
        <v>4.95183616361312E-2</v>
      </c>
    </row>
    <row r="1058" spans="1:8" x14ac:dyDescent="0.25">
      <c r="A1058">
        <v>1057</v>
      </c>
      <c r="B1058">
        <v>6.7530700536643395E-2</v>
      </c>
      <c r="C1058" s="1">
        <v>1368</v>
      </c>
      <c r="D1058">
        <v>6.90183725892803E-2</v>
      </c>
      <c r="E1058" s="1">
        <v>1056</v>
      </c>
      <c r="F1058">
        <v>5.8440209915043E-2</v>
      </c>
      <c r="G1058" s="1">
        <v>1011</v>
      </c>
      <c r="H1058">
        <v>4.8772599748034003E-2</v>
      </c>
    </row>
    <row r="1059" spans="1:8" x14ac:dyDescent="0.25">
      <c r="A1059">
        <v>1058</v>
      </c>
      <c r="B1059">
        <v>6.7533146533166402E-2</v>
      </c>
      <c r="C1059" s="1">
        <v>1369</v>
      </c>
      <c r="D1059">
        <v>5.5700457867756098E-2</v>
      </c>
      <c r="E1059" s="1">
        <v>1057</v>
      </c>
      <c r="F1059">
        <v>5.8986215284537E-2</v>
      </c>
      <c r="G1059" s="1">
        <v>1012</v>
      </c>
      <c r="H1059">
        <v>4.83089692462682E-2</v>
      </c>
    </row>
    <row r="1060" spans="1:8" x14ac:dyDescent="0.25">
      <c r="A1060">
        <v>1059</v>
      </c>
      <c r="B1060">
        <v>6.7012052254101701E-2</v>
      </c>
      <c r="C1060" s="1">
        <v>1370</v>
      </c>
      <c r="D1060">
        <v>5.5530867154783198E-2</v>
      </c>
      <c r="E1060" s="1">
        <v>1058</v>
      </c>
      <c r="F1060">
        <v>5.8334437546484097E-2</v>
      </c>
      <c r="G1060" s="1">
        <v>1013</v>
      </c>
      <c r="H1060">
        <v>4.8197204384445198E-2</v>
      </c>
    </row>
    <row r="1061" spans="1:8" x14ac:dyDescent="0.25">
      <c r="A1061">
        <v>1060</v>
      </c>
      <c r="B1061">
        <v>6.8433669950931003E-2</v>
      </c>
      <c r="C1061" s="1">
        <v>1371</v>
      </c>
      <c r="D1061">
        <v>5.3828685257542697E-2</v>
      </c>
      <c r="E1061" s="1">
        <v>1059</v>
      </c>
      <c r="F1061">
        <v>5.8931368342301498E-2</v>
      </c>
      <c r="G1061" s="1">
        <v>1014</v>
      </c>
      <c r="H1061">
        <v>4.81854918574154E-2</v>
      </c>
    </row>
    <row r="1062" spans="1:8" x14ac:dyDescent="0.25">
      <c r="A1062">
        <v>1061</v>
      </c>
      <c r="B1062">
        <v>6.7009423211987496E-2</v>
      </c>
      <c r="C1062" s="1">
        <v>1372</v>
      </c>
      <c r="D1062">
        <v>6.0878627254096401E-2</v>
      </c>
      <c r="E1062" s="1">
        <v>1060</v>
      </c>
      <c r="F1062">
        <v>5.9006885072676998E-2</v>
      </c>
      <c r="G1062" s="1">
        <v>1015</v>
      </c>
      <c r="H1062">
        <v>4.9863609128033899E-2</v>
      </c>
    </row>
    <row r="1063" spans="1:8" x14ac:dyDescent="0.25">
      <c r="A1063">
        <v>1062</v>
      </c>
      <c r="B1063">
        <v>6.7999095020093103E-2</v>
      </c>
      <c r="C1063" s="1">
        <v>1373</v>
      </c>
      <c r="D1063">
        <v>5.7680940923342999E-2</v>
      </c>
      <c r="E1063" s="1">
        <v>1061</v>
      </c>
      <c r="F1063">
        <v>5.8111040770137803E-2</v>
      </c>
      <c r="G1063" s="1">
        <v>1016</v>
      </c>
      <c r="H1063">
        <v>4.8402038452678403E-2</v>
      </c>
    </row>
    <row r="1064" spans="1:8" x14ac:dyDescent="0.25">
      <c r="A1064">
        <v>1063</v>
      </c>
      <c r="B1064">
        <v>6.7673966169375904E-2</v>
      </c>
      <c r="C1064" s="1">
        <v>1374</v>
      </c>
      <c r="D1064">
        <v>5.3503118931519003E-2</v>
      </c>
      <c r="E1064" s="1">
        <v>1062</v>
      </c>
      <c r="F1064">
        <v>5.8357511269974897E-2</v>
      </c>
      <c r="G1064" s="1">
        <v>1017</v>
      </c>
      <c r="H1064">
        <v>5.0619919593655999E-2</v>
      </c>
    </row>
    <row r="1065" spans="1:8" x14ac:dyDescent="0.25">
      <c r="A1065">
        <v>1064</v>
      </c>
      <c r="B1065">
        <v>6.6450748242150706E-2</v>
      </c>
      <c r="C1065" s="1">
        <v>1375</v>
      </c>
      <c r="D1065">
        <v>5.7749871001104403E-2</v>
      </c>
      <c r="E1065" s="1">
        <v>1063</v>
      </c>
      <c r="F1065">
        <v>5.7885937353731397E-2</v>
      </c>
      <c r="G1065" s="1">
        <v>1018</v>
      </c>
      <c r="H1065">
        <v>4.7425975343728097E-2</v>
      </c>
    </row>
    <row r="1066" spans="1:8" x14ac:dyDescent="0.25">
      <c r="A1066">
        <v>1065</v>
      </c>
      <c r="B1066">
        <v>6.8097269039055899E-2</v>
      </c>
      <c r="C1066" s="1">
        <v>1376</v>
      </c>
      <c r="D1066">
        <v>5.8066333558759703E-2</v>
      </c>
      <c r="E1066" s="1">
        <v>1064</v>
      </c>
      <c r="F1066">
        <v>6.2068613452413102E-2</v>
      </c>
      <c r="G1066" s="1">
        <v>1019</v>
      </c>
      <c r="H1066">
        <v>4.9871465079720699E-2</v>
      </c>
    </row>
    <row r="1067" spans="1:8" x14ac:dyDescent="0.25">
      <c r="A1067">
        <v>1066</v>
      </c>
      <c r="B1067">
        <v>6.7141040849469397E-2</v>
      </c>
      <c r="C1067" s="1">
        <v>1377</v>
      </c>
      <c r="D1067">
        <v>6.0902392701058697E-2</v>
      </c>
      <c r="E1067" s="1">
        <v>1065</v>
      </c>
      <c r="F1067">
        <v>6.2068613452413102E-2</v>
      </c>
      <c r="G1067" s="1">
        <v>1020</v>
      </c>
      <c r="H1067">
        <v>4.9532886510641999E-2</v>
      </c>
    </row>
    <row r="1068" spans="1:8" x14ac:dyDescent="0.25">
      <c r="A1068">
        <v>1067</v>
      </c>
      <c r="B1068">
        <v>6.8062902164989794E-2</v>
      </c>
      <c r="C1068" s="1">
        <v>1378</v>
      </c>
      <c r="D1068">
        <v>5.26457232971956E-2</v>
      </c>
      <c r="E1068" s="1">
        <v>1066</v>
      </c>
      <c r="F1068">
        <v>5.9291226525913503E-2</v>
      </c>
      <c r="G1068" s="1">
        <v>1021</v>
      </c>
      <c r="H1068">
        <v>4.82415530467592E-2</v>
      </c>
    </row>
    <row r="1069" spans="1:8" x14ac:dyDescent="0.25">
      <c r="A1069">
        <v>1068</v>
      </c>
      <c r="B1069">
        <v>6.3624716438716394E-2</v>
      </c>
      <c r="C1069" s="1">
        <v>1379</v>
      </c>
      <c r="D1069">
        <v>5.4487820693399802E-2</v>
      </c>
      <c r="E1069" s="1">
        <v>1067</v>
      </c>
      <c r="F1069">
        <v>5.9039480771283598E-2</v>
      </c>
      <c r="G1069" s="1">
        <v>1022</v>
      </c>
      <c r="H1069">
        <v>4.8141034222888998E-2</v>
      </c>
    </row>
    <row r="1070" spans="1:8" x14ac:dyDescent="0.25">
      <c r="A1070">
        <v>1069</v>
      </c>
      <c r="B1070">
        <v>6.6828432851804495E-2</v>
      </c>
      <c r="C1070" s="1">
        <v>1380</v>
      </c>
      <c r="D1070">
        <v>5.7687617527661099E-2</v>
      </c>
      <c r="E1070" s="1">
        <v>1068</v>
      </c>
      <c r="F1070">
        <v>5.9410652600408502E-2</v>
      </c>
      <c r="G1070" s="1">
        <v>1023</v>
      </c>
      <c r="H1070">
        <v>4.9458220108800403E-2</v>
      </c>
    </row>
    <row r="1071" spans="1:8" x14ac:dyDescent="0.25">
      <c r="A1071">
        <v>1070</v>
      </c>
      <c r="B1071">
        <v>6.73852503333882E-2</v>
      </c>
      <c r="C1071" s="1">
        <v>1381</v>
      </c>
      <c r="D1071">
        <v>5.3940194590737497E-2</v>
      </c>
      <c r="E1071" s="1">
        <v>1069</v>
      </c>
      <c r="F1071">
        <v>5.8357511269974897E-2</v>
      </c>
      <c r="G1071" s="1">
        <v>1024</v>
      </c>
      <c r="H1071">
        <v>4.98744732658035E-2</v>
      </c>
    </row>
    <row r="1072" spans="1:8" x14ac:dyDescent="0.25">
      <c r="A1072">
        <v>1071</v>
      </c>
      <c r="B1072">
        <v>6.3000746252865003E-2</v>
      </c>
      <c r="C1072" s="1">
        <v>1382</v>
      </c>
      <c r="D1072">
        <v>5.1826792699412899E-2</v>
      </c>
      <c r="E1072" s="1">
        <v>1070</v>
      </c>
      <c r="F1072">
        <v>5.9468542083721897E-2</v>
      </c>
      <c r="G1072" s="1">
        <v>1025</v>
      </c>
      <c r="H1072">
        <v>5.0237444749417999E-2</v>
      </c>
    </row>
    <row r="1073" spans="1:8" x14ac:dyDescent="0.25">
      <c r="A1073">
        <v>1072</v>
      </c>
      <c r="B1073">
        <v>6.7052153882107002E-2</v>
      </c>
      <c r="C1073" s="1">
        <v>1383</v>
      </c>
      <c r="D1073">
        <v>5.7760788287350102E-2</v>
      </c>
      <c r="E1073" s="1">
        <v>1071</v>
      </c>
      <c r="F1073">
        <v>5.9579435128929298E-2</v>
      </c>
      <c r="G1073" s="1">
        <v>1026</v>
      </c>
      <c r="H1073">
        <v>5.2429324757029702E-2</v>
      </c>
    </row>
    <row r="1074" spans="1:8" x14ac:dyDescent="0.25">
      <c r="A1074">
        <v>1073</v>
      </c>
      <c r="B1074">
        <v>6.7684491866181903E-2</v>
      </c>
      <c r="C1074" s="1">
        <v>1384</v>
      </c>
      <c r="D1074">
        <v>5.5853512540142002E-2</v>
      </c>
      <c r="E1074" s="1">
        <v>1072</v>
      </c>
      <c r="F1074">
        <v>5.8183508439224901E-2</v>
      </c>
      <c r="G1074" s="1">
        <v>1027</v>
      </c>
      <c r="H1074">
        <v>5.27923557487332E-2</v>
      </c>
    </row>
    <row r="1075" spans="1:8" x14ac:dyDescent="0.25">
      <c r="A1075">
        <v>1074</v>
      </c>
      <c r="B1075">
        <v>6.7005453160705497E-2</v>
      </c>
      <c r="C1075" s="1">
        <v>1385</v>
      </c>
      <c r="D1075">
        <v>5.3828685257542697E-2</v>
      </c>
      <c r="E1075" s="1">
        <v>1073</v>
      </c>
      <c r="F1075">
        <v>5.9253274066904199E-2</v>
      </c>
      <c r="G1075" s="1">
        <v>1028</v>
      </c>
      <c r="H1075">
        <v>5.2488081938438097E-2</v>
      </c>
    </row>
    <row r="1076" spans="1:8" x14ac:dyDescent="0.25">
      <c r="A1076">
        <v>1075</v>
      </c>
      <c r="B1076">
        <v>6.7668240947184405E-2</v>
      </c>
      <c r="C1076" s="1">
        <v>1386</v>
      </c>
      <c r="D1076">
        <v>6.2252618737251103E-2</v>
      </c>
      <c r="E1076" s="1">
        <v>1074</v>
      </c>
      <c r="F1076">
        <v>6.0019093453905603E-2</v>
      </c>
      <c r="G1076" s="1">
        <v>1029</v>
      </c>
      <c r="H1076">
        <v>5.2169570343121502E-2</v>
      </c>
    </row>
    <row r="1077" spans="1:8" x14ac:dyDescent="0.25">
      <c r="A1077">
        <v>1076</v>
      </c>
      <c r="B1077">
        <v>6.7529396068005607E-2</v>
      </c>
      <c r="C1077" s="1">
        <v>1387</v>
      </c>
      <c r="D1077">
        <v>5.3503118931519003E-2</v>
      </c>
      <c r="E1077" s="1">
        <v>1075</v>
      </c>
      <c r="F1077">
        <v>5.9122975144456802E-2</v>
      </c>
      <c r="G1077" s="1">
        <v>1030</v>
      </c>
      <c r="H1077">
        <v>5.2169570343121502E-2</v>
      </c>
    </row>
    <row r="1078" spans="1:8" x14ac:dyDescent="0.25">
      <c r="A1078">
        <v>1077</v>
      </c>
      <c r="B1078">
        <v>6.7186126884508104E-2</v>
      </c>
      <c r="C1078" s="1">
        <v>1388</v>
      </c>
      <c r="D1078">
        <v>5.3826225599343899E-2</v>
      </c>
      <c r="E1078" s="1">
        <v>1076</v>
      </c>
      <c r="F1078">
        <v>5.9930213559060398E-2</v>
      </c>
      <c r="G1078" s="1">
        <v>1031</v>
      </c>
      <c r="H1078">
        <v>5.2355062002484701E-2</v>
      </c>
    </row>
    <row r="1079" spans="1:8" x14ac:dyDescent="0.25">
      <c r="A1079">
        <v>1078</v>
      </c>
      <c r="B1079">
        <v>6.7562502955531303E-2</v>
      </c>
      <c r="C1079" s="1">
        <v>1389</v>
      </c>
      <c r="D1079">
        <v>5.6272100791380501E-2</v>
      </c>
      <c r="E1079" s="1">
        <v>1077</v>
      </c>
      <c r="F1079">
        <v>5.8987990177490499E-2</v>
      </c>
      <c r="G1079" s="1">
        <v>1032</v>
      </c>
      <c r="H1079">
        <v>5.19949977974015E-2</v>
      </c>
    </row>
    <row r="1080" spans="1:8" x14ac:dyDescent="0.25">
      <c r="A1080">
        <v>1079</v>
      </c>
      <c r="B1080">
        <v>6.7060050265575405E-2</v>
      </c>
      <c r="C1080" s="1">
        <v>1390</v>
      </c>
      <c r="D1080">
        <v>5.6401070628685601E-2</v>
      </c>
      <c r="E1080" s="1">
        <v>1078</v>
      </c>
      <c r="F1080">
        <v>5.9176560680289099E-2</v>
      </c>
      <c r="G1080" s="1">
        <v>1033</v>
      </c>
      <c r="H1080">
        <v>5.1964549780396697E-2</v>
      </c>
    </row>
    <row r="1081" spans="1:8" x14ac:dyDescent="0.25">
      <c r="A1081">
        <v>1080</v>
      </c>
      <c r="B1081">
        <v>6.7141256189655801E-2</v>
      </c>
      <c r="C1081" s="1">
        <v>1391</v>
      </c>
      <c r="D1081">
        <v>6.0493961876116199E-2</v>
      </c>
      <c r="E1081" s="1">
        <v>1079</v>
      </c>
      <c r="F1081">
        <v>5.8331113097104301E-2</v>
      </c>
      <c r="G1081" s="1">
        <v>1034</v>
      </c>
      <c r="H1081">
        <v>5.1211311303580399E-2</v>
      </c>
    </row>
    <row r="1082" spans="1:8" x14ac:dyDescent="0.25">
      <c r="A1082">
        <v>1081</v>
      </c>
      <c r="B1082">
        <v>6.4587078191028505E-2</v>
      </c>
      <c r="C1082" s="1">
        <v>1392</v>
      </c>
      <c r="D1082">
        <v>5.6274672216973499E-2</v>
      </c>
      <c r="E1082" s="1">
        <v>1080</v>
      </c>
      <c r="F1082">
        <v>5.8950231820808802E-2</v>
      </c>
      <c r="G1082" s="1">
        <v>1035</v>
      </c>
      <c r="H1082">
        <v>5.2165655349043299E-2</v>
      </c>
    </row>
    <row r="1083" spans="1:8" x14ac:dyDescent="0.25">
      <c r="A1083">
        <v>1082</v>
      </c>
      <c r="B1083">
        <v>6.7152994040793806E-2</v>
      </c>
      <c r="C1083" s="1">
        <v>1393</v>
      </c>
      <c r="D1083">
        <v>5.1046896660836401E-2</v>
      </c>
      <c r="E1083" s="1">
        <v>1081</v>
      </c>
      <c r="F1083">
        <v>5.9493657567382202E-2</v>
      </c>
      <c r="G1083" s="1">
        <v>1036</v>
      </c>
      <c r="H1083">
        <v>5.04816386867495E-2</v>
      </c>
    </row>
    <row r="1084" spans="1:8" x14ac:dyDescent="0.25">
      <c r="A1084">
        <v>1083</v>
      </c>
      <c r="B1084">
        <v>6.7350284622984993E-2</v>
      </c>
      <c r="C1084" s="1">
        <v>1394</v>
      </c>
      <c r="D1084">
        <v>5.7254246920548403E-2</v>
      </c>
      <c r="E1084" s="1">
        <v>1082</v>
      </c>
      <c r="F1084">
        <v>6.1108597693714101E-2</v>
      </c>
      <c r="G1084" s="1">
        <v>1037</v>
      </c>
      <c r="H1084">
        <v>5.0288179612491497E-2</v>
      </c>
    </row>
    <row r="1085" spans="1:8" x14ac:dyDescent="0.25">
      <c r="A1085">
        <v>1084</v>
      </c>
      <c r="B1085">
        <v>6.4053065664434097E-2</v>
      </c>
      <c r="C1085" s="1">
        <v>1395</v>
      </c>
      <c r="D1085">
        <v>6.2301973963637597E-2</v>
      </c>
      <c r="E1085" s="1">
        <v>1083</v>
      </c>
      <c r="F1085">
        <v>6.0564150833707302E-2</v>
      </c>
      <c r="G1085" s="1">
        <v>1038</v>
      </c>
      <c r="H1085">
        <v>5.0316068029240699E-2</v>
      </c>
    </row>
    <row r="1086" spans="1:8" x14ac:dyDescent="0.25">
      <c r="A1086">
        <v>1085</v>
      </c>
      <c r="B1086">
        <v>6.6445191314027693E-2</v>
      </c>
      <c r="C1086" s="1">
        <v>1396</v>
      </c>
      <c r="D1086">
        <v>6.2745409232252997E-2</v>
      </c>
      <c r="E1086" s="1">
        <v>1084</v>
      </c>
      <c r="F1086">
        <v>5.97840568064874E-2</v>
      </c>
      <c r="G1086" s="1">
        <v>1039</v>
      </c>
      <c r="H1086">
        <v>4.9865173348444099E-2</v>
      </c>
    </row>
    <row r="1087" spans="1:8" x14ac:dyDescent="0.25">
      <c r="A1087">
        <v>1086</v>
      </c>
      <c r="B1087">
        <v>6.3497368696379605E-2</v>
      </c>
      <c r="C1087" s="1">
        <v>1397</v>
      </c>
      <c r="D1087">
        <v>6.2748276463951702E-2</v>
      </c>
      <c r="E1087" s="1">
        <v>1085</v>
      </c>
      <c r="F1087">
        <v>5.8931368342301498E-2</v>
      </c>
      <c r="G1087" s="1">
        <v>1040</v>
      </c>
      <c r="H1087">
        <v>4.9882062331747697E-2</v>
      </c>
    </row>
    <row r="1088" spans="1:8" x14ac:dyDescent="0.25">
      <c r="A1088">
        <v>1087</v>
      </c>
      <c r="B1088">
        <v>6.3496922808948295E-2</v>
      </c>
      <c r="C1088" s="1">
        <v>1398</v>
      </c>
      <c r="D1088">
        <v>6.4845557172433996E-2</v>
      </c>
      <c r="E1088" s="1">
        <v>1086</v>
      </c>
      <c r="F1088">
        <v>5.9291226525913503E-2</v>
      </c>
      <c r="G1088" s="1">
        <v>1041</v>
      </c>
      <c r="H1088">
        <v>5.1301136528134797E-2</v>
      </c>
    </row>
    <row r="1089" spans="1:8" x14ac:dyDescent="0.25">
      <c r="A1089">
        <v>1088</v>
      </c>
      <c r="B1089">
        <v>6.7010281655061094E-2</v>
      </c>
      <c r="C1089" s="1">
        <v>1399</v>
      </c>
      <c r="D1089">
        <v>6.2324567912993498E-2</v>
      </c>
      <c r="E1089" s="1">
        <v>1087</v>
      </c>
      <c r="F1089">
        <v>5.8183508439224901E-2</v>
      </c>
      <c r="G1089" s="1">
        <v>1042</v>
      </c>
      <c r="H1089">
        <v>5.1790668712672898E-2</v>
      </c>
    </row>
    <row r="1090" spans="1:8" x14ac:dyDescent="0.25">
      <c r="A1090">
        <v>1089</v>
      </c>
      <c r="B1090">
        <v>6.7010496268807895E-2</v>
      </c>
      <c r="C1090" s="1">
        <v>1400</v>
      </c>
      <c r="D1090">
        <v>6.2304820931994701E-2</v>
      </c>
      <c r="E1090" s="1">
        <v>1088</v>
      </c>
      <c r="F1090">
        <v>5.9310218553058701E-2</v>
      </c>
      <c r="G1090" s="1">
        <v>1043</v>
      </c>
      <c r="H1090">
        <v>4.9072692867467099E-2</v>
      </c>
    </row>
    <row r="1091" spans="1:8" x14ac:dyDescent="0.25">
      <c r="A1091">
        <v>1090</v>
      </c>
      <c r="B1091">
        <v>6.2779149756278296E-2</v>
      </c>
      <c r="C1091" s="1">
        <v>1401</v>
      </c>
      <c r="D1091">
        <v>6.0260418534902403E-2</v>
      </c>
      <c r="E1091" s="1">
        <v>1089</v>
      </c>
      <c r="F1091">
        <v>5.8950231820808802E-2</v>
      </c>
      <c r="G1091" s="1">
        <v>1044</v>
      </c>
      <c r="H1091">
        <v>5.1875085043077702E-2</v>
      </c>
    </row>
    <row r="1092" spans="1:8" x14ac:dyDescent="0.25">
      <c r="A1092">
        <v>1091</v>
      </c>
      <c r="B1092">
        <v>6.7238442825824404E-2</v>
      </c>
      <c r="C1092" s="1">
        <v>1402</v>
      </c>
      <c r="D1092">
        <v>6.0011181622901498E-2</v>
      </c>
      <c r="E1092" s="1">
        <v>1090</v>
      </c>
      <c r="F1092">
        <v>5.7996014354573099E-2</v>
      </c>
      <c r="G1092" s="1">
        <v>1045</v>
      </c>
      <c r="H1092">
        <v>5.2084674796762299E-2</v>
      </c>
    </row>
    <row r="1093" spans="1:8" x14ac:dyDescent="0.25">
      <c r="A1093">
        <v>1092</v>
      </c>
      <c r="B1093">
        <v>6.7357372648651603E-2</v>
      </c>
      <c r="C1093" s="1">
        <v>1403</v>
      </c>
      <c r="D1093">
        <v>5.9869454156984997E-2</v>
      </c>
      <c r="E1093" s="1">
        <v>1091</v>
      </c>
      <c r="F1093">
        <v>5.9011610435086598E-2</v>
      </c>
      <c r="G1093" s="1">
        <v>1046</v>
      </c>
      <c r="H1093">
        <v>4.5978603398745599E-2</v>
      </c>
    </row>
    <row r="1094" spans="1:8" x14ac:dyDescent="0.25">
      <c r="A1094">
        <v>1093</v>
      </c>
      <c r="B1094">
        <v>6.7358292563621705E-2</v>
      </c>
      <c r="C1094" s="1">
        <v>1404</v>
      </c>
      <c r="D1094">
        <v>6.2600084844100706E-2</v>
      </c>
      <c r="E1094" s="1">
        <v>1092</v>
      </c>
      <c r="F1094">
        <v>5.7996014354573099E-2</v>
      </c>
      <c r="G1094" s="1">
        <v>1047</v>
      </c>
      <c r="H1094">
        <v>4.9301212169291897E-2</v>
      </c>
    </row>
    <row r="1095" spans="1:8" x14ac:dyDescent="0.25">
      <c r="A1095">
        <v>1094</v>
      </c>
      <c r="B1095">
        <v>6.7005935983003501E-2</v>
      </c>
      <c r="C1095" s="1">
        <v>1405</v>
      </c>
      <c r="D1095">
        <v>6.1114003046505001E-2</v>
      </c>
      <c r="E1095" s="1">
        <v>1093</v>
      </c>
      <c r="F1095">
        <v>6.0251395577897E-2</v>
      </c>
      <c r="G1095" s="1">
        <v>1048</v>
      </c>
      <c r="H1095">
        <v>5.1841606602109701E-2</v>
      </c>
    </row>
    <row r="1096" spans="1:8" x14ac:dyDescent="0.25">
      <c r="A1096">
        <v>1095</v>
      </c>
      <c r="B1096">
        <v>6.7003253713207894E-2</v>
      </c>
      <c r="C1096" s="1">
        <v>1406</v>
      </c>
      <c r="D1096">
        <v>6.1178737783186297E-2</v>
      </c>
      <c r="E1096" s="1">
        <v>1094</v>
      </c>
      <c r="F1096">
        <v>5.8950231820808802E-2</v>
      </c>
      <c r="G1096" s="1">
        <v>1049</v>
      </c>
      <c r="H1096">
        <v>5.12805572964651E-2</v>
      </c>
    </row>
    <row r="1097" spans="1:8" x14ac:dyDescent="0.25">
      <c r="A1097">
        <v>1096</v>
      </c>
      <c r="B1097">
        <v>6.73905033215111E-2</v>
      </c>
      <c r="C1097" s="1">
        <v>1407</v>
      </c>
      <c r="D1097">
        <v>6.0170632549496998E-2</v>
      </c>
      <c r="E1097" s="1">
        <v>1095</v>
      </c>
      <c r="F1097">
        <v>5.9094578904761899E-2</v>
      </c>
      <c r="G1097" s="1">
        <v>1050</v>
      </c>
      <c r="H1097">
        <v>5.1489903054201397E-2</v>
      </c>
    </row>
    <row r="1098" spans="1:8" x14ac:dyDescent="0.25">
      <c r="A1098">
        <v>1097</v>
      </c>
      <c r="B1098">
        <v>6.2793407264867401E-2</v>
      </c>
      <c r="C1098" s="1">
        <v>1408</v>
      </c>
      <c r="D1098">
        <v>6.4610460769315703E-2</v>
      </c>
      <c r="E1098" s="1">
        <v>1096</v>
      </c>
      <c r="F1098">
        <v>6.0231847010621502E-2</v>
      </c>
      <c r="G1098" s="1">
        <v>1051</v>
      </c>
      <c r="H1098">
        <v>5.1631006941681802E-2</v>
      </c>
    </row>
    <row r="1099" spans="1:8" x14ac:dyDescent="0.25">
      <c r="A1099">
        <v>1098</v>
      </c>
      <c r="B1099">
        <v>6.7358941928485405E-2</v>
      </c>
      <c r="C1099" s="1">
        <v>1409</v>
      </c>
      <c r="D1099">
        <v>5.2905704324648299E-2</v>
      </c>
      <c r="E1099" s="1">
        <v>1097</v>
      </c>
      <c r="F1099">
        <v>5.9138690498280397E-2</v>
      </c>
      <c r="G1099" s="1">
        <v>1052</v>
      </c>
      <c r="H1099">
        <v>4.80956702370198E-2</v>
      </c>
    </row>
    <row r="1100" spans="1:8" x14ac:dyDescent="0.25">
      <c r="A1100">
        <v>1099</v>
      </c>
      <c r="B1100">
        <v>6.6807015350187599E-2</v>
      </c>
      <c r="C1100" s="1">
        <v>1411</v>
      </c>
      <c r="D1100">
        <v>5.99930486272994E-2</v>
      </c>
      <c r="E1100" s="1">
        <v>1098</v>
      </c>
      <c r="F1100">
        <v>5.9253274066904199E-2</v>
      </c>
      <c r="G1100" s="1">
        <v>1053</v>
      </c>
      <c r="H1100">
        <v>4.5934611810630001E-2</v>
      </c>
    </row>
    <row r="1101" spans="1:8" x14ac:dyDescent="0.25">
      <c r="A1101">
        <v>1100</v>
      </c>
      <c r="B1101">
        <v>6.6827738332282602E-2</v>
      </c>
      <c r="C1101" s="1">
        <v>1412</v>
      </c>
      <c r="D1101">
        <v>5.7993334529809697E-2</v>
      </c>
      <c r="E1101" s="1">
        <v>1099</v>
      </c>
      <c r="F1101">
        <v>5.9910837182318502E-2</v>
      </c>
      <c r="G1101" s="1">
        <v>1054</v>
      </c>
      <c r="H1101">
        <v>5.1113623691036898E-2</v>
      </c>
    </row>
    <row r="1102" spans="1:8" x14ac:dyDescent="0.25">
      <c r="A1102">
        <v>1101</v>
      </c>
      <c r="B1102">
        <v>6.6831905636985905E-2</v>
      </c>
      <c r="C1102" s="1">
        <v>1413</v>
      </c>
      <c r="D1102">
        <v>6.1181533423830002E-2</v>
      </c>
      <c r="E1102" s="1">
        <v>1100</v>
      </c>
      <c r="F1102">
        <v>5.8950231820808802E-2</v>
      </c>
      <c r="G1102" s="1">
        <v>1055</v>
      </c>
      <c r="H1102">
        <v>5.1474462842641698E-2</v>
      </c>
    </row>
    <row r="1103" spans="1:8" x14ac:dyDescent="0.25">
      <c r="A1103">
        <v>1102</v>
      </c>
      <c r="B1103">
        <v>6.2970426071266405E-2</v>
      </c>
      <c r="C1103" s="1">
        <v>1414</v>
      </c>
      <c r="D1103">
        <v>7.1869102383220598E-2</v>
      </c>
      <c r="E1103" s="1">
        <v>1101</v>
      </c>
      <c r="F1103">
        <v>5.82369480318424E-2</v>
      </c>
      <c r="G1103" s="1">
        <v>1056</v>
      </c>
      <c r="H1103">
        <v>5.1457943657491498E-2</v>
      </c>
    </row>
    <row r="1104" spans="1:8" x14ac:dyDescent="0.25">
      <c r="A1104">
        <v>1103</v>
      </c>
      <c r="B1104">
        <v>6.7149870778972207E-2</v>
      </c>
      <c r="C1104" s="1">
        <v>1415</v>
      </c>
      <c r="D1104">
        <v>6.0811495646351403E-2</v>
      </c>
      <c r="E1104" s="1">
        <v>1102</v>
      </c>
      <c r="F1104">
        <v>5.92343136179403E-2</v>
      </c>
      <c r="G1104" s="1">
        <v>1057</v>
      </c>
      <c r="H1104">
        <v>5.1457943657491498E-2</v>
      </c>
    </row>
    <row r="1105" spans="1:8" x14ac:dyDescent="0.25">
      <c r="A1105">
        <v>1104</v>
      </c>
      <c r="B1105">
        <v>6.7063596104937007E-2</v>
      </c>
      <c r="C1105" s="1">
        <v>1416</v>
      </c>
      <c r="D1105">
        <v>5.9832376101797799E-2</v>
      </c>
      <c r="E1105" s="1">
        <v>1103</v>
      </c>
      <c r="F1105">
        <v>5.9910837182318502E-2</v>
      </c>
      <c r="G1105" s="1">
        <v>1058</v>
      </c>
      <c r="H1105">
        <v>5.1478594075497902E-2</v>
      </c>
    </row>
    <row r="1106" spans="1:8" x14ac:dyDescent="0.25">
      <c r="A1106">
        <v>1105</v>
      </c>
      <c r="B1106">
        <v>6.6408627021383795E-2</v>
      </c>
      <c r="C1106" s="1">
        <v>1417</v>
      </c>
      <c r="D1106">
        <v>7.2678414395305396E-2</v>
      </c>
      <c r="E1106" s="1">
        <v>1104</v>
      </c>
      <c r="F1106">
        <v>5.9509577669715E-2</v>
      </c>
      <c r="G1106" s="1">
        <v>1059</v>
      </c>
      <c r="H1106">
        <v>5.1478594075497902E-2</v>
      </c>
    </row>
    <row r="1107" spans="1:8" x14ac:dyDescent="0.25">
      <c r="A1107">
        <v>1106</v>
      </c>
      <c r="B1107">
        <v>6.2624167390752203E-2</v>
      </c>
      <c r="C1107" s="1">
        <v>1418</v>
      </c>
      <c r="D1107">
        <v>6.0889652895323797E-2</v>
      </c>
      <c r="E1107" s="1">
        <v>1105</v>
      </c>
      <c r="F1107">
        <v>5.92722450333803E-2</v>
      </c>
      <c r="G1107" s="1">
        <v>1060</v>
      </c>
      <c r="H1107">
        <v>5.1546770086491903E-2</v>
      </c>
    </row>
    <row r="1108" spans="1:8" x14ac:dyDescent="0.25">
      <c r="A1108">
        <v>1107</v>
      </c>
      <c r="B1108">
        <v>6.4996394341881106E-2</v>
      </c>
      <c r="C1108" s="1">
        <v>1419</v>
      </c>
      <c r="D1108">
        <v>6.08924353258639E-2</v>
      </c>
      <c r="E1108" s="1">
        <v>1106</v>
      </c>
      <c r="F1108">
        <v>5.9319717259098299E-2</v>
      </c>
      <c r="G1108" s="1">
        <v>1061</v>
      </c>
      <c r="H1108">
        <v>5.1457943657491498E-2</v>
      </c>
    </row>
    <row r="1109" spans="1:8" x14ac:dyDescent="0.25">
      <c r="A1109">
        <v>1108</v>
      </c>
      <c r="B1109">
        <v>6.70240730094364E-2</v>
      </c>
      <c r="C1109" s="1">
        <v>1420</v>
      </c>
      <c r="D1109">
        <v>7.3945644444058503E-2</v>
      </c>
      <c r="E1109" s="1">
        <v>1107</v>
      </c>
      <c r="F1109">
        <v>5.9214472898566399E-2</v>
      </c>
      <c r="G1109" s="1">
        <v>1062</v>
      </c>
      <c r="H1109">
        <v>5.1631006941681802E-2</v>
      </c>
    </row>
    <row r="1110" spans="1:8" x14ac:dyDescent="0.25">
      <c r="A1110">
        <v>1109</v>
      </c>
      <c r="B1110">
        <v>6.3648280361369297E-2</v>
      </c>
      <c r="C1110" s="1">
        <v>1421</v>
      </c>
      <c r="D1110">
        <v>7.0551399069970502E-2</v>
      </c>
      <c r="E1110" s="1">
        <v>1108</v>
      </c>
      <c r="F1110">
        <v>6.0561126645652698E-2</v>
      </c>
      <c r="G1110" s="1">
        <v>1063</v>
      </c>
      <c r="H1110">
        <v>4.8401384432352201E-2</v>
      </c>
    </row>
    <row r="1111" spans="1:8" x14ac:dyDescent="0.25">
      <c r="A1111">
        <v>1110</v>
      </c>
      <c r="B1111">
        <v>6.4710384277964203E-2</v>
      </c>
      <c r="C1111" s="1">
        <v>1422</v>
      </c>
      <c r="D1111">
        <v>7.3692949246308301E-2</v>
      </c>
      <c r="E1111" s="1">
        <v>1109</v>
      </c>
      <c r="F1111">
        <v>6.08224182196637E-2</v>
      </c>
      <c r="G1111" s="1">
        <v>1064</v>
      </c>
      <c r="H1111">
        <v>4.8251268157968201E-2</v>
      </c>
    </row>
    <row r="1112" spans="1:8" x14ac:dyDescent="0.25">
      <c r="A1112">
        <v>1111</v>
      </c>
      <c r="B1112">
        <v>6.7347417316049707E-2</v>
      </c>
      <c r="C1112" s="1">
        <v>1423</v>
      </c>
      <c r="D1112">
        <v>7.2010659074268096E-2</v>
      </c>
      <c r="E1112" s="1">
        <v>1110</v>
      </c>
      <c r="F1112">
        <v>5.9291226525913503E-2</v>
      </c>
      <c r="G1112" s="1">
        <v>1065</v>
      </c>
      <c r="H1112">
        <v>4.8109063813493502E-2</v>
      </c>
    </row>
    <row r="1113" spans="1:8" x14ac:dyDescent="0.25">
      <c r="A1113">
        <v>1112</v>
      </c>
      <c r="B1113">
        <v>6.8517656996584894E-2</v>
      </c>
      <c r="C1113" s="1">
        <v>1425</v>
      </c>
      <c r="D1113">
        <v>7.2090230150229306E-2</v>
      </c>
      <c r="E1113" s="1">
        <v>1111</v>
      </c>
      <c r="F1113">
        <v>6.0290514335813603E-2</v>
      </c>
      <c r="G1113" s="1">
        <v>1066</v>
      </c>
      <c r="H1113">
        <v>4.8026161308953798E-2</v>
      </c>
    </row>
    <row r="1114" spans="1:8" x14ac:dyDescent="0.25">
      <c r="A1114">
        <v>1113</v>
      </c>
      <c r="B1114">
        <v>6.7023053246734396E-2</v>
      </c>
      <c r="C1114" s="1">
        <v>1426</v>
      </c>
      <c r="D1114">
        <v>6.7789202206595706E-2</v>
      </c>
      <c r="E1114" s="1">
        <v>1112</v>
      </c>
      <c r="F1114">
        <v>6.2114825005671101E-2</v>
      </c>
      <c r="G1114" s="1">
        <v>1067</v>
      </c>
      <c r="H1114">
        <v>4.9447832966382999E-2</v>
      </c>
    </row>
    <row r="1115" spans="1:8" x14ac:dyDescent="0.25">
      <c r="A1115">
        <v>1114</v>
      </c>
      <c r="B1115">
        <v>6.7345632118685106E-2</v>
      </c>
      <c r="C1115" s="1">
        <v>1427</v>
      </c>
      <c r="D1115">
        <v>5.8259110819301303E-2</v>
      </c>
      <c r="E1115" s="1">
        <v>1113</v>
      </c>
      <c r="F1115">
        <v>5.9667629606856502E-2</v>
      </c>
      <c r="G1115" s="1">
        <v>1068</v>
      </c>
      <c r="H1115">
        <v>5.1359021241802499E-2</v>
      </c>
    </row>
    <row r="1116" spans="1:8" x14ac:dyDescent="0.25">
      <c r="A1116">
        <v>1115</v>
      </c>
      <c r="B1116">
        <v>6.6818016371753303E-2</v>
      </c>
      <c r="C1116" s="1">
        <v>1428</v>
      </c>
      <c r="D1116">
        <v>7.0389776649937202E-2</v>
      </c>
      <c r="E1116" s="1">
        <v>1114</v>
      </c>
      <c r="F1116">
        <v>6.0433939763901302E-2</v>
      </c>
      <c r="G1116" s="1">
        <v>1069</v>
      </c>
      <c r="H1116">
        <v>5.1536732063098903E-2</v>
      </c>
    </row>
    <row r="1117" spans="1:8" x14ac:dyDescent="0.25">
      <c r="A1117">
        <v>1116</v>
      </c>
      <c r="B1117">
        <v>6.3627749152855503E-2</v>
      </c>
      <c r="C1117" s="1">
        <v>1429</v>
      </c>
      <c r="D1117">
        <v>7.0964559402004898E-2</v>
      </c>
      <c r="E1117" s="1">
        <v>1115</v>
      </c>
      <c r="F1117">
        <v>6.1307381656808602E-2</v>
      </c>
      <c r="G1117" s="1">
        <v>1070</v>
      </c>
      <c r="H1117">
        <v>5.0954218415616502E-2</v>
      </c>
    </row>
    <row r="1118" spans="1:8" x14ac:dyDescent="0.25">
      <c r="A1118">
        <v>1117</v>
      </c>
      <c r="B1118">
        <v>6.7188552351602093E-2</v>
      </c>
      <c r="C1118" s="1">
        <v>1431</v>
      </c>
      <c r="D1118">
        <v>7.2010659074268096E-2</v>
      </c>
      <c r="E1118" s="1">
        <v>1116</v>
      </c>
      <c r="F1118">
        <v>6.0580783850880199E-2</v>
      </c>
      <c r="G1118" s="1">
        <v>1071</v>
      </c>
      <c r="H1118">
        <v>4.9416640532868802E-2</v>
      </c>
    </row>
    <row r="1119" spans="1:8" x14ac:dyDescent="0.25">
      <c r="A1119">
        <v>1118</v>
      </c>
      <c r="B1119">
        <v>6.7000732549285902E-2</v>
      </c>
      <c r="C1119" s="1">
        <v>1432</v>
      </c>
      <c r="D1119">
        <v>7.4768693816163703E-2</v>
      </c>
      <c r="E1119" s="1">
        <v>1117</v>
      </c>
      <c r="F1119">
        <v>5.9585066527034498E-2</v>
      </c>
      <c r="G1119" s="1">
        <v>1072</v>
      </c>
      <c r="H1119">
        <v>5.0954218415616502E-2</v>
      </c>
    </row>
    <row r="1120" spans="1:8" x14ac:dyDescent="0.25">
      <c r="A1120">
        <v>1119</v>
      </c>
      <c r="B1120">
        <v>6.3593707557486903E-2</v>
      </c>
      <c r="C1120" s="1">
        <v>1433</v>
      </c>
      <c r="D1120">
        <v>7.0460840116186599E-2</v>
      </c>
      <c r="E1120" s="1">
        <v>1118</v>
      </c>
      <c r="F1120">
        <v>6.0252679341653799E-2</v>
      </c>
      <c r="G1120" s="1">
        <v>1073</v>
      </c>
      <c r="H1120">
        <v>5.1023362094391102E-2</v>
      </c>
    </row>
    <row r="1121" spans="1:8" x14ac:dyDescent="0.25">
      <c r="A1121">
        <v>1120</v>
      </c>
      <c r="B1121">
        <v>6.7559566862132006E-2</v>
      </c>
      <c r="C1121" s="1">
        <v>1434</v>
      </c>
      <c r="D1121">
        <v>7.0362449321197701E-2</v>
      </c>
      <c r="E1121" s="1">
        <v>1119</v>
      </c>
      <c r="F1121">
        <v>6.0531045271356297E-2</v>
      </c>
      <c r="G1121" s="1">
        <v>1074</v>
      </c>
      <c r="H1121">
        <v>5.1111438351005803E-2</v>
      </c>
    </row>
    <row r="1122" spans="1:8" x14ac:dyDescent="0.25">
      <c r="A1122">
        <v>1121</v>
      </c>
      <c r="B1122">
        <v>6.8513539626078507E-2</v>
      </c>
      <c r="C1122" s="1">
        <v>1435</v>
      </c>
      <c r="D1122">
        <v>7.1582553330348395E-2</v>
      </c>
      <c r="E1122" s="1">
        <v>1120</v>
      </c>
      <c r="F1122">
        <v>6.1367769942771697E-2</v>
      </c>
      <c r="G1122" s="1">
        <v>1075</v>
      </c>
      <c r="H1122">
        <v>5.1023362094391102E-2</v>
      </c>
    </row>
    <row r="1123" spans="1:8" x14ac:dyDescent="0.25">
      <c r="A1123">
        <v>1122</v>
      </c>
      <c r="B1123">
        <v>6.73884995206014E-2</v>
      </c>
      <c r="C1123" s="1">
        <v>1436</v>
      </c>
      <c r="D1123">
        <v>7.0435761211396802E-2</v>
      </c>
      <c r="E1123" s="1">
        <v>1121</v>
      </c>
      <c r="F1123">
        <v>6.1681373190521901E-2</v>
      </c>
      <c r="G1123" s="1">
        <v>1076</v>
      </c>
      <c r="H1123">
        <v>5.0946615808870201E-2</v>
      </c>
    </row>
    <row r="1124" spans="1:8" x14ac:dyDescent="0.25">
      <c r="A1124">
        <v>1123</v>
      </c>
      <c r="B1124">
        <v>6.7007652733346496E-2</v>
      </c>
      <c r="C1124" s="1">
        <v>1437</v>
      </c>
      <c r="D1124">
        <v>7.0362449321197701E-2</v>
      </c>
      <c r="E1124" s="1">
        <v>1122</v>
      </c>
      <c r="F1124">
        <v>6.1583663425818801E-2</v>
      </c>
      <c r="G1124" s="1">
        <v>1077</v>
      </c>
      <c r="H1124">
        <v>5.13476622684476E-2</v>
      </c>
    </row>
    <row r="1125" spans="1:8" x14ac:dyDescent="0.25">
      <c r="A1125">
        <v>1124</v>
      </c>
      <c r="B1125">
        <v>6.7634615427538805E-2</v>
      </c>
      <c r="C1125" s="1">
        <v>1438</v>
      </c>
      <c r="D1125">
        <v>6.9300046893600697E-2</v>
      </c>
      <c r="E1125" s="1">
        <v>1123</v>
      </c>
      <c r="F1125">
        <v>5.98527732825892E-2</v>
      </c>
      <c r="G1125" s="1">
        <v>1078</v>
      </c>
      <c r="H1125">
        <v>4.9401051097194601E-2</v>
      </c>
    </row>
    <row r="1126" spans="1:8" x14ac:dyDescent="0.25">
      <c r="A1126">
        <v>1125</v>
      </c>
      <c r="B1126">
        <v>6.6819084599230805E-2</v>
      </c>
      <c r="C1126" s="1">
        <v>1439</v>
      </c>
      <c r="D1126">
        <v>7.0886354884610203E-2</v>
      </c>
      <c r="E1126" s="1">
        <v>1124</v>
      </c>
      <c r="F1126">
        <v>6.0580783850880199E-2</v>
      </c>
      <c r="G1126" s="1">
        <v>1079</v>
      </c>
      <c r="H1126">
        <v>4.78454116053725E-2</v>
      </c>
    </row>
    <row r="1127" spans="1:8" x14ac:dyDescent="0.25">
      <c r="A1127">
        <v>1126</v>
      </c>
      <c r="B1127">
        <v>6.7339736140924006E-2</v>
      </c>
      <c r="C1127" s="1">
        <v>1440</v>
      </c>
      <c r="D1127">
        <v>6.4186719535914899E-2</v>
      </c>
      <c r="E1127" s="1">
        <v>1125</v>
      </c>
      <c r="F1127">
        <v>6.1998455266309399E-2</v>
      </c>
      <c r="G1127" s="1">
        <v>1080</v>
      </c>
      <c r="H1127">
        <v>5.3306242688710703E-2</v>
      </c>
    </row>
    <row r="1128" spans="1:8" x14ac:dyDescent="0.25">
      <c r="A1128">
        <v>1127</v>
      </c>
      <c r="B1128">
        <v>6.7002824567311298E-2</v>
      </c>
      <c r="C1128" s="1">
        <v>1441</v>
      </c>
      <c r="D1128">
        <v>7.0726369800362093E-2</v>
      </c>
      <c r="E1128" s="1">
        <v>1126</v>
      </c>
      <c r="F1128">
        <v>6.0935483201930297E-2</v>
      </c>
      <c r="G1128" s="1">
        <v>1081</v>
      </c>
      <c r="H1128">
        <v>5.2858880188748E-2</v>
      </c>
    </row>
    <row r="1129" spans="1:8" x14ac:dyDescent="0.25">
      <c r="A1129">
        <v>1128</v>
      </c>
      <c r="B1129">
        <v>6.7002180857398605E-2</v>
      </c>
      <c r="C1129" s="1">
        <v>1442</v>
      </c>
      <c r="D1129">
        <v>7.1927528011533903E-2</v>
      </c>
      <c r="E1129" s="1">
        <v>1127</v>
      </c>
      <c r="F1129">
        <v>6.0743995134261597E-2</v>
      </c>
      <c r="G1129" s="1">
        <v>1082</v>
      </c>
      <c r="H1129">
        <v>4.9533189552986003E-2</v>
      </c>
    </row>
    <row r="1130" spans="1:8" x14ac:dyDescent="0.25">
      <c r="A1130">
        <v>1129</v>
      </c>
      <c r="B1130">
        <v>6.7165435737915793E-2</v>
      </c>
      <c r="C1130" s="1">
        <v>1443</v>
      </c>
      <c r="D1130">
        <v>6.3942819866606701E-2</v>
      </c>
      <c r="E1130" s="1">
        <v>1128</v>
      </c>
      <c r="F1130">
        <v>6.1671216418332099E-2</v>
      </c>
      <c r="G1130" s="1">
        <v>1083</v>
      </c>
      <c r="H1130">
        <v>4.9125522493077903E-2</v>
      </c>
    </row>
    <row r="1131" spans="1:8" x14ac:dyDescent="0.25">
      <c r="A1131">
        <v>1130</v>
      </c>
      <c r="B1131">
        <v>6.6824319341553695E-2</v>
      </c>
      <c r="C1131" s="1">
        <v>1444</v>
      </c>
      <c r="D1131">
        <v>6.92162872242338E-2</v>
      </c>
      <c r="E1131" s="1">
        <v>1129</v>
      </c>
      <c r="F1131">
        <v>6.0541477586122099E-2</v>
      </c>
      <c r="G1131" s="1">
        <v>1084</v>
      </c>
      <c r="H1131">
        <v>4.9416640532868802E-2</v>
      </c>
    </row>
    <row r="1132" spans="1:8" x14ac:dyDescent="0.25">
      <c r="A1132">
        <v>1131</v>
      </c>
      <c r="B1132">
        <v>6.7344604315009396E-2</v>
      </c>
      <c r="C1132" s="1">
        <v>1445</v>
      </c>
      <c r="D1132">
        <v>7.0881888845487503E-2</v>
      </c>
      <c r="E1132" s="1">
        <v>1130</v>
      </c>
      <c r="F1132">
        <v>5.9314151509792301E-2</v>
      </c>
      <c r="G1132" s="1">
        <v>1085</v>
      </c>
      <c r="H1132">
        <v>4.9310999070772202E-2</v>
      </c>
    </row>
    <row r="1133" spans="1:8" x14ac:dyDescent="0.25">
      <c r="A1133">
        <v>1132</v>
      </c>
      <c r="B1133">
        <v>6.7026488344168203E-2</v>
      </c>
      <c r="C1133" s="1">
        <v>1446</v>
      </c>
      <c r="D1133">
        <v>6.4109140102031795E-2</v>
      </c>
      <c r="E1133" s="1">
        <v>1131</v>
      </c>
      <c r="F1133">
        <v>6.0218817560077999E-2</v>
      </c>
      <c r="G1133" s="1">
        <v>1086</v>
      </c>
      <c r="H1133">
        <v>4.9401051097194601E-2</v>
      </c>
    </row>
    <row r="1134" spans="1:8" x14ac:dyDescent="0.25">
      <c r="A1134">
        <v>1133</v>
      </c>
      <c r="B1134">
        <v>6.7013393670997595E-2</v>
      </c>
      <c r="C1134" s="1">
        <v>1447</v>
      </c>
      <c r="D1134">
        <v>6.4465179136563702E-2</v>
      </c>
      <c r="E1134" s="1">
        <v>1132</v>
      </c>
      <c r="F1134">
        <v>6.0580783850880199E-2</v>
      </c>
      <c r="G1134" s="1">
        <v>1087</v>
      </c>
      <c r="H1134">
        <v>4.9310999070772202E-2</v>
      </c>
    </row>
    <row r="1135" spans="1:8" x14ac:dyDescent="0.25">
      <c r="A1135">
        <v>1134</v>
      </c>
      <c r="B1135">
        <v>6.8594909555234507E-2</v>
      </c>
      <c r="C1135" s="1">
        <v>1448</v>
      </c>
      <c r="D1135">
        <v>6.9472060859785301E-2</v>
      </c>
      <c r="E1135" s="1">
        <v>1133</v>
      </c>
      <c r="F1135">
        <v>6.0542545407089997E-2</v>
      </c>
      <c r="G1135" s="1">
        <v>1088</v>
      </c>
      <c r="H1135">
        <v>4.9486326929183498E-2</v>
      </c>
    </row>
    <row r="1136" spans="1:8" x14ac:dyDescent="0.25">
      <c r="A1136">
        <v>1135</v>
      </c>
      <c r="B1136">
        <v>6.7187905545534804E-2</v>
      </c>
      <c r="C1136" s="1">
        <v>1449</v>
      </c>
      <c r="D1136">
        <v>6.4328972148399402E-2</v>
      </c>
      <c r="E1136" s="1">
        <v>1134</v>
      </c>
      <c r="F1136">
        <v>6.04629216622911E-2</v>
      </c>
      <c r="G1136" s="1">
        <v>1089</v>
      </c>
      <c r="H1136">
        <v>4.9411629592569097E-2</v>
      </c>
    </row>
    <row r="1137" spans="1:8" x14ac:dyDescent="0.25">
      <c r="A1137">
        <v>1136</v>
      </c>
      <c r="B1137">
        <v>6.7842439374162497E-2</v>
      </c>
      <c r="C1137" s="1">
        <v>1450</v>
      </c>
      <c r="D1137">
        <v>6.4106210686770804E-2</v>
      </c>
      <c r="E1137" s="1">
        <v>1135</v>
      </c>
      <c r="F1137">
        <v>5.9910837182318502E-2</v>
      </c>
      <c r="G1137" s="1">
        <v>1090</v>
      </c>
      <c r="H1137">
        <v>4.9230755277693203E-2</v>
      </c>
    </row>
    <row r="1138" spans="1:8" x14ac:dyDescent="0.25">
      <c r="A1138">
        <v>1137</v>
      </c>
      <c r="B1138">
        <v>6.2961628138303097E-2</v>
      </c>
      <c r="C1138" s="1">
        <v>1451</v>
      </c>
      <c r="D1138">
        <v>7.0725419623080502E-2</v>
      </c>
      <c r="E1138" s="1">
        <v>1136</v>
      </c>
      <c r="F1138">
        <v>5.9836467476429601E-2</v>
      </c>
      <c r="G1138" s="1">
        <v>1091</v>
      </c>
      <c r="H1138">
        <v>4.91461389185021E-2</v>
      </c>
    </row>
    <row r="1139" spans="1:8" x14ac:dyDescent="0.25">
      <c r="A1139">
        <v>1138</v>
      </c>
      <c r="B1139">
        <v>6.7040983521381395E-2</v>
      </c>
      <c r="C1139" s="1">
        <v>1452</v>
      </c>
      <c r="D1139">
        <v>6.9213124442019297E-2</v>
      </c>
      <c r="E1139" s="1">
        <v>1137</v>
      </c>
      <c r="F1139">
        <v>6.08422139190605E-2</v>
      </c>
      <c r="G1139" s="1">
        <v>1092</v>
      </c>
      <c r="H1139">
        <v>4.9439525477245901E-2</v>
      </c>
    </row>
    <row r="1140" spans="1:8" x14ac:dyDescent="0.25">
      <c r="A1140">
        <v>1139</v>
      </c>
      <c r="B1140">
        <v>6.4964465663974902E-2</v>
      </c>
      <c r="C1140" s="1">
        <v>1453</v>
      </c>
      <c r="D1140">
        <v>6.4183786575724502E-2</v>
      </c>
      <c r="E1140" s="1">
        <v>1138</v>
      </c>
      <c r="F1140">
        <v>6.1996264376346498E-2</v>
      </c>
      <c r="G1140" s="1">
        <v>1093</v>
      </c>
      <c r="H1140">
        <v>5.1079142944379201E-2</v>
      </c>
    </row>
    <row r="1141" spans="1:8" x14ac:dyDescent="0.25">
      <c r="A1141">
        <v>1140</v>
      </c>
      <c r="B1141">
        <v>6.88956912033582E-2</v>
      </c>
      <c r="C1141" s="1">
        <v>1454</v>
      </c>
      <c r="D1141">
        <v>6.3377607950471801E-2</v>
      </c>
      <c r="E1141" s="1">
        <v>1139</v>
      </c>
      <c r="F1141">
        <v>6.1568191439219898E-2</v>
      </c>
      <c r="G1141" s="1">
        <v>1094</v>
      </c>
      <c r="H1141">
        <v>4.9396041737692901E-2</v>
      </c>
    </row>
    <row r="1142" spans="1:8" x14ac:dyDescent="0.25">
      <c r="A1142">
        <v>1141</v>
      </c>
      <c r="B1142">
        <v>6.8587773920990497E-2</v>
      </c>
      <c r="C1142" s="1">
        <v>1455</v>
      </c>
      <c r="D1142">
        <v>6.3305444409074402E-2</v>
      </c>
      <c r="E1142" s="1">
        <v>1140</v>
      </c>
      <c r="F1142">
        <v>6.0222076860265997E-2</v>
      </c>
      <c r="G1142" s="1">
        <v>1095</v>
      </c>
      <c r="H1142">
        <v>4.9326560088826903E-2</v>
      </c>
    </row>
    <row r="1143" spans="1:8" x14ac:dyDescent="0.25">
      <c r="A1143">
        <v>1142</v>
      </c>
      <c r="B1143">
        <v>6.8177824873527401E-2</v>
      </c>
      <c r="C1143" s="1">
        <v>1456</v>
      </c>
      <c r="D1143">
        <v>6.3155936934430806E-2</v>
      </c>
      <c r="E1143" s="1">
        <v>1141</v>
      </c>
      <c r="F1143">
        <v>6.0511350814182803E-2</v>
      </c>
      <c r="G1143" s="1">
        <v>1096</v>
      </c>
      <c r="H1143">
        <v>4.8792697262385401E-2</v>
      </c>
    </row>
    <row r="1144" spans="1:8" x14ac:dyDescent="0.25">
      <c r="A1144">
        <v>1143</v>
      </c>
      <c r="B1144">
        <v>6.7356939755028905E-2</v>
      </c>
      <c r="C1144" s="1">
        <v>1457</v>
      </c>
      <c r="D1144">
        <v>6.3853530768291505E-2</v>
      </c>
      <c r="E1144" s="1">
        <v>1142</v>
      </c>
      <c r="F1144">
        <v>6.0531657210886797E-2</v>
      </c>
      <c r="G1144" s="1">
        <v>1097</v>
      </c>
      <c r="H1144">
        <v>4.9213927348203498E-2</v>
      </c>
    </row>
    <row r="1145" spans="1:8" x14ac:dyDescent="0.25">
      <c r="A1145">
        <v>1144</v>
      </c>
      <c r="B1145">
        <v>6.6027850254671699E-2</v>
      </c>
      <c r="C1145" s="1">
        <v>1458</v>
      </c>
      <c r="D1145">
        <v>6.3377607950471801E-2</v>
      </c>
      <c r="E1145" s="1">
        <v>1143</v>
      </c>
      <c r="F1145">
        <v>5.9638838766555402E-2</v>
      </c>
      <c r="G1145" s="1">
        <v>1098</v>
      </c>
      <c r="H1145">
        <v>4.9213927348203498E-2</v>
      </c>
    </row>
    <row r="1146" spans="1:8" x14ac:dyDescent="0.25">
      <c r="A1146">
        <v>1145</v>
      </c>
      <c r="B1146">
        <v>6.4627840239561807E-2</v>
      </c>
      <c r="C1146" s="1">
        <v>1459</v>
      </c>
      <c r="D1146">
        <v>6.1657236662886597E-2</v>
      </c>
      <c r="E1146" s="1">
        <v>1144</v>
      </c>
      <c r="F1146">
        <v>6.0531045271356297E-2</v>
      </c>
      <c r="G1146" s="1">
        <v>1099</v>
      </c>
      <c r="H1146">
        <v>5.0758284146489502E-2</v>
      </c>
    </row>
    <row r="1147" spans="1:8" x14ac:dyDescent="0.25">
      <c r="A1147">
        <v>1146</v>
      </c>
      <c r="B1147">
        <v>6.3496724638487406E-2</v>
      </c>
      <c r="C1147" s="1">
        <v>1460</v>
      </c>
      <c r="D1147">
        <v>6.3380504071299207E-2</v>
      </c>
      <c r="E1147" s="1">
        <v>1145</v>
      </c>
      <c r="F1147">
        <v>5.9910837182318502E-2</v>
      </c>
      <c r="G1147" s="1">
        <v>1100</v>
      </c>
      <c r="H1147">
        <v>5.0665921739960103E-2</v>
      </c>
    </row>
    <row r="1148" spans="1:8" x14ac:dyDescent="0.25">
      <c r="A1148">
        <v>1147</v>
      </c>
      <c r="B1148">
        <v>6.4688634958174104E-2</v>
      </c>
      <c r="C1148" s="1">
        <v>1461</v>
      </c>
      <c r="D1148">
        <v>6.3759744140510693E-2</v>
      </c>
      <c r="E1148" s="1">
        <v>1146</v>
      </c>
      <c r="F1148">
        <v>6.0238293543904503E-2</v>
      </c>
      <c r="G1148" s="1">
        <v>1101</v>
      </c>
      <c r="H1148">
        <v>5.09386022003704E-2</v>
      </c>
    </row>
    <row r="1149" spans="1:8" x14ac:dyDescent="0.25">
      <c r="A1149">
        <v>1148</v>
      </c>
      <c r="B1149">
        <v>6.4667612411060102E-2</v>
      </c>
      <c r="C1149" s="1">
        <v>1462</v>
      </c>
      <c r="D1149">
        <v>6.2880982650136502E-2</v>
      </c>
      <c r="E1149" s="1">
        <v>1147</v>
      </c>
      <c r="F1149">
        <v>6.0311131195090899E-2</v>
      </c>
      <c r="G1149" s="1">
        <v>1102</v>
      </c>
      <c r="H1149">
        <v>4.9401051097194601E-2</v>
      </c>
    </row>
    <row r="1150" spans="1:8" x14ac:dyDescent="0.25">
      <c r="A1150">
        <v>1149</v>
      </c>
      <c r="B1150">
        <v>6.4996188595349003E-2</v>
      </c>
      <c r="C1150" s="1">
        <v>1463</v>
      </c>
      <c r="D1150">
        <v>6.4186719535914899E-2</v>
      </c>
      <c r="E1150" s="1">
        <v>1148</v>
      </c>
      <c r="F1150">
        <v>5.95877292722687E-2</v>
      </c>
      <c r="G1150" s="1">
        <v>1103</v>
      </c>
      <c r="H1150">
        <v>5.0853921793730703E-2</v>
      </c>
    </row>
    <row r="1151" spans="1:8" x14ac:dyDescent="0.25">
      <c r="A1151">
        <v>1150</v>
      </c>
      <c r="B1151">
        <v>6.7620182249763003E-2</v>
      </c>
      <c r="C1151" s="1">
        <v>1464</v>
      </c>
      <c r="D1151">
        <v>6.3237459118571093E-2</v>
      </c>
      <c r="E1151" s="1">
        <v>1149</v>
      </c>
      <c r="F1151">
        <v>5.9689304716859203E-2</v>
      </c>
      <c r="G1151" s="1">
        <v>1104</v>
      </c>
      <c r="H1151">
        <v>5.1118135692405302E-2</v>
      </c>
    </row>
    <row r="1152" spans="1:8" x14ac:dyDescent="0.25">
      <c r="A1152">
        <v>1151</v>
      </c>
      <c r="B1152">
        <v>6.8580360918326796E-2</v>
      </c>
      <c r="C1152" s="1">
        <v>1465</v>
      </c>
      <c r="D1152">
        <v>6.1518080992968502E-2</v>
      </c>
      <c r="E1152" s="1">
        <v>1150</v>
      </c>
      <c r="F1152">
        <v>6.0443744285911302E-2</v>
      </c>
      <c r="G1152" s="1">
        <v>1105</v>
      </c>
      <c r="H1152">
        <v>5.0946791514388301E-2</v>
      </c>
    </row>
    <row r="1153" spans="1:8" x14ac:dyDescent="0.25">
      <c r="A1153">
        <v>1152</v>
      </c>
      <c r="B1153">
        <v>6.8579023382022194E-2</v>
      </c>
      <c r="C1153" s="1">
        <v>1466</v>
      </c>
      <c r="D1153">
        <v>6.7678150957328098E-2</v>
      </c>
      <c r="E1153" s="1">
        <v>1151</v>
      </c>
      <c r="F1153">
        <v>6.0580783850880199E-2</v>
      </c>
      <c r="G1153" s="1">
        <v>1106</v>
      </c>
      <c r="H1153">
        <v>5.0922230420546097E-2</v>
      </c>
    </row>
    <row r="1154" spans="1:8" x14ac:dyDescent="0.25">
      <c r="A1154">
        <v>1153</v>
      </c>
      <c r="B1154">
        <v>6.8574398085317803E-2</v>
      </c>
      <c r="C1154" s="1">
        <v>1467</v>
      </c>
      <c r="D1154">
        <v>6.25917252892014E-2</v>
      </c>
      <c r="E1154" s="1">
        <v>1152</v>
      </c>
      <c r="F1154">
        <v>5.9648433035228599E-2</v>
      </c>
      <c r="G1154" s="1">
        <v>1107</v>
      </c>
      <c r="H1154">
        <v>5.0946791514388301E-2</v>
      </c>
    </row>
    <row r="1155" spans="1:8" x14ac:dyDescent="0.25">
      <c r="A1155">
        <v>1154</v>
      </c>
      <c r="B1155">
        <v>6.4964208699273801E-2</v>
      </c>
      <c r="C1155" s="1">
        <v>1468</v>
      </c>
      <c r="D1155">
        <v>6.2782305813860406E-2</v>
      </c>
      <c r="E1155" s="1">
        <v>1153</v>
      </c>
      <c r="F1155">
        <v>5.5967823854098597E-2</v>
      </c>
      <c r="G1155" s="1">
        <v>1108</v>
      </c>
      <c r="H1155">
        <v>5.0889514227658299E-2</v>
      </c>
    </row>
    <row r="1156" spans="1:8" x14ac:dyDescent="0.25">
      <c r="A1156">
        <v>1155</v>
      </c>
      <c r="B1156">
        <v>6.8527117450413497E-2</v>
      </c>
      <c r="C1156" s="1">
        <v>1469</v>
      </c>
      <c r="D1156">
        <v>6.2909197895319804E-2</v>
      </c>
      <c r="E1156" s="1">
        <v>1154</v>
      </c>
      <c r="F1156">
        <v>5.9855724562918197E-2</v>
      </c>
      <c r="G1156" s="1">
        <v>1109</v>
      </c>
      <c r="H1156">
        <v>5.0922230420546097E-2</v>
      </c>
    </row>
    <row r="1157" spans="1:8" x14ac:dyDescent="0.25">
      <c r="A1157">
        <v>1156</v>
      </c>
      <c r="B1157">
        <v>6.8507586891606603E-2</v>
      </c>
      <c r="C1157" s="1">
        <v>1470</v>
      </c>
      <c r="D1157">
        <v>6.2909197895319804E-2</v>
      </c>
      <c r="E1157" s="1">
        <v>1155</v>
      </c>
      <c r="F1157">
        <v>6.1327502323306499E-2</v>
      </c>
      <c r="G1157" s="1">
        <v>1110</v>
      </c>
      <c r="H1157">
        <v>4.89181366020442E-2</v>
      </c>
    </row>
    <row r="1158" spans="1:8" x14ac:dyDescent="0.25">
      <c r="A1158">
        <v>1157</v>
      </c>
      <c r="B1158">
        <v>6.8927711755932097E-2</v>
      </c>
      <c r="C1158" s="1">
        <v>1471</v>
      </c>
      <c r="D1158">
        <v>5.94554316439816E-2</v>
      </c>
      <c r="E1158" s="1">
        <v>1156</v>
      </c>
      <c r="F1158">
        <v>6.0251395577897E-2</v>
      </c>
      <c r="G1158" s="1">
        <v>1111</v>
      </c>
      <c r="H1158">
        <v>5.0845747407822703E-2</v>
      </c>
    </row>
    <row r="1159" spans="1:8" x14ac:dyDescent="0.25">
      <c r="A1159">
        <v>1158</v>
      </c>
      <c r="B1159">
        <v>6.94755945238483E-2</v>
      </c>
      <c r="C1159" s="1">
        <v>1472</v>
      </c>
      <c r="D1159">
        <v>6.29041281137874E-2</v>
      </c>
      <c r="E1159" s="1">
        <v>1157</v>
      </c>
      <c r="F1159">
        <v>5.9891471683289503E-2</v>
      </c>
      <c r="G1159" s="1">
        <v>1112</v>
      </c>
      <c r="H1159">
        <v>5.0889514227658299E-2</v>
      </c>
    </row>
    <row r="1160" spans="1:8" x14ac:dyDescent="0.25">
      <c r="A1160">
        <v>1159</v>
      </c>
      <c r="B1160">
        <v>6.8891086867509402E-2</v>
      </c>
      <c r="C1160" s="1">
        <v>1473</v>
      </c>
      <c r="D1160">
        <v>6.3307653610667994E-2</v>
      </c>
      <c r="E1160" s="1">
        <v>1158</v>
      </c>
      <c r="F1160">
        <v>6.0270952249209399E-2</v>
      </c>
      <c r="G1160" s="1">
        <v>1113</v>
      </c>
      <c r="H1160">
        <v>5.06685155865104E-2</v>
      </c>
    </row>
    <row r="1161" spans="1:8" x14ac:dyDescent="0.25">
      <c r="A1161">
        <v>1160</v>
      </c>
      <c r="B1161">
        <v>6.8528508885191505E-2</v>
      </c>
      <c r="C1161" s="1">
        <v>1474</v>
      </c>
      <c r="D1161">
        <v>5.7746339738106403E-2</v>
      </c>
      <c r="E1161" s="1">
        <v>1159</v>
      </c>
      <c r="F1161">
        <v>6.0270952249209399E-2</v>
      </c>
      <c r="G1161" s="1">
        <v>1114</v>
      </c>
      <c r="H1161">
        <v>5.0813072643749999E-2</v>
      </c>
    </row>
    <row r="1162" spans="1:8" x14ac:dyDescent="0.25">
      <c r="A1162">
        <v>1161</v>
      </c>
      <c r="B1162">
        <v>6.8138219636233996E-2</v>
      </c>
      <c r="C1162" s="1">
        <v>1475</v>
      </c>
      <c r="D1162">
        <v>6.1443727015517799E-2</v>
      </c>
      <c r="E1162" s="1">
        <v>1160</v>
      </c>
      <c r="F1162">
        <v>6.0251395577897E-2</v>
      </c>
      <c r="G1162" s="1">
        <v>1115</v>
      </c>
      <c r="H1162">
        <v>4.7697235714478002E-2</v>
      </c>
    </row>
    <row r="1163" spans="1:8" x14ac:dyDescent="0.25">
      <c r="A1163">
        <v>1162</v>
      </c>
      <c r="B1163">
        <v>6.7404912068160905E-2</v>
      </c>
      <c r="C1163" s="1">
        <v>1476</v>
      </c>
      <c r="D1163">
        <v>6.2295963680806199E-2</v>
      </c>
      <c r="E1163" s="1">
        <v>1161</v>
      </c>
      <c r="F1163">
        <v>6.0290514335813603E-2</v>
      </c>
      <c r="G1163" s="1">
        <v>1116</v>
      </c>
      <c r="H1163">
        <v>5.0829405471734902E-2</v>
      </c>
    </row>
    <row r="1164" spans="1:8" x14ac:dyDescent="0.25">
      <c r="A1164">
        <v>1163</v>
      </c>
      <c r="B1164">
        <v>6.6830966051222407E-2</v>
      </c>
      <c r="C1164" s="1">
        <v>1477</v>
      </c>
      <c r="D1164">
        <v>5.9085389007731103E-2</v>
      </c>
      <c r="E1164" s="1">
        <v>1162</v>
      </c>
      <c r="F1164">
        <v>6.0398907159364003E-2</v>
      </c>
      <c r="G1164" s="1">
        <v>1117</v>
      </c>
      <c r="H1164">
        <v>5.01642902418072E-2</v>
      </c>
    </row>
    <row r="1165" spans="1:8" x14ac:dyDescent="0.25">
      <c r="A1165">
        <v>1164</v>
      </c>
      <c r="B1165">
        <v>6.6031543788783495E-2</v>
      </c>
      <c r="C1165" s="1">
        <v>1478</v>
      </c>
      <c r="D1165">
        <v>5.7746339738106403E-2</v>
      </c>
      <c r="E1165" s="1">
        <v>1163</v>
      </c>
      <c r="F1165">
        <v>5.66654418931496E-2</v>
      </c>
      <c r="G1165" s="1">
        <v>1118</v>
      </c>
      <c r="H1165">
        <v>5.0018514881600501E-2</v>
      </c>
    </row>
    <row r="1166" spans="1:8" x14ac:dyDescent="0.25">
      <c r="A1166">
        <v>1165</v>
      </c>
      <c r="B1166">
        <v>6.8481060872072702E-2</v>
      </c>
      <c r="C1166" s="1">
        <v>1479</v>
      </c>
      <c r="D1166">
        <v>6.2522638383567294E-2</v>
      </c>
      <c r="E1166" s="1">
        <v>1164</v>
      </c>
      <c r="F1166">
        <v>5.6925115790048698E-2</v>
      </c>
      <c r="G1166" s="1">
        <v>1119</v>
      </c>
      <c r="H1166">
        <v>5.0381154560390898E-2</v>
      </c>
    </row>
    <row r="1167" spans="1:8" x14ac:dyDescent="0.25">
      <c r="A1167">
        <v>1166</v>
      </c>
      <c r="B1167">
        <v>6.8593069776028207E-2</v>
      </c>
      <c r="C1167" s="1">
        <v>1480</v>
      </c>
      <c r="D1167">
        <v>5.7932905339047297E-2</v>
      </c>
      <c r="E1167" s="1">
        <v>1165</v>
      </c>
      <c r="F1167">
        <v>6.0915657156322099E-2</v>
      </c>
      <c r="G1167" s="1">
        <v>1120</v>
      </c>
      <c r="H1167">
        <v>5.0381154560390898E-2</v>
      </c>
    </row>
    <row r="1168" spans="1:8" x14ac:dyDescent="0.25">
      <c r="A1168">
        <v>1167</v>
      </c>
      <c r="B1168">
        <v>6.85789676523271E-2</v>
      </c>
      <c r="C1168" s="1">
        <v>1481</v>
      </c>
      <c r="D1168">
        <v>5.6272100791380501E-2</v>
      </c>
      <c r="E1168" s="1">
        <v>1166</v>
      </c>
      <c r="F1168">
        <v>5.6379740943310601E-2</v>
      </c>
      <c r="G1168" s="1">
        <v>1121</v>
      </c>
      <c r="H1168">
        <v>5.02863175990855E-2</v>
      </c>
    </row>
    <row r="1169" spans="1:8" x14ac:dyDescent="0.25">
      <c r="A1169">
        <v>1168</v>
      </c>
      <c r="B1169">
        <v>6.9439631007856301E-2</v>
      </c>
      <c r="C1169" s="1">
        <v>1482</v>
      </c>
      <c r="D1169">
        <v>5.7824446530352798E-2</v>
      </c>
      <c r="E1169" s="1">
        <v>1167</v>
      </c>
      <c r="F1169">
        <v>6.0404336640570697E-2</v>
      </c>
      <c r="G1169" s="1">
        <v>1122</v>
      </c>
      <c r="H1169">
        <v>4.9971351179125503E-2</v>
      </c>
    </row>
    <row r="1170" spans="1:8" x14ac:dyDescent="0.25">
      <c r="A1170">
        <v>1169</v>
      </c>
      <c r="B1170">
        <v>6.8596972440024301E-2</v>
      </c>
      <c r="C1170" s="1">
        <v>1483</v>
      </c>
      <c r="D1170">
        <v>5.6875985811539603E-2</v>
      </c>
      <c r="E1170" s="1">
        <v>1168</v>
      </c>
      <c r="F1170">
        <v>5.67364322385326E-2</v>
      </c>
      <c r="G1170" s="1">
        <v>1123</v>
      </c>
      <c r="H1170">
        <v>5.0194651840957998E-2</v>
      </c>
    </row>
    <row r="1171" spans="1:8" x14ac:dyDescent="0.25">
      <c r="A1171">
        <v>1170</v>
      </c>
      <c r="B1171">
        <v>6.9885817210623993E-2</v>
      </c>
      <c r="C1171" s="1">
        <v>1484</v>
      </c>
      <c r="D1171">
        <v>5.9231399050159499E-2</v>
      </c>
      <c r="E1171" s="1">
        <v>1169</v>
      </c>
      <c r="F1171">
        <v>6.1267914541247102E-2</v>
      </c>
      <c r="G1171" s="1">
        <v>1124</v>
      </c>
      <c r="H1171">
        <v>5.0310381675980398E-2</v>
      </c>
    </row>
    <row r="1172" spans="1:8" x14ac:dyDescent="0.25">
      <c r="A1172">
        <v>1171</v>
      </c>
      <c r="B1172">
        <v>6.8526226957936795E-2</v>
      </c>
      <c r="C1172" s="1">
        <v>1485</v>
      </c>
      <c r="D1172">
        <v>5.96103213786029E-2</v>
      </c>
      <c r="E1172" s="1">
        <v>1170</v>
      </c>
      <c r="F1172">
        <v>6.0888661199023697E-2</v>
      </c>
      <c r="G1172" s="1">
        <v>1125</v>
      </c>
      <c r="H1172">
        <v>5.0413308698392598E-2</v>
      </c>
    </row>
    <row r="1173" spans="1:8" x14ac:dyDescent="0.25">
      <c r="A1173">
        <v>1172</v>
      </c>
      <c r="B1173">
        <v>6.4708699020262703E-2</v>
      </c>
      <c r="C1173" s="1">
        <v>1486</v>
      </c>
      <c r="D1173">
        <v>5.6467639652387998E-2</v>
      </c>
      <c r="E1173" s="1">
        <v>1171</v>
      </c>
      <c r="F1173">
        <v>5.8350004121877803E-2</v>
      </c>
      <c r="G1173" s="1">
        <v>1126</v>
      </c>
      <c r="H1173">
        <v>5.0326435472810099E-2</v>
      </c>
    </row>
    <row r="1174" spans="1:8" x14ac:dyDescent="0.25">
      <c r="A1174">
        <v>1173</v>
      </c>
      <c r="B1174">
        <v>6.4951259953072299E-2</v>
      </c>
      <c r="C1174" s="1">
        <v>1487</v>
      </c>
      <c r="D1174">
        <v>5.7187659580278202E-2</v>
      </c>
      <c r="E1174" s="1">
        <v>1172</v>
      </c>
      <c r="F1174">
        <v>5.6651802748006901E-2</v>
      </c>
      <c r="G1174" s="1">
        <v>1127</v>
      </c>
      <c r="H1174">
        <v>5.02943367434645E-2</v>
      </c>
    </row>
    <row r="1175" spans="1:8" x14ac:dyDescent="0.25">
      <c r="A1175">
        <v>1174</v>
      </c>
      <c r="B1175">
        <v>6.9861620213566802E-2</v>
      </c>
      <c r="C1175" s="1">
        <v>1488</v>
      </c>
      <c r="D1175">
        <v>6.1363086683043501E-2</v>
      </c>
      <c r="E1175" s="1">
        <v>1173</v>
      </c>
      <c r="F1175">
        <v>5.7428154552502698E-2</v>
      </c>
      <c r="G1175" s="1">
        <v>1128</v>
      </c>
      <c r="H1175">
        <v>4.9955464613004201E-2</v>
      </c>
    </row>
    <row r="1176" spans="1:8" x14ac:dyDescent="0.25">
      <c r="A1176">
        <v>1175</v>
      </c>
      <c r="B1176">
        <v>6.8564703440573499E-2</v>
      </c>
      <c r="C1176" s="1">
        <v>1489</v>
      </c>
      <c r="D1176">
        <v>5.9388178209238002E-2</v>
      </c>
      <c r="E1176" s="1">
        <v>1174</v>
      </c>
      <c r="F1176">
        <v>5.6611155598475099E-2</v>
      </c>
      <c r="G1176" s="1">
        <v>1129</v>
      </c>
      <c r="H1176">
        <v>4.9955464613004201E-2</v>
      </c>
    </row>
    <row r="1177" spans="1:8" x14ac:dyDescent="0.25">
      <c r="A1177">
        <v>1176</v>
      </c>
      <c r="B1177">
        <v>6.4695321784916299E-2</v>
      </c>
      <c r="C1177" s="1">
        <v>1490</v>
      </c>
      <c r="D1177">
        <v>5.7932905339047297E-2</v>
      </c>
      <c r="E1177" s="1">
        <v>1175</v>
      </c>
      <c r="F1177">
        <v>6.1590645805612299E-2</v>
      </c>
      <c r="G1177" s="1">
        <v>1130</v>
      </c>
      <c r="H1177">
        <v>4.9955464613004201E-2</v>
      </c>
    </row>
    <row r="1178" spans="1:8" x14ac:dyDescent="0.25">
      <c r="A1178">
        <v>1177</v>
      </c>
      <c r="B1178">
        <v>6.4949564614197902E-2</v>
      </c>
      <c r="C1178" s="1">
        <v>1491</v>
      </c>
      <c r="D1178">
        <v>6.6834764009150893E-2</v>
      </c>
      <c r="E1178" s="1">
        <v>1176</v>
      </c>
      <c r="F1178">
        <v>6.0398303429023102E-2</v>
      </c>
      <c r="G1178" s="1">
        <v>1131</v>
      </c>
      <c r="H1178">
        <v>4.7322918584661103E-2</v>
      </c>
    </row>
    <row r="1179" spans="1:8" x14ac:dyDescent="0.25">
      <c r="A1179">
        <v>1178</v>
      </c>
      <c r="B1179">
        <v>6.4948948146293706E-2</v>
      </c>
      <c r="C1179" s="1">
        <v>1492</v>
      </c>
      <c r="D1179">
        <v>5.7845707797853502E-2</v>
      </c>
      <c r="E1179" s="1">
        <v>1177</v>
      </c>
      <c r="F1179">
        <v>5.6656259804309599E-2</v>
      </c>
      <c r="G1179" s="1">
        <v>1132</v>
      </c>
      <c r="H1179">
        <v>4.99737403782579E-2</v>
      </c>
    </row>
    <row r="1180" spans="1:8" x14ac:dyDescent="0.25">
      <c r="A1180">
        <v>1179</v>
      </c>
      <c r="B1180">
        <v>6.9667539585548402E-2</v>
      </c>
      <c r="C1180" s="1">
        <v>1493</v>
      </c>
      <c r="D1180">
        <v>5.6527353806130901E-2</v>
      </c>
      <c r="E1180" s="1">
        <v>1178</v>
      </c>
      <c r="F1180">
        <v>5.7350247357847203E-2</v>
      </c>
      <c r="G1180" s="1">
        <v>1133</v>
      </c>
      <c r="H1180">
        <v>4.9831690186326202E-2</v>
      </c>
    </row>
    <row r="1181" spans="1:8" x14ac:dyDescent="0.25">
      <c r="A1181">
        <v>1180</v>
      </c>
      <c r="B1181">
        <v>6.9819927620683397E-2</v>
      </c>
      <c r="C1181" s="1">
        <v>1494</v>
      </c>
      <c r="D1181">
        <v>5.7996920634430599E-2</v>
      </c>
      <c r="E1181" s="1">
        <v>1179</v>
      </c>
      <c r="F1181">
        <v>5.6575703650358702E-2</v>
      </c>
      <c r="G1181" s="1">
        <v>1134</v>
      </c>
      <c r="H1181">
        <v>4.77838658902629E-2</v>
      </c>
    </row>
    <row r="1182" spans="1:8" x14ac:dyDescent="0.25">
      <c r="A1182">
        <v>1181</v>
      </c>
      <c r="B1182">
        <v>6.4710180000266002E-2</v>
      </c>
      <c r="C1182" s="1">
        <v>1495</v>
      </c>
      <c r="D1182">
        <v>5.7628536287908497E-2</v>
      </c>
      <c r="E1182" s="1">
        <v>1180</v>
      </c>
      <c r="F1182">
        <v>6.0653965030191798E-2</v>
      </c>
      <c r="G1182" s="1">
        <v>1135</v>
      </c>
      <c r="H1182">
        <v>5.0046693566058197E-2</v>
      </c>
    </row>
    <row r="1183" spans="1:8" x14ac:dyDescent="0.25">
      <c r="A1183">
        <v>1182</v>
      </c>
      <c r="B1183">
        <v>6.6032177001997996E-2</v>
      </c>
      <c r="C1183" s="1">
        <v>1496</v>
      </c>
      <c r="D1183">
        <v>5.1646568604249501E-2</v>
      </c>
      <c r="E1183" s="1">
        <v>1181</v>
      </c>
      <c r="F1183">
        <v>5.9942837734842901E-2</v>
      </c>
      <c r="G1183" s="1">
        <v>1136</v>
      </c>
      <c r="H1183">
        <v>5.0310381675980398E-2</v>
      </c>
    </row>
    <row r="1184" spans="1:8" x14ac:dyDescent="0.25">
      <c r="A1184">
        <v>1183</v>
      </c>
      <c r="B1184">
        <v>7.0998698092271106E-2</v>
      </c>
      <c r="C1184" s="1">
        <v>1497</v>
      </c>
      <c r="D1184">
        <v>5.7866026017985302E-2</v>
      </c>
      <c r="E1184" s="1">
        <v>1182</v>
      </c>
      <c r="F1184">
        <v>5.7239878369837897E-2</v>
      </c>
      <c r="G1184" s="1">
        <v>1137</v>
      </c>
      <c r="H1184">
        <v>4.6638139686266802E-2</v>
      </c>
    </row>
    <row r="1185" spans="1:8" x14ac:dyDescent="0.25">
      <c r="A1185">
        <v>1184</v>
      </c>
      <c r="B1185">
        <v>6.8507197491720503E-2</v>
      </c>
      <c r="C1185" s="1">
        <v>1498</v>
      </c>
      <c r="D1185">
        <v>5.5005900991564799E-2</v>
      </c>
      <c r="E1185" s="1">
        <v>1183</v>
      </c>
      <c r="F1185">
        <v>6.1476228681657703E-2</v>
      </c>
      <c r="G1185" s="1">
        <v>1138</v>
      </c>
      <c r="H1185">
        <v>4.85653700198556E-2</v>
      </c>
    </row>
    <row r="1186" spans="1:8" x14ac:dyDescent="0.25">
      <c r="A1186">
        <v>1185</v>
      </c>
      <c r="B1186">
        <v>6.9475082157427703E-2</v>
      </c>
      <c r="C1186" s="1">
        <v>1500</v>
      </c>
      <c r="D1186">
        <v>5.6405312332378499E-2</v>
      </c>
      <c r="E1186" s="1">
        <v>1184</v>
      </c>
      <c r="F1186">
        <v>6.0653965030191798E-2</v>
      </c>
      <c r="G1186" s="1">
        <v>1139</v>
      </c>
      <c r="H1186">
        <v>5.0046693566058197E-2</v>
      </c>
    </row>
    <row r="1187" spans="1:8" x14ac:dyDescent="0.25">
      <c r="A1187">
        <v>1186</v>
      </c>
      <c r="B1187">
        <v>6.9895477098464998E-2</v>
      </c>
      <c r="C1187" s="1">
        <v>1501</v>
      </c>
      <c r="D1187">
        <v>5.7487800959072299E-2</v>
      </c>
      <c r="E1187" s="1">
        <v>1185</v>
      </c>
      <c r="F1187">
        <v>5.76859319066741E-2</v>
      </c>
      <c r="G1187" s="1">
        <v>1140</v>
      </c>
      <c r="H1187">
        <v>5.0373121573407398E-2</v>
      </c>
    </row>
    <row r="1188" spans="1:8" x14ac:dyDescent="0.25">
      <c r="A1188">
        <v>1187</v>
      </c>
      <c r="B1188">
        <v>6.4710741766615704E-2</v>
      </c>
      <c r="C1188" s="1">
        <v>1502</v>
      </c>
      <c r="D1188">
        <v>5.5005900991564799E-2</v>
      </c>
      <c r="E1188" s="1">
        <v>1186</v>
      </c>
      <c r="F1188">
        <v>6.01410496796672E-2</v>
      </c>
      <c r="G1188" s="1">
        <v>1141</v>
      </c>
      <c r="H1188">
        <v>5.0133083902647202E-2</v>
      </c>
    </row>
    <row r="1189" spans="1:8" x14ac:dyDescent="0.25">
      <c r="A1189">
        <v>1188</v>
      </c>
      <c r="B1189">
        <v>6.9815909966547796E-2</v>
      </c>
      <c r="C1189" s="1">
        <v>1503</v>
      </c>
      <c r="D1189">
        <v>5.7167685401050501E-2</v>
      </c>
      <c r="E1189" s="1">
        <v>1187</v>
      </c>
      <c r="F1189">
        <v>5.7222300354943897E-2</v>
      </c>
      <c r="G1189" s="1">
        <v>1142</v>
      </c>
      <c r="H1189">
        <v>4.6978095594812599E-2</v>
      </c>
    </row>
    <row r="1190" spans="1:8" x14ac:dyDescent="0.25">
      <c r="A1190">
        <v>1189</v>
      </c>
      <c r="B1190">
        <v>6.9860011430123395E-2</v>
      </c>
      <c r="C1190" s="1">
        <v>1504</v>
      </c>
      <c r="D1190">
        <v>5.6637902142686901E-2</v>
      </c>
      <c r="E1190" s="1">
        <v>1188</v>
      </c>
      <c r="F1190">
        <v>5.6794373906208999E-2</v>
      </c>
      <c r="G1190" s="1">
        <v>1143</v>
      </c>
      <c r="H1190">
        <v>5.1794565303934698E-2</v>
      </c>
    </row>
    <row r="1191" spans="1:8" x14ac:dyDescent="0.25">
      <c r="A1191">
        <v>1190</v>
      </c>
      <c r="B1191">
        <v>6.9890991861053395E-2</v>
      </c>
      <c r="C1191" s="1">
        <v>1505</v>
      </c>
      <c r="D1191">
        <v>4.9166229791711098E-2</v>
      </c>
      <c r="E1191" s="1">
        <v>1189</v>
      </c>
      <c r="F1191">
        <v>6.2987132063312606E-2</v>
      </c>
      <c r="G1191" s="1">
        <v>1144</v>
      </c>
      <c r="H1191">
        <v>4.8649203303607801E-2</v>
      </c>
    </row>
    <row r="1192" spans="1:8" x14ac:dyDescent="0.25">
      <c r="A1192">
        <v>1191</v>
      </c>
      <c r="B1192">
        <v>6.6028272354741596E-2</v>
      </c>
      <c r="C1192" s="1">
        <v>1506</v>
      </c>
      <c r="D1192">
        <v>5.1780905336146398E-2</v>
      </c>
      <c r="E1192" s="1">
        <v>1190</v>
      </c>
      <c r="F1192">
        <v>6.3871142125942304E-2</v>
      </c>
      <c r="G1192" s="1">
        <v>1145</v>
      </c>
      <c r="H1192">
        <v>4.8500476170288E-2</v>
      </c>
    </row>
    <row r="1193" spans="1:8" x14ac:dyDescent="0.25">
      <c r="A1193">
        <v>1192</v>
      </c>
      <c r="B1193">
        <v>6.6844743401888895E-2</v>
      </c>
      <c r="C1193" s="1">
        <v>1507</v>
      </c>
      <c r="D1193">
        <v>4.9379102718733497E-2</v>
      </c>
      <c r="E1193" s="1">
        <v>1191</v>
      </c>
      <c r="F1193">
        <v>6.3244833942138604E-2</v>
      </c>
      <c r="G1193" s="1">
        <v>1146</v>
      </c>
      <c r="H1193">
        <v>5.1688534570200798E-2</v>
      </c>
    </row>
    <row r="1194" spans="1:8" x14ac:dyDescent="0.25">
      <c r="A1194">
        <v>1193</v>
      </c>
      <c r="B1194">
        <v>7.0323711154410495E-2</v>
      </c>
      <c r="C1194" s="1">
        <v>1508</v>
      </c>
      <c r="D1194">
        <v>5.0609195048822997E-2</v>
      </c>
      <c r="E1194" s="1">
        <v>1192</v>
      </c>
      <c r="F1194">
        <v>6.1973649276284098E-2</v>
      </c>
      <c r="G1194" s="1">
        <v>1147</v>
      </c>
      <c r="H1194">
        <v>4.9054549802257097E-2</v>
      </c>
    </row>
    <row r="1195" spans="1:8" x14ac:dyDescent="0.25">
      <c r="A1195">
        <v>1194</v>
      </c>
      <c r="B1195">
        <v>6.4966315861674007E-2</v>
      </c>
      <c r="C1195" s="1">
        <v>1509</v>
      </c>
      <c r="D1195">
        <v>4.7788807072440598E-2</v>
      </c>
      <c r="E1195" s="1">
        <v>1193</v>
      </c>
      <c r="F1195">
        <v>6.1639884926500702E-2</v>
      </c>
      <c r="G1195" s="1">
        <v>1148</v>
      </c>
      <c r="H1195">
        <v>4.8649203303607801E-2</v>
      </c>
    </row>
    <row r="1196" spans="1:8" x14ac:dyDescent="0.25">
      <c r="A1196">
        <v>1195</v>
      </c>
      <c r="B1196">
        <v>6.9490512965377199E-2</v>
      </c>
      <c r="C1196" s="1">
        <v>1510</v>
      </c>
      <c r="D1196">
        <v>5.2849723489435098E-2</v>
      </c>
      <c r="E1196" s="1">
        <v>1194</v>
      </c>
      <c r="F1196">
        <v>6.2270027415492701E-2</v>
      </c>
      <c r="G1196" s="1">
        <v>1149</v>
      </c>
      <c r="H1196">
        <v>4.8895758436677199E-2</v>
      </c>
    </row>
    <row r="1197" spans="1:8" x14ac:dyDescent="0.25">
      <c r="A1197">
        <v>1196</v>
      </c>
      <c r="B1197">
        <v>6.9872021407861903E-2</v>
      </c>
      <c r="C1197" s="1">
        <v>1511</v>
      </c>
      <c r="D1197">
        <v>6.1043451379758501E-2</v>
      </c>
      <c r="E1197" s="1">
        <v>1195</v>
      </c>
      <c r="F1197">
        <v>6.16802839572878E-2</v>
      </c>
      <c r="G1197" s="1">
        <v>1150</v>
      </c>
      <c r="H1197">
        <v>4.8530995805263502E-2</v>
      </c>
    </row>
    <row r="1198" spans="1:8" x14ac:dyDescent="0.25">
      <c r="A1198">
        <v>1197</v>
      </c>
      <c r="B1198">
        <v>7.10913148500813E-2</v>
      </c>
      <c r="C1198" s="1">
        <v>1512</v>
      </c>
      <c r="D1198">
        <v>4.9250997054296503E-2</v>
      </c>
      <c r="E1198" s="1">
        <v>1196</v>
      </c>
      <c r="F1198">
        <v>6.1660078678012202E-2</v>
      </c>
      <c r="G1198" s="1">
        <v>1151</v>
      </c>
      <c r="H1198">
        <v>4.8515731847520303E-2</v>
      </c>
    </row>
    <row r="1199" spans="1:8" x14ac:dyDescent="0.25">
      <c r="A1199">
        <v>1198</v>
      </c>
      <c r="B1199">
        <v>6.9435194720960505E-2</v>
      </c>
      <c r="C1199" s="1">
        <v>1513</v>
      </c>
      <c r="D1199">
        <v>4.7788807072440598E-2</v>
      </c>
      <c r="E1199" s="1">
        <v>1197</v>
      </c>
      <c r="F1199">
        <v>5.7522454406336299E-2</v>
      </c>
      <c r="G1199" s="1">
        <v>1152</v>
      </c>
      <c r="H1199">
        <v>4.8550087406923598E-2</v>
      </c>
    </row>
    <row r="1200" spans="1:8" x14ac:dyDescent="0.25">
      <c r="A1200">
        <v>1199</v>
      </c>
      <c r="B1200">
        <v>7.0318601084765994E-2</v>
      </c>
      <c r="C1200" s="1">
        <v>1514</v>
      </c>
      <c r="D1200">
        <v>5.0714832845346502E-2</v>
      </c>
      <c r="E1200" s="1">
        <v>1198</v>
      </c>
      <c r="F1200">
        <v>6.1367769942771697E-2</v>
      </c>
      <c r="G1200" s="1">
        <v>1153</v>
      </c>
      <c r="H1200">
        <v>4.7934354638950599E-2</v>
      </c>
    </row>
    <row r="1201" spans="1:8" x14ac:dyDescent="0.25">
      <c r="A1201">
        <v>1200</v>
      </c>
      <c r="B1201">
        <v>6.8595355575237299E-2</v>
      </c>
      <c r="C1201" s="1">
        <v>1515</v>
      </c>
      <c r="D1201">
        <v>6.0726579097084503E-2</v>
      </c>
      <c r="E1201" s="1">
        <v>1199</v>
      </c>
      <c r="F1201">
        <v>5.8786410339063198E-2</v>
      </c>
      <c r="G1201" s="1">
        <v>1154</v>
      </c>
      <c r="H1201">
        <v>4.7308262378620097E-2</v>
      </c>
    </row>
    <row r="1202" spans="1:8" x14ac:dyDescent="0.25">
      <c r="A1202">
        <v>1201</v>
      </c>
      <c r="B1202">
        <v>6.9438664082734206E-2</v>
      </c>
      <c r="C1202" s="1">
        <v>1516</v>
      </c>
      <c r="D1202">
        <v>5.6613187457705598E-2</v>
      </c>
      <c r="E1202" s="1">
        <v>1200</v>
      </c>
      <c r="F1202">
        <v>6.1186871751710101E-2</v>
      </c>
      <c r="G1202" s="1">
        <v>1155</v>
      </c>
      <c r="H1202">
        <v>4.84774550571044E-2</v>
      </c>
    </row>
    <row r="1203" spans="1:8" x14ac:dyDescent="0.25">
      <c r="A1203">
        <v>1202</v>
      </c>
      <c r="B1203">
        <v>6.9470983463038094E-2</v>
      </c>
      <c r="C1203" s="1">
        <v>1517</v>
      </c>
      <c r="D1203">
        <v>4.7852413643658998E-2</v>
      </c>
      <c r="E1203" s="1">
        <v>1201</v>
      </c>
      <c r="F1203">
        <v>6.1476228681657703E-2</v>
      </c>
      <c r="G1203" s="1">
        <v>1156</v>
      </c>
      <c r="H1203">
        <v>4.8412065780942398E-2</v>
      </c>
    </row>
    <row r="1204" spans="1:8" x14ac:dyDescent="0.25">
      <c r="A1204">
        <v>1203</v>
      </c>
      <c r="B1204">
        <v>6.9686184527029696E-2</v>
      </c>
      <c r="C1204" s="1">
        <v>1518</v>
      </c>
      <c r="D1204">
        <v>4.8866629877281298E-2</v>
      </c>
      <c r="E1204" s="1">
        <v>1202</v>
      </c>
      <c r="F1204">
        <v>6.1347630374380797E-2</v>
      </c>
      <c r="G1204" s="1">
        <v>1157</v>
      </c>
      <c r="H1204">
        <v>4.9050666965042601E-2</v>
      </c>
    </row>
    <row r="1205" spans="1:8" x14ac:dyDescent="0.25">
      <c r="A1205">
        <v>1204</v>
      </c>
      <c r="B1205">
        <v>6.8586101693429297E-2</v>
      </c>
      <c r="C1205" s="1">
        <v>1519</v>
      </c>
      <c r="D1205">
        <v>5.8065687966170801E-2</v>
      </c>
      <c r="E1205" s="1">
        <v>1203</v>
      </c>
      <c r="F1205">
        <v>6.1757524314969697E-2</v>
      </c>
      <c r="G1205" s="1">
        <v>1158</v>
      </c>
      <c r="H1205">
        <v>4.7964266687355199E-2</v>
      </c>
    </row>
    <row r="1206" spans="1:8" x14ac:dyDescent="0.25">
      <c r="A1206">
        <v>1205</v>
      </c>
      <c r="B1206">
        <v>6.9703636290891297E-2</v>
      </c>
      <c r="C1206" s="1">
        <v>1520</v>
      </c>
      <c r="D1206">
        <v>5.99930486272994E-2</v>
      </c>
      <c r="E1206" s="1">
        <v>1204</v>
      </c>
      <c r="F1206">
        <v>6.1662996796650202E-2</v>
      </c>
      <c r="G1206" s="1">
        <v>1159</v>
      </c>
      <c r="H1206">
        <v>4.8556676089862999E-2</v>
      </c>
    </row>
    <row r="1207" spans="1:8" x14ac:dyDescent="0.25">
      <c r="A1207">
        <v>1206</v>
      </c>
      <c r="B1207">
        <v>6.5272745593042802E-2</v>
      </c>
      <c r="C1207" s="1">
        <v>1521</v>
      </c>
      <c r="D1207">
        <v>6.0808716914284397E-2</v>
      </c>
      <c r="E1207" s="1">
        <v>1205</v>
      </c>
      <c r="F1207">
        <v>5.7376617287045302E-2</v>
      </c>
      <c r="G1207" s="1">
        <v>1160</v>
      </c>
      <c r="H1207">
        <v>4.8189458875736502E-2</v>
      </c>
    </row>
    <row r="1208" spans="1:8" x14ac:dyDescent="0.25">
      <c r="A1208">
        <v>1207</v>
      </c>
      <c r="B1208">
        <v>6.6027269874708194E-2</v>
      </c>
      <c r="C1208" s="1">
        <v>1522</v>
      </c>
      <c r="D1208">
        <v>5.6559290445112501E-2</v>
      </c>
      <c r="E1208" s="1">
        <v>1206</v>
      </c>
      <c r="F1208">
        <v>5.7394811945847897E-2</v>
      </c>
      <c r="G1208" s="1">
        <v>1161</v>
      </c>
      <c r="H1208">
        <v>4.8189458875736502E-2</v>
      </c>
    </row>
    <row r="1209" spans="1:8" x14ac:dyDescent="0.25">
      <c r="A1209">
        <v>1208</v>
      </c>
      <c r="B1209">
        <v>6.9703865217093097E-2</v>
      </c>
      <c r="C1209" s="1">
        <v>1523</v>
      </c>
      <c r="D1209">
        <v>5.1574449865173302E-2</v>
      </c>
      <c r="E1209" s="1">
        <v>1207</v>
      </c>
      <c r="F1209">
        <v>6.0773148131742401E-2</v>
      </c>
      <c r="G1209" s="1">
        <v>1162</v>
      </c>
      <c r="H1209">
        <v>4.8500476170288E-2</v>
      </c>
    </row>
    <row r="1210" spans="1:8" x14ac:dyDescent="0.25">
      <c r="A1210">
        <v>1209</v>
      </c>
      <c r="B1210">
        <v>6.9475309875024205E-2</v>
      </c>
      <c r="C1210" s="1">
        <v>1524</v>
      </c>
      <c r="D1210">
        <v>4.9250997054296503E-2</v>
      </c>
      <c r="E1210" s="1">
        <v>1208</v>
      </c>
      <c r="F1210">
        <v>5.8125816051970598E-2</v>
      </c>
      <c r="G1210" s="1">
        <v>1163</v>
      </c>
      <c r="H1210">
        <v>4.8272643263668598E-2</v>
      </c>
    </row>
    <row r="1211" spans="1:8" x14ac:dyDescent="0.25">
      <c r="A1211">
        <v>1210</v>
      </c>
      <c r="B1211">
        <v>7.0995630230947293E-2</v>
      </c>
      <c r="C1211" s="1">
        <v>1525</v>
      </c>
      <c r="D1211">
        <v>4.9250997054296503E-2</v>
      </c>
      <c r="E1211" s="1">
        <v>1209</v>
      </c>
      <c r="F1211">
        <v>5.7522454406336299E-2</v>
      </c>
      <c r="G1211" s="1">
        <v>1164</v>
      </c>
      <c r="H1211">
        <v>5.2091870877427997E-2</v>
      </c>
    </row>
    <row r="1212" spans="1:8" x14ac:dyDescent="0.25">
      <c r="A1212">
        <v>1211</v>
      </c>
      <c r="B1212">
        <v>6.9034618086595806E-2</v>
      </c>
      <c r="C1212" s="1">
        <v>1526</v>
      </c>
      <c r="D1212">
        <v>5.9916042249118298E-2</v>
      </c>
      <c r="E1212" s="1">
        <v>1210</v>
      </c>
      <c r="F1212">
        <v>5.7394811945847897E-2</v>
      </c>
      <c r="G1212" s="1">
        <v>1165</v>
      </c>
      <c r="H1212">
        <v>4.8189458875736502E-2</v>
      </c>
    </row>
    <row r="1213" spans="1:8" x14ac:dyDescent="0.25">
      <c r="A1213">
        <v>1212</v>
      </c>
      <c r="B1213">
        <v>6.9475082157427703E-2</v>
      </c>
      <c r="C1213" s="1">
        <v>1527</v>
      </c>
      <c r="D1213">
        <v>5.7973383859493403E-2</v>
      </c>
      <c r="E1213" s="1">
        <v>1211</v>
      </c>
      <c r="F1213">
        <v>6.23941510608787E-2</v>
      </c>
      <c r="G1213" s="1">
        <v>1166</v>
      </c>
      <c r="H1213">
        <v>4.7918984476201097E-2</v>
      </c>
    </row>
    <row r="1214" spans="1:8" x14ac:dyDescent="0.25">
      <c r="A1214">
        <v>1213</v>
      </c>
      <c r="B1214">
        <v>6.5271657977052006E-2</v>
      </c>
      <c r="C1214" s="1">
        <v>1528</v>
      </c>
      <c r="D1214">
        <v>5.5897175314225001E-2</v>
      </c>
      <c r="E1214" s="1">
        <v>1212</v>
      </c>
      <c r="F1214">
        <v>6.1105497551881001E-2</v>
      </c>
      <c r="G1214" s="1">
        <v>1167</v>
      </c>
      <c r="H1214">
        <v>4.82083296845996E-2</v>
      </c>
    </row>
    <row r="1215" spans="1:8" x14ac:dyDescent="0.25">
      <c r="A1215">
        <v>1214</v>
      </c>
      <c r="B1215">
        <v>6.9412679648134898E-2</v>
      </c>
      <c r="C1215" s="1">
        <v>1529</v>
      </c>
      <c r="D1215">
        <v>4.7724255993274602E-2</v>
      </c>
      <c r="E1215" s="1">
        <v>1213</v>
      </c>
      <c r="F1215">
        <v>6.1402128830002997E-2</v>
      </c>
      <c r="G1215" s="1">
        <v>1168</v>
      </c>
      <c r="H1215">
        <v>4.8649203303607801E-2</v>
      </c>
    </row>
    <row r="1216" spans="1:8" x14ac:dyDescent="0.25">
      <c r="A1216">
        <v>1215</v>
      </c>
      <c r="B1216">
        <v>6.9683553118686598E-2</v>
      </c>
      <c r="C1216" s="1">
        <v>1531</v>
      </c>
      <c r="D1216">
        <v>7.3692949246308301E-2</v>
      </c>
      <c r="E1216" s="1">
        <v>1214</v>
      </c>
      <c r="F1216">
        <v>5.95725080263056E-2</v>
      </c>
      <c r="G1216" s="1">
        <v>1169</v>
      </c>
      <c r="H1216">
        <v>4.9437497083465599E-2</v>
      </c>
    </row>
    <row r="1217" spans="1:8" x14ac:dyDescent="0.25">
      <c r="A1217">
        <v>1216</v>
      </c>
      <c r="B1217">
        <v>6.9475082157427703E-2</v>
      </c>
      <c r="C1217" s="1">
        <v>1532</v>
      </c>
      <c r="D1217">
        <v>5.8141995020395902E-2</v>
      </c>
      <c r="E1217" s="1">
        <v>1215</v>
      </c>
      <c r="F1217">
        <v>5.75041897290995E-2</v>
      </c>
      <c r="G1217" s="1">
        <v>1170</v>
      </c>
      <c r="H1217">
        <v>4.8461586582409198E-2</v>
      </c>
    </row>
    <row r="1218" spans="1:8" x14ac:dyDescent="0.25">
      <c r="A1218">
        <v>1217</v>
      </c>
      <c r="B1218">
        <v>6.9669540926386095E-2</v>
      </c>
      <c r="C1218" s="1">
        <v>1533</v>
      </c>
      <c r="D1218">
        <v>5.6840645207484802E-2</v>
      </c>
      <c r="E1218" s="1">
        <v>1216</v>
      </c>
      <c r="F1218">
        <v>5.87820746390409E-2</v>
      </c>
      <c r="G1218" s="1">
        <v>1171</v>
      </c>
      <c r="H1218">
        <v>5.0175741207844397E-2</v>
      </c>
    </row>
    <row r="1219" spans="1:8" x14ac:dyDescent="0.25">
      <c r="A1219">
        <v>1218</v>
      </c>
      <c r="B1219">
        <v>6.94755945238483E-2</v>
      </c>
      <c r="C1219" s="1">
        <v>1534</v>
      </c>
      <c r="D1219">
        <v>5.6826532654285999E-2</v>
      </c>
      <c r="E1219" s="1">
        <v>1217</v>
      </c>
      <c r="F1219">
        <v>5.7431231207148603E-2</v>
      </c>
      <c r="G1219" s="1">
        <v>1172</v>
      </c>
      <c r="H1219">
        <v>4.9947240226875203E-2</v>
      </c>
    </row>
    <row r="1220" spans="1:8" x14ac:dyDescent="0.25">
      <c r="A1220">
        <v>1219</v>
      </c>
      <c r="B1220">
        <v>6.9490057357842999E-2</v>
      </c>
      <c r="C1220" s="1">
        <v>1535</v>
      </c>
      <c r="D1220">
        <v>7.0726369800362093E-2</v>
      </c>
      <c r="E1220" s="1">
        <v>1218</v>
      </c>
      <c r="F1220">
        <v>6.2800097508218494E-2</v>
      </c>
      <c r="G1220" s="1">
        <v>1173</v>
      </c>
      <c r="H1220">
        <v>4.79115063037307E-2</v>
      </c>
    </row>
    <row r="1221" spans="1:8" x14ac:dyDescent="0.25">
      <c r="A1221">
        <v>1220</v>
      </c>
      <c r="B1221">
        <v>6.9419671604361605E-2</v>
      </c>
      <c r="C1221" s="1">
        <v>1536</v>
      </c>
      <c r="D1221">
        <v>4.7913109467291902E-2</v>
      </c>
      <c r="E1221" s="1">
        <v>1219</v>
      </c>
      <c r="F1221">
        <v>5.9193879905551201E-2</v>
      </c>
      <c r="G1221" s="1">
        <v>1174</v>
      </c>
      <c r="H1221">
        <v>4.8722428384948002E-2</v>
      </c>
    </row>
    <row r="1222" spans="1:8" x14ac:dyDescent="0.25">
      <c r="A1222">
        <v>1221</v>
      </c>
      <c r="B1222">
        <v>6.9887657009803497E-2</v>
      </c>
      <c r="C1222" s="1">
        <v>1537</v>
      </c>
      <c r="D1222">
        <v>7.3422263039103694E-2</v>
      </c>
      <c r="E1222" s="1">
        <v>1220</v>
      </c>
      <c r="F1222">
        <v>6.1373034053948602E-2</v>
      </c>
      <c r="G1222" s="1">
        <v>1175</v>
      </c>
      <c r="H1222">
        <v>4.9941022141838598E-2</v>
      </c>
    </row>
    <row r="1223" spans="1:8" x14ac:dyDescent="0.25">
      <c r="A1223">
        <v>1222</v>
      </c>
      <c r="B1223">
        <v>7.02880122925994E-2</v>
      </c>
      <c r="C1223" s="1">
        <v>1538</v>
      </c>
      <c r="D1223">
        <v>6.8616854630454194E-2</v>
      </c>
      <c r="E1223" s="1">
        <v>1221</v>
      </c>
      <c r="F1223">
        <v>5.8070129468082099E-2</v>
      </c>
      <c r="G1223" s="1">
        <v>1176</v>
      </c>
      <c r="H1223">
        <v>4.7930205504288698E-2</v>
      </c>
    </row>
    <row r="1224" spans="1:8" x14ac:dyDescent="0.25">
      <c r="A1224">
        <v>1223</v>
      </c>
      <c r="B1224">
        <v>6.6834033237948398E-2</v>
      </c>
      <c r="C1224" s="1">
        <v>1539</v>
      </c>
      <c r="D1224">
        <v>6.8507995185261503E-2</v>
      </c>
      <c r="E1224" s="1">
        <v>1222</v>
      </c>
      <c r="F1224">
        <v>5.8125816051970598E-2</v>
      </c>
      <c r="G1224" s="1">
        <v>1177</v>
      </c>
      <c r="H1224">
        <v>4.9507084538125801E-2</v>
      </c>
    </row>
    <row r="1225" spans="1:8" x14ac:dyDescent="0.25">
      <c r="A1225">
        <v>1224</v>
      </c>
      <c r="B1225">
        <v>6.9475082157427703E-2</v>
      </c>
      <c r="C1225" s="1">
        <v>1540</v>
      </c>
      <c r="D1225">
        <v>6.99152767763047E-2</v>
      </c>
      <c r="E1225" s="1">
        <v>1223</v>
      </c>
      <c r="F1225">
        <v>5.87820746390409E-2</v>
      </c>
      <c r="G1225" s="1">
        <v>1178</v>
      </c>
      <c r="H1225">
        <v>4.7896555986250901E-2</v>
      </c>
    </row>
    <row r="1226" spans="1:8" x14ac:dyDescent="0.25">
      <c r="A1226">
        <v>1225</v>
      </c>
      <c r="B1226">
        <v>6.7227823503066997E-2</v>
      </c>
      <c r="C1226" s="1">
        <v>1541</v>
      </c>
      <c r="D1226">
        <v>6.0069143587227702E-2</v>
      </c>
      <c r="E1226" s="1">
        <v>1224</v>
      </c>
      <c r="F1226">
        <v>5.9267833104588399E-2</v>
      </c>
      <c r="G1226" s="1">
        <v>1179</v>
      </c>
      <c r="H1226">
        <v>4.8363538067373597E-2</v>
      </c>
    </row>
    <row r="1227" spans="1:8" x14ac:dyDescent="0.25">
      <c r="A1227">
        <v>1226</v>
      </c>
      <c r="B1227">
        <v>6.9817803953281105E-2</v>
      </c>
      <c r="C1227" s="1">
        <v>1542</v>
      </c>
      <c r="D1227">
        <v>5.6561874994203898E-2</v>
      </c>
      <c r="E1227" s="1">
        <v>1225</v>
      </c>
      <c r="F1227">
        <v>6.23941510608787E-2</v>
      </c>
      <c r="G1227" s="1">
        <v>1180</v>
      </c>
      <c r="H1227">
        <v>4.8710498064370299E-2</v>
      </c>
    </row>
    <row r="1228" spans="1:8" x14ac:dyDescent="0.25">
      <c r="A1228">
        <v>1227</v>
      </c>
      <c r="B1228">
        <v>6.94755945238483E-2</v>
      </c>
      <c r="C1228" s="1">
        <v>1543</v>
      </c>
      <c r="D1228">
        <v>6.7417661009306296E-2</v>
      </c>
      <c r="E1228" s="1">
        <v>1226</v>
      </c>
      <c r="F1228">
        <v>6.23941510608787E-2</v>
      </c>
      <c r="G1228" s="1">
        <v>1181</v>
      </c>
      <c r="H1228">
        <v>4.8649203303607801E-2</v>
      </c>
    </row>
    <row r="1229" spans="1:8" x14ac:dyDescent="0.25">
      <c r="A1229">
        <v>1228</v>
      </c>
      <c r="B1229">
        <v>6.9706211786226102E-2</v>
      </c>
      <c r="C1229" s="1">
        <v>1544</v>
      </c>
      <c r="D1229">
        <v>7.0362449321197701E-2</v>
      </c>
      <c r="E1229" s="1">
        <v>1227</v>
      </c>
      <c r="F1229">
        <v>5.9862377059048899E-2</v>
      </c>
      <c r="G1229" s="1">
        <v>1182</v>
      </c>
      <c r="H1229">
        <v>4.8500476170288E-2</v>
      </c>
    </row>
    <row r="1230" spans="1:8" x14ac:dyDescent="0.25">
      <c r="A1230">
        <v>1229</v>
      </c>
      <c r="B1230">
        <v>6.9477188594810793E-2</v>
      </c>
      <c r="C1230" s="1">
        <v>1545</v>
      </c>
      <c r="D1230">
        <v>5.6613187457705598E-2</v>
      </c>
      <c r="E1230" s="1">
        <v>1228</v>
      </c>
      <c r="F1230">
        <v>5.9277425109408401E-2</v>
      </c>
      <c r="G1230" s="1">
        <v>1183</v>
      </c>
      <c r="H1230">
        <v>4.9437497083465599E-2</v>
      </c>
    </row>
    <row r="1231" spans="1:8" x14ac:dyDescent="0.25">
      <c r="A1231">
        <v>1230</v>
      </c>
      <c r="B1231">
        <v>6.9786019799384605E-2</v>
      </c>
      <c r="C1231" s="1">
        <v>1546</v>
      </c>
      <c r="D1231">
        <v>7.0460840116186599E-2</v>
      </c>
      <c r="E1231" s="1">
        <v>1229</v>
      </c>
      <c r="F1231">
        <v>5.9002196211577602E-2</v>
      </c>
      <c r="G1231" s="1">
        <v>1184</v>
      </c>
      <c r="H1231">
        <v>4.9140055966003598E-2</v>
      </c>
    </row>
    <row r="1232" spans="1:8" x14ac:dyDescent="0.25">
      <c r="A1232">
        <v>1231</v>
      </c>
      <c r="B1232">
        <v>6.8796983880916901E-2</v>
      </c>
      <c r="C1232" s="1">
        <v>1547</v>
      </c>
      <c r="D1232">
        <v>7.0460840116186599E-2</v>
      </c>
      <c r="E1232" s="1">
        <v>1230</v>
      </c>
      <c r="F1232">
        <v>6.3150205502070497E-2</v>
      </c>
      <c r="G1232" s="1">
        <v>1185</v>
      </c>
      <c r="H1232">
        <v>4.9861170139839102E-2</v>
      </c>
    </row>
    <row r="1233" spans="1:8" x14ac:dyDescent="0.25">
      <c r="A1233">
        <v>1232</v>
      </c>
      <c r="B1233">
        <v>6.9490285160959703E-2</v>
      </c>
      <c r="C1233" s="1">
        <v>1548</v>
      </c>
      <c r="D1233">
        <v>6.8940315201629798E-2</v>
      </c>
      <c r="E1233" s="1">
        <v>1231</v>
      </c>
      <c r="F1233">
        <v>5.9790346265199697E-2</v>
      </c>
      <c r="G1233" s="1">
        <v>1186</v>
      </c>
      <c r="H1233">
        <v>4.9054549802257097E-2</v>
      </c>
    </row>
    <row r="1234" spans="1:8" x14ac:dyDescent="0.25">
      <c r="A1234">
        <v>1233</v>
      </c>
      <c r="B1234">
        <v>6.6030224628370895E-2</v>
      </c>
      <c r="C1234" s="1">
        <v>1549</v>
      </c>
      <c r="D1234">
        <v>6.9600689511302105E-2</v>
      </c>
      <c r="E1234" s="1">
        <v>1232</v>
      </c>
      <c r="F1234">
        <v>5.8387294711576901E-2</v>
      </c>
      <c r="G1234" s="1">
        <v>1187</v>
      </c>
      <c r="H1234">
        <v>4.9941022141838598E-2</v>
      </c>
    </row>
    <row r="1235" spans="1:8" x14ac:dyDescent="0.25">
      <c r="A1235">
        <v>1234</v>
      </c>
      <c r="B1235">
        <v>7.0995630230947293E-2</v>
      </c>
      <c r="C1235" s="1">
        <v>1550</v>
      </c>
      <c r="D1235">
        <v>6.3234569534067003E-2</v>
      </c>
      <c r="E1235" s="1">
        <v>1233</v>
      </c>
      <c r="F1235">
        <v>6.0105689341096197E-2</v>
      </c>
      <c r="G1235" s="1">
        <v>1188</v>
      </c>
      <c r="H1235">
        <v>4.9941022141838598E-2</v>
      </c>
    </row>
    <row r="1236" spans="1:8" x14ac:dyDescent="0.25">
      <c r="A1236">
        <v>1235</v>
      </c>
      <c r="B1236">
        <v>6.6832957004258703E-2</v>
      </c>
      <c r="C1236" s="1">
        <v>1551</v>
      </c>
      <c r="D1236">
        <v>6.9131340919815307E-2</v>
      </c>
      <c r="E1236" s="1">
        <v>1234</v>
      </c>
      <c r="F1236">
        <v>6.0374623804152802E-2</v>
      </c>
      <c r="G1236" s="1">
        <v>1189</v>
      </c>
      <c r="H1236">
        <v>4.9437497083465599E-2</v>
      </c>
    </row>
    <row r="1237" spans="1:8" x14ac:dyDescent="0.25">
      <c r="A1237">
        <v>1236</v>
      </c>
      <c r="B1237">
        <v>6.9419444204370101E-2</v>
      </c>
      <c r="C1237" s="1">
        <v>1552</v>
      </c>
      <c r="D1237">
        <v>5.57543421744272E-2</v>
      </c>
      <c r="E1237" s="1">
        <v>1235</v>
      </c>
      <c r="F1237">
        <v>5.9881874075075302E-2</v>
      </c>
      <c r="G1237" s="1">
        <v>1190</v>
      </c>
      <c r="H1237">
        <v>4.9347378620502903E-2</v>
      </c>
    </row>
    <row r="1238" spans="1:8" x14ac:dyDescent="0.25">
      <c r="A1238">
        <v>1237</v>
      </c>
      <c r="B1238">
        <v>6.9705296035547301E-2</v>
      </c>
      <c r="C1238" s="1">
        <v>1553</v>
      </c>
      <c r="D1238">
        <v>6.3850613032892106E-2</v>
      </c>
      <c r="E1238" s="1">
        <v>1236</v>
      </c>
      <c r="F1238">
        <v>5.9862377059048899E-2</v>
      </c>
      <c r="G1238" s="1">
        <v>1191</v>
      </c>
      <c r="H1238">
        <v>4.9367010129913E-2</v>
      </c>
    </row>
    <row r="1239" spans="1:8" x14ac:dyDescent="0.25">
      <c r="A1239">
        <v>1238</v>
      </c>
      <c r="B1239">
        <v>7.1080376506245393E-2</v>
      </c>
      <c r="C1239" s="1">
        <v>1554</v>
      </c>
      <c r="D1239">
        <v>6.4109140102031795E-2</v>
      </c>
      <c r="E1239" s="1">
        <v>1237</v>
      </c>
      <c r="F1239">
        <v>5.9355716921903202E-2</v>
      </c>
      <c r="G1239" s="1">
        <v>1192</v>
      </c>
      <c r="H1239">
        <v>4.9367010129913E-2</v>
      </c>
    </row>
    <row r="1240" spans="1:8" x14ac:dyDescent="0.25">
      <c r="A1240">
        <v>1239</v>
      </c>
      <c r="B1240">
        <v>6.9676803776185597E-2</v>
      </c>
      <c r="C1240" s="1">
        <v>1555</v>
      </c>
      <c r="D1240">
        <v>6.8616854630454194E-2</v>
      </c>
      <c r="E1240" s="1">
        <v>1238</v>
      </c>
      <c r="F1240">
        <v>6.2515148070818996E-2</v>
      </c>
      <c r="G1240" s="1">
        <v>1193</v>
      </c>
      <c r="H1240">
        <v>4.9367010129913E-2</v>
      </c>
    </row>
    <row r="1241" spans="1:8" x14ac:dyDescent="0.25">
      <c r="A1241">
        <v>1240</v>
      </c>
      <c r="B1241">
        <v>6.9442418158571398E-2</v>
      </c>
      <c r="C1241" s="1">
        <v>1556</v>
      </c>
      <c r="D1241">
        <v>6.6066118454907105E-2</v>
      </c>
      <c r="E1241" s="1">
        <v>1239</v>
      </c>
      <c r="F1241">
        <v>6.3482790589395904E-2</v>
      </c>
      <c r="G1241" s="1">
        <v>1194</v>
      </c>
      <c r="H1241">
        <v>4.9367010129913E-2</v>
      </c>
    </row>
    <row r="1242" spans="1:8" x14ac:dyDescent="0.25">
      <c r="A1242">
        <v>1241</v>
      </c>
      <c r="B1242">
        <v>6.8999598478069593E-2</v>
      </c>
      <c r="C1242" s="1">
        <v>1557</v>
      </c>
      <c r="D1242">
        <v>6.7551557234079296E-2</v>
      </c>
      <c r="E1242" s="1">
        <v>1240</v>
      </c>
      <c r="F1242">
        <v>6.4001359106019604E-2</v>
      </c>
      <c r="G1242" s="1">
        <v>1195</v>
      </c>
      <c r="H1242">
        <v>4.9347378620502903E-2</v>
      </c>
    </row>
    <row r="1243" spans="1:8" x14ac:dyDescent="0.25">
      <c r="A1243">
        <v>1242</v>
      </c>
      <c r="B1243">
        <v>6.97041513766882E-2</v>
      </c>
      <c r="C1243" s="1">
        <v>1558</v>
      </c>
      <c r="D1243">
        <v>6.8817021296732894E-2</v>
      </c>
      <c r="E1243" s="1">
        <v>1241</v>
      </c>
      <c r="F1243">
        <v>5.9969915413795899E-2</v>
      </c>
      <c r="G1243" s="1">
        <v>1196</v>
      </c>
      <c r="H1243">
        <v>4.9347378620502903E-2</v>
      </c>
    </row>
    <row r="1244" spans="1:8" x14ac:dyDescent="0.25">
      <c r="A1244">
        <v>1243</v>
      </c>
      <c r="B1244">
        <v>6.97034073660001E-2</v>
      </c>
      <c r="C1244" s="1">
        <v>1559</v>
      </c>
      <c r="D1244">
        <v>6.7503131273294298E-2</v>
      </c>
      <c r="E1244" s="1">
        <v>1242</v>
      </c>
      <c r="F1244">
        <v>6.3706914475982104E-2</v>
      </c>
      <c r="G1244" s="1">
        <v>1197</v>
      </c>
      <c r="H1244">
        <v>4.9347378620502903E-2</v>
      </c>
    </row>
    <row r="1245" spans="1:8" x14ac:dyDescent="0.25">
      <c r="A1245">
        <v>1244</v>
      </c>
      <c r="B1245">
        <v>6.94755945238483E-2</v>
      </c>
      <c r="C1245" s="1">
        <v>1560</v>
      </c>
      <c r="D1245">
        <v>6.4636219828060296E-2</v>
      </c>
      <c r="E1245" s="1">
        <v>1243</v>
      </c>
      <c r="F1245">
        <v>6.1195883291697298E-2</v>
      </c>
      <c r="G1245" s="1">
        <v>1198</v>
      </c>
      <c r="H1245">
        <v>4.9437497083465599E-2</v>
      </c>
    </row>
    <row r="1246" spans="1:8" x14ac:dyDescent="0.25">
      <c r="A1246">
        <v>1245</v>
      </c>
      <c r="B1246">
        <v>6.9674458932394906E-2</v>
      </c>
      <c r="C1246" s="1">
        <v>1561</v>
      </c>
      <c r="D1246">
        <v>7.1950152426006303E-2</v>
      </c>
      <c r="E1246" s="1">
        <v>1244</v>
      </c>
      <c r="F1246">
        <v>6.0608809745583601E-2</v>
      </c>
      <c r="G1246" s="1">
        <v>1199</v>
      </c>
      <c r="H1246">
        <v>4.9347378620502903E-2</v>
      </c>
    </row>
    <row r="1247" spans="1:8" x14ac:dyDescent="0.25">
      <c r="A1247">
        <v>1246</v>
      </c>
      <c r="B1247">
        <v>6.5940834173892501E-2</v>
      </c>
      <c r="C1247" s="1">
        <v>1562</v>
      </c>
      <c r="D1247">
        <v>6.3942819866606701E-2</v>
      </c>
      <c r="E1247" s="1">
        <v>1245</v>
      </c>
      <c r="F1247">
        <v>5.9694679338370103E-2</v>
      </c>
      <c r="G1247" s="1">
        <v>1200</v>
      </c>
      <c r="H1247">
        <v>4.9437497083465599E-2</v>
      </c>
    </row>
    <row r="1248" spans="1:8" x14ac:dyDescent="0.25">
      <c r="A1248">
        <v>1247</v>
      </c>
      <c r="B1248">
        <v>6.9818550093860496E-2</v>
      </c>
      <c r="C1248" s="1">
        <v>1563</v>
      </c>
      <c r="D1248">
        <v>6.6963014827562894E-2</v>
      </c>
      <c r="E1248" s="1">
        <v>1246</v>
      </c>
      <c r="F1248">
        <v>5.98927429374485E-2</v>
      </c>
      <c r="G1248" s="1">
        <v>1201</v>
      </c>
      <c r="H1248">
        <v>4.94178432514321E-2</v>
      </c>
    </row>
    <row r="1249" spans="1:8" x14ac:dyDescent="0.25">
      <c r="A1249">
        <v>1248</v>
      </c>
      <c r="B1249">
        <v>6.9677032548797896E-2</v>
      </c>
      <c r="C1249" s="1">
        <v>1564</v>
      </c>
      <c r="D1249">
        <v>6.6874005988774701E-2</v>
      </c>
      <c r="E1249" s="1">
        <v>1247</v>
      </c>
      <c r="F1249">
        <v>6.2377743136367798E-2</v>
      </c>
      <c r="G1249" s="1">
        <v>1202</v>
      </c>
      <c r="H1249">
        <v>4.9453229888994497E-2</v>
      </c>
    </row>
    <row r="1250" spans="1:8" x14ac:dyDescent="0.25">
      <c r="A1250">
        <v>1249</v>
      </c>
      <c r="B1250">
        <v>6.86876227586002E-2</v>
      </c>
      <c r="C1250" s="1">
        <v>1565</v>
      </c>
      <c r="D1250">
        <v>6.3155936934430806E-2</v>
      </c>
      <c r="E1250" s="1">
        <v>1248</v>
      </c>
      <c r="F1250">
        <v>6.0777542594337701E-2</v>
      </c>
      <c r="G1250" s="1">
        <v>1203</v>
      </c>
      <c r="H1250">
        <v>4.9453229888994497E-2</v>
      </c>
    </row>
    <row r="1251" spans="1:8" x14ac:dyDescent="0.25">
      <c r="A1251">
        <v>1250</v>
      </c>
      <c r="B1251">
        <v>6.8665275764649703E-2</v>
      </c>
      <c r="C1251" s="1">
        <v>1566</v>
      </c>
      <c r="D1251">
        <v>6.6780623812199999E-2</v>
      </c>
      <c r="E1251" s="1">
        <v>1249</v>
      </c>
      <c r="F1251">
        <v>6.0708122608796003E-2</v>
      </c>
      <c r="G1251" s="1">
        <v>1204</v>
      </c>
      <c r="H1251">
        <v>4.9229795815157698E-2</v>
      </c>
    </row>
    <row r="1252" spans="1:8" x14ac:dyDescent="0.25">
      <c r="A1252">
        <v>1251</v>
      </c>
      <c r="B1252">
        <v>6.9669312196647099E-2</v>
      </c>
      <c r="C1252" s="1">
        <v>1567</v>
      </c>
      <c r="D1252">
        <v>6.2124227137357102E-2</v>
      </c>
      <c r="E1252" s="1">
        <v>1250</v>
      </c>
      <c r="F1252">
        <v>6.0708122608796003E-2</v>
      </c>
      <c r="G1252" s="1">
        <v>1205</v>
      </c>
      <c r="H1252">
        <v>4.9331683136428002E-2</v>
      </c>
    </row>
    <row r="1253" spans="1:8" x14ac:dyDescent="0.25">
      <c r="A1253">
        <v>1252</v>
      </c>
      <c r="B1253">
        <v>7.0993447470680496E-2</v>
      </c>
      <c r="C1253" s="1">
        <v>1568</v>
      </c>
      <c r="D1253">
        <v>6.2206914053391897E-2</v>
      </c>
      <c r="E1253" s="1">
        <v>1251</v>
      </c>
      <c r="F1253">
        <v>6.3937125901923103E-2</v>
      </c>
      <c r="G1253" s="1">
        <v>1206</v>
      </c>
      <c r="H1253">
        <v>4.9421772936208502E-2</v>
      </c>
    </row>
    <row r="1254" spans="1:8" x14ac:dyDescent="0.25">
      <c r="A1254">
        <v>1253</v>
      </c>
      <c r="B1254">
        <v>7.0294104980992506E-2</v>
      </c>
      <c r="C1254" s="1">
        <v>1569</v>
      </c>
      <c r="D1254">
        <v>6.2358340531182999E-2</v>
      </c>
      <c r="E1254" s="1">
        <v>1252</v>
      </c>
      <c r="F1254">
        <v>6.6154317751213998E-2</v>
      </c>
      <c r="G1254" s="1">
        <v>1207</v>
      </c>
      <c r="H1254">
        <v>4.9124467327931298E-2</v>
      </c>
    </row>
    <row r="1255" spans="1:8" x14ac:dyDescent="0.25">
      <c r="A1255">
        <v>1254</v>
      </c>
      <c r="B1255">
        <v>6.5895463663438902E-2</v>
      </c>
      <c r="C1255" s="1">
        <v>1570</v>
      </c>
      <c r="D1255">
        <v>6.7597523762673195E-2</v>
      </c>
      <c r="E1255" s="1">
        <v>1253</v>
      </c>
      <c r="F1255">
        <v>6.0161175024533602E-2</v>
      </c>
      <c r="G1255" s="1">
        <v>1208</v>
      </c>
      <c r="H1255">
        <v>4.9124467327931298E-2</v>
      </c>
    </row>
    <row r="1256" spans="1:8" x14ac:dyDescent="0.25">
      <c r="A1256">
        <v>1255</v>
      </c>
      <c r="B1256">
        <v>6.9034618086595806E-2</v>
      </c>
      <c r="C1256" s="1">
        <v>1571</v>
      </c>
      <c r="D1256">
        <v>6.23030255241495E-2</v>
      </c>
      <c r="E1256" s="1">
        <v>1254</v>
      </c>
      <c r="F1256">
        <v>6.1477339653266301E-2</v>
      </c>
      <c r="G1256" s="1">
        <v>1209</v>
      </c>
      <c r="H1256">
        <v>4.9140055966003598E-2</v>
      </c>
    </row>
    <row r="1257" spans="1:8" x14ac:dyDescent="0.25">
      <c r="A1257">
        <v>1256</v>
      </c>
      <c r="B1257">
        <v>6.9483053047069199E-2</v>
      </c>
      <c r="C1257" s="1">
        <v>1572</v>
      </c>
      <c r="D1257">
        <v>6.48218122114151E-2</v>
      </c>
      <c r="E1257" s="1">
        <v>1255</v>
      </c>
      <c r="F1257">
        <v>6.14974654767717E-2</v>
      </c>
      <c r="G1257" s="1">
        <v>1210</v>
      </c>
      <c r="H1257">
        <v>4.9140055966003598E-2</v>
      </c>
    </row>
    <row r="1258" spans="1:8" x14ac:dyDescent="0.25">
      <c r="A1258">
        <v>1257</v>
      </c>
      <c r="B1258">
        <v>7.0997459120387102E-2</v>
      </c>
      <c r="C1258" s="1">
        <v>1573</v>
      </c>
      <c r="D1258">
        <v>6.3942819866606701E-2</v>
      </c>
      <c r="E1258" s="1">
        <v>1256</v>
      </c>
      <c r="F1258">
        <v>6.4181114788490701E-2</v>
      </c>
      <c r="G1258" s="1">
        <v>1211</v>
      </c>
      <c r="H1258">
        <v>4.9314776027188402E-2</v>
      </c>
    </row>
    <row r="1259" spans="1:8" x14ac:dyDescent="0.25">
      <c r="A1259">
        <v>1258</v>
      </c>
      <c r="B1259">
        <v>7.0622984288932794E-2</v>
      </c>
      <c r="C1259" s="1">
        <v>1574</v>
      </c>
      <c r="D1259">
        <v>6.2295963680806199E-2</v>
      </c>
      <c r="E1259" s="1">
        <v>1257</v>
      </c>
      <c r="F1259">
        <v>6.4531165246527106E-2</v>
      </c>
      <c r="G1259" s="1">
        <v>1212</v>
      </c>
      <c r="H1259">
        <v>4.9507084538125801E-2</v>
      </c>
    </row>
    <row r="1260" spans="1:8" x14ac:dyDescent="0.25">
      <c r="A1260">
        <v>1259</v>
      </c>
      <c r="B1260">
        <v>6.9686184527029696E-2</v>
      </c>
      <c r="C1260" s="1">
        <v>1576</v>
      </c>
      <c r="D1260">
        <v>6.4908089594499493E-2</v>
      </c>
      <c r="E1260" s="1">
        <v>1258</v>
      </c>
      <c r="F1260">
        <v>5.9174826829512597E-2</v>
      </c>
      <c r="G1260" s="1">
        <v>1213</v>
      </c>
      <c r="H1260">
        <v>5.0765215767115499E-2</v>
      </c>
    </row>
    <row r="1261" spans="1:8" x14ac:dyDescent="0.25">
      <c r="A1261">
        <v>1260</v>
      </c>
      <c r="B1261">
        <v>7.0382872518130302E-2</v>
      </c>
      <c r="C1261" s="1">
        <v>1577</v>
      </c>
      <c r="D1261">
        <v>6.7641467888882104E-2</v>
      </c>
      <c r="E1261" s="1">
        <v>1259</v>
      </c>
      <c r="F1261">
        <v>6.0013264319108799E-2</v>
      </c>
      <c r="G1261" s="1">
        <v>1214</v>
      </c>
      <c r="H1261">
        <v>4.9140055966003598E-2</v>
      </c>
    </row>
    <row r="1262" spans="1:8" x14ac:dyDescent="0.25">
      <c r="A1262">
        <v>1261</v>
      </c>
      <c r="B1262">
        <v>6.9036814880631001E-2</v>
      </c>
      <c r="C1262" s="1">
        <v>1578</v>
      </c>
      <c r="D1262">
        <v>6.6940406048065504E-2</v>
      </c>
      <c r="E1262" s="1">
        <v>1260</v>
      </c>
      <c r="F1262">
        <v>6.5831218206777398E-2</v>
      </c>
      <c r="G1262" s="1">
        <v>1215</v>
      </c>
      <c r="H1262">
        <v>4.9155653159929501E-2</v>
      </c>
    </row>
    <row r="1263" spans="1:8" x14ac:dyDescent="0.25">
      <c r="A1263">
        <v>1262</v>
      </c>
      <c r="B1263">
        <v>6.9475309875024205E-2</v>
      </c>
      <c r="C1263" s="1">
        <v>1579</v>
      </c>
      <c r="D1263">
        <v>6.2300996347932597E-2</v>
      </c>
      <c r="E1263" s="1">
        <v>1261</v>
      </c>
      <c r="F1263">
        <v>5.6753948506418697E-2</v>
      </c>
      <c r="G1263" s="1">
        <v>1216</v>
      </c>
      <c r="H1263">
        <v>4.9331683136428002E-2</v>
      </c>
    </row>
    <row r="1264" spans="1:8" x14ac:dyDescent="0.25">
      <c r="A1264">
        <v>1263</v>
      </c>
      <c r="B1264">
        <v>7.0620411253377494E-2</v>
      </c>
      <c r="C1264" s="1">
        <v>1580</v>
      </c>
      <c r="D1264">
        <v>6.25917252892014E-2</v>
      </c>
      <c r="E1264" s="1">
        <v>1262</v>
      </c>
      <c r="F1264">
        <v>5.9694636228296898E-2</v>
      </c>
      <c r="G1264" s="1">
        <v>1217</v>
      </c>
      <c r="H1264">
        <v>5.1230745474641501E-2</v>
      </c>
    </row>
    <row r="1265" spans="1:8" x14ac:dyDescent="0.25">
      <c r="A1265">
        <v>1264</v>
      </c>
      <c r="B1265">
        <v>7.0318833346599594E-2</v>
      </c>
      <c r="C1265" s="1">
        <v>1581</v>
      </c>
      <c r="D1265">
        <v>6.22269441158948E-2</v>
      </c>
      <c r="E1265" s="1">
        <v>1263</v>
      </c>
      <c r="F1265">
        <v>5.7375688452137703E-2</v>
      </c>
      <c r="G1265" s="1">
        <v>1218</v>
      </c>
      <c r="H1265">
        <v>4.9229795815157698E-2</v>
      </c>
    </row>
    <row r="1266" spans="1:8" x14ac:dyDescent="0.25">
      <c r="A1266">
        <v>1265</v>
      </c>
      <c r="B1266">
        <v>7.0992503610671498E-2</v>
      </c>
      <c r="C1266" s="1">
        <v>1582</v>
      </c>
      <c r="D1266">
        <v>6.2061426160702197E-2</v>
      </c>
      <c r="E1266" s="1">
        <v>1264</v>
      </c>
      <c r="F1266">
        <v>6.1706262011571797E-2</v>
      </c>
      <c r="G1266" s="1">
        <v>1219</v>
      </c>
      <c r="H1266">
        <v>5.1264098490868701E-2</v>
      </c>
    </row>
    <row r="1267" spans="1:8" x14ac:dyDescent="0.25">
      <c r="A1267">
        <v>1266</v>
      </c>
      <c r="B1267">
        <v>6.9714454486119598E-2</v>
      </c>
      <c r="C1267" s="1">
        <v>1583</v>
      </c>
      <c r="D1267">
        <v>6.0013452571048002E-2</v>
      </c>
      <c r="E1267" s="1">
        <v>1265</v>
      </c>
      <c r="F1267">
        <v>6.1331735286915399E-2</v>
      </c>
      <c r="G1267" s="1">
        <v>1220</v>
      </c>
      <c r="H1267">
        <v>5.1564540755951203E-2</v>
      </c>
    </row>
    <row r="1268" spans="1:8" x14ac:dyDescent="0.25">
      <c r="A1268">
        <v>1267</v>
      </c>
      <c r="B1268">
        <v>6.9685212029856405E-2</v>
      </c>
      <c r="C1268" s="1">
        <v>1584</v>
      </c>
      <c r="D1268">
        <v>6.4987449089548399E-2</v>
      </c>
      <c r="E1268" s="1">
        <v>1266</v>
      </c>
      <c r="F1268">
        <v>5.9682988363068602E-2</v>
      </c>
      <c r="G1268" s="1">
        <v>1221</v>
      </c>
      <c r="H1268">
        <v>5.0715940331275501E-2</v>
      </c>
    </row>
    <row r="1269" spans="1:8" x14ac:dyDescent="0.25">
      <c r="A1269">
        <v>1268</v>
      </c>
      <c r="B1269">
        <v>6.5715044472097403E-2</v>
      </c>
      <c r="C1269" s="1">
        <v>1585</v>
      </c>
      <c r="D1269">
        <v>6.6397799023045906E-2</v>
      </c>
      <c r="E1269" s="1">
        <v>1267</v>
      </c>
      <c r="F1269">
        <v>5.6771792148239998E-2</v>
      </c>
      <c r="G1269" s="1">
        <v>1222</v>
      </c>
      <c r="H1269">
        <v>5.06790236378514E-2</v>
      </c>
    </row>
    <row r="1270" spans="1:8" x14ac:dyDescent="0.25">
      <c r="A1270">
        <v>1269</v>
      </c>
      <c r="B1270">
        <v>6.5797853289453201E-2</v>
      </c>
      <c r="C1270" s="1">
        <v>1586</v>
      </c>
      <c r="D1270">
        <v>6.19994080656266E-2</v>
      </c>
      <c r="E1270" s="1">
        <v>1268</v>
      </c>
      <c r="F1270">
        <v>6.0799417807438402E-2</v>
      </c>
      <c r="G1270" s="1">
        <v>1223</v>
      </c>
      <c r="H1270">
        <v>5.0765215767115499E-2</v>
      </c>
    </row>
    <row r="1271" spans="1:8" x14ac:dyDescent="0.25">
      <c r="A1271">
        <v>1270</v>
      </c>
      <c r="B1271">
        <v>6.9473715879156003E-2</v>
      </c>
      <c r="C1271" s="1">
        <v>1589</v>
      </c>
      <c r="D1271">
        <v>6.1886564939970599E-2</v>
      </c>
      <c r="E1271" s="1">
        <v>1269</v>
      </c>
      <c r="F1271">
        <v>6.0176091218476599E-2</v>
      </c>
      <c r="G1271" s="1">
        <v>1224</v>
      </c>
      <c r="H1271">
        <v>5.06790236378514E-2</v>
      </c>
    </row>
    <row r="1272" spans="1:8" x14ac:dyDescent="0.25">
      <c r="A1272">
        <v>1271</v>
      </c>
      <c r="B1272">
        <v>6.86723695651488E-2</v>
      </c>
      <c r="C1272" s="1">
        <v>1590</v>
      </c>
      <c r="D1272">
        <v>6.2064262136919901E-2</v>
      </c>
      <c r="E1272" s="1">
        <v>1270</v>
      </c>
      <c r="F1272">
        <v>6.1007401903357898E-2</v>
      </c>
      <c r="G1272" s="1">
        <v>1225</v>
      </c>
      <c r="H1272">
        <v>5.0798112295528899E-2</v>
      </c>
    </row>
    <row r="1273" spans="1:8" x14ac:dyDescent="0.25">
      <c r="A1273">
        <v>1272</v>
      </c>
      <c r="B1273">
        <v>6.9469105035559697E-2</v>
      </c>
      <c r="C1273" s="1">
        <v>1591</v>
      </c>
      <c r="D1273">
        <v>6.1136046258316701E-2</v>
      </c>
      <c r="E1273" s="1">
        <v>1271</v>
      </c>
      <c r="F1273">
        <v>6.1620784044159001E-2</v>
      </c>
      <c r="G1273" s="1">
        <v>1226</v>
      </c>
      <c r="H1273">
        <v>5.06790236378514E-2</v>
      </c>
    </row>
    <row r="1274" spans="1:8" x14ac:dyDescent="0.25">
      <c r="A1274">
        <v>1273</v>
      </c>
      <c r="B1274">
        <v>6.5941992829809407E-2</v>
      </c>
      <c r="C1274" s="1">
        <v>1592</v>
      </c>
      <c r="D1274">
        <v>5.9646619683667502E-2</v>
      </c>
      <c r="E1274" s="1">
        <v>1272</v>
      </c>
      <c r="F1274">
        <v>6.4132854518093099E-2</v>
      </c>
      <c r="G1274" s="1">
        <v>1227</v>
      </c>
      <c r="H1274">
        <v>5.06790236378514E-2</v>
      </c>
    </row>
    <row r="1275" spans="1:8" x14ac:dyDescent="0.25">
      <c r="A1275">
        <v>1274</v>
      </c>
      <c r="B1275">
        <v>6.9001680772939694E-2</v>
      </c>
      <c r="C1275" s="1">
        <v>1593</v>
      </c>
      <c r="D1275">
        <v>5.9129655544802699E-2</v>
      </c>
      <c r="E1275" s="1">
        <v>1273</v>
      </c>
      <c r="F1275">
        <v>6.1912503171593199E-2</v>
      </c>
      <c r="G1275" s="1">
        <v>1228</v>
      </c>
      <c r="H1275">
        <v>5.0715940331275501E-2</v>
      </c>
    </row>
    <row r="1276" spans="1:8" x14ac:dyDescent="0.25">
      <c r="A1276">
        <v>1275</v>
      </c>
      <c r="B1276">
        <v>7.1987429791873295E-2</v>
      </c>
      <c r="C1276" s="1">
        <v>1594</v>
      </c>
      <c r="D1276">
        <v>5.9161096640137301E-2</v>
      </c>
      <c r="E1276" s="1">
        <v>1274</v>
      </c>
      <c r="F1276">
        <v>6.08630301984373E-2</v>
      </c>
      <c r="G1276" s="1">
        <v>1229</v>
      </c>
      <c r="H1276">
        <v>5.0715940331275501E-2</v>
      </c>
    </row>
    <row r="1277" spans="1:8" x14ac:dyDescent="0.25">
      <c r="A1277">
        <v>1276</v>
      </c>
      <c r="B1277">
        <v>7.1987188319338896E-2</v>
      </c>
      <c r="C1277" s="1">
        <v>1595</v>
      </c>
      <c r="D1277">
        <v>5.6744221686975203E-2</v>
      </c>
      <c r="E1277" s="1">
        <v>1275</v>
      </c>
      <c r="F1277">
        <v>6.1397011353882598E-2</v>
      </c>
      <c r="G1277" s="1">
        <v>1230</v>
      </c>
      <c r="H1277">
        <v>4.7192834284092697E-2</v>
      </c>
    </row>
    <row r="1278" spans="1:8" x14ac:dyDescent="0.25">
      <c r="A1278">
        <v>1277</v>
      </c>
      <c r="B1278">
        <v>7.1098352420770006E-2</v>
      </c>
      <c r="C1278" s="1">
        <v>1596</v>
      </c>
      <c r="D1278">
        <v>5.9755914353211301E-2</v>
      </c>
      <c r="E1278" s="1">
        <v>1276</v>
      </c>
      <c r="F1278">
        <v>6.0518000139760102E-2</v>
      </c>
      <c r="G1278" s="1">
        <v>1231</v>
      </c>
      <c r="H1278">
        <v>5.06790236378514E-2</v>
      </c>
    </row>
    <row r="1279" spans="1:8" x14ac:dyDescent="0.25">
      <c r="A1279">
        <v>1278</v>
      </c>
      <c r="B1279">
        <v>7.1010735785783402E-2</v>
      </c>
      <c r="C1279" s="1">
        <v>1597</v>
      </c>
      <c r="D1279">
        <v>5.7002904096830301E-2</v>
      </c>
      <c r="E1279" s="1">
        <v>1277</v>
      </c>
      <c r="F1279">
        <v>6.09438720699952E-2</v>
      </c>
      <c r="G1279" s="1">
        <v>1232</v>
      </c>
      <c r="H1279">
        <v>5.06790236378514E-2</v>
      </c>
    </row>
    <row r="1280" spans="1:8" x14ac:dyDescent="0.25">
      <c r="A1280">
        <v>1279</v>
      </c>
      <c r="B1280">
        <v>6.94755945238483E-2</v>
      </c>
      <c r="C1280" s="1">
        <v>1598</v>
      </c>
      <c r="D1280">
        <v>5.8137697330635799E-2</v>
      </c>
      <c r="E1280" s="1">
        <v>1278</v>
      </c>
      <c r="F1280">
        <v>6.4353019946507897E-2</v>
      </c>
      <c r="G1280" s="1">
        <v>1233</v>
      </c>
      <c r="H1280">
        <v>5.0215245192313698E-2</v>
      </c>
    </row>
    <row r="1281" spans="1:8" x14ac:dyDescent="0.25">
      <c r="A1281">
        <v>1280</v>
      </c>
      <c r="B1281">
        <v>7.0385606034519904E-2</v>
      </c>
      <c r="C1281" s="1">
        <v>1599</v>
      </c>
      <c r="D1281">
        <v>5.54486830466892E-2</v>
      </c>
      <c r="E1281" s="1">
        <v>1279</v>
      </c>
      <c r="F1281">
        <v>6.0202009405434499E-2</v>
      </c>
      <c r="G1281" s="1">
        <v>1234</v>
      </c>
      <c r="H1281">
        <v>5.06790236378514E-2</v>
      </c>
    </row>
    <row r="1282" spans="1:8" x14ac:dyDescent="0.25">
      <c r="A1282">
        <v>1281</v>
      </c>
      <c r="B1282">
        <v>6.8675330347012398E-2</v>
      </c>
      <c r="C1282" s="1">
        <v>1600</v>
      </c>
      <c r="D1282">
        <v>5.9472517758309897E-2</v>
      </c>
      <c r="E1282" s="1">
        <v>1280</v>
      </c>
      <c r="F1282">
        <v>5.6870268582561202E-2</v>
      </c>
      <c r="G1282" s="1">
        <v>1235</v>
      </c>
      <c r="H1282">
        <v>5.06790236378514E-2</v>
      </c>
    </row>
    <row r="1283" spans="1:8" x14ac:dyDescent="0.25">
      <c r="A1283">
        <v>1282</v>
      </c>
      <c r="B1283">
        <v>6.8661366340627805E-2</v>
      </c>
      <c r="C1283" s="1">
        <v>1601</v>
      </c>
      <c r="D1283">
        <v>5.7057780612776103E-2</v>
      </c>
      <c r="E1283" s="1">
        <v>1281</v>
      </c>
      <c r="F1283">
        <v>6.09488345252946E-2</v>
      </c>
      <c r="G1283" s="1">
        <v>1236</v>
      </c>
      <c r="H1283">
        <v>5.0695425985944002E-2</v>
      </c>
    </row>
    <row r="1284" spans="1:8" x14ac:dyDescent="0.25">
      <c r="A1284">
        <v>1283</v>
      </c>
      <c r="B1284">
        <v>6.9012544246935106E-2</v>
      </c>
      <c r="C1284" s="1">
        <v>1602</v>
      </c>
      <c r="D1284">
        <v>5.9163800082089303E-2</v>
      </c>
      <c r="E1284" s="1">
        <v>1282</v>
      </c>
      <c r="F1284">
        <v>6.1398226089434203E-2</v>
      </c>
      <c r="G1284" s="1">
        <v>1237</v>
      </c>
      <c r="H1284">
        <v>5.07880062606577E-2</v>
      </c>
    </row>
    <row r="1285" spans="1:8" x14ac:dyDescent="0.25">
      <c r="A1285">
        <v>1284</v>
      </c>
      <c r="B1285">
        <v>6.9417795593239504E-2</v>
      </c>
      <c r="C1285" s="1">
        <v>1603</v>
      </c>
      <c r="D1285">
        <v>5.8227721542436398E-2</v>
      </c>
      <c r="E1285" s="1">
        <v>1283</v>
      </c>
      <c r="F1285">
        <v>5.75531742502274E-2</v>
      </c>
      <c r="G1285" s="1">
        <v>1238</v>
      </c>
      <c r="H1285">
        <v>5.0695425985944002E-2</v>
      </c>
    </row>
    <row r="1286" spans="1:8" x14ac:dyDescent="0.25">
      <c r="A1286">
        <v>1285</v>
      </c>
      <c r="B1286">
        <v>6.9435877194498896E-2</v>
      </c>
      <c r="C1286" s="1">
        <v>1604</v>
      </c>
      <c r="D1286">
        <v>5.6764145471827197E-2</v>
      </c>
      <c r="E1286" s="1">
        <v>1284</v>
      </c>
      <c r="F1286">
        <v>6.1090816237494898E-2</v>
      </c>
      <c r="G1286" s="1">
        <v>1239</v>
      </c>
      <c r="H1286">
        <v>5.0695425985944002E-2</v>
      </c>
    </row>
    <row r="1287" spans="1:8" x14ac:dyDescent="0.25">
      <c r="A1287">
        <v>1286</v>
      </c>
      <c r="B1287">
        <v>7.1013391639536197E-2</v>
      </c>
      <c r="C1287" s="1">
        <v>1605</v>
      </c>
      <c r="D1287">
        <v>5.6847642007994803E-2</v>
      </c>
      <c r="E1287" s="1">
        <v>1285</v>
      </c>
      <c r="F1287">
        <v>5.6585081457190697E-2</v>
      </c>
      <c r="G1287" s="1">
        <v>1240</v>
      </c>
      <c r="H1287">
        <v>5.06790236378514E-2</v>
      </c>
    </row>
    <row r="1288" spans="1:8" x14ac:dyDescent="0.25">
      <c r="A1288">
        <v>1287</v>
      </c>
      <c r="B1288">
        <v>7.0782245746192504E-2</v>
      </c>
      <c r="C1288" s="1">
        <v>1606</v>
      </c>
      <c r="D1288">
        <v>5.3935873756016398E-2</v>
      </c>
      <c r="E1288" s="1">
        <v>1286</v>
      </c>
      <c r="F1288">
        <v>6.1090816237494898E-2</v>
      </c>
      <c r="G1288" s="1">
        <v>1241</v>
      </c>
      <c r="H1288">
        <v>5.06790236378514E-2</v>
      </c>
    </row>
    <row r="1289" spans="1:8" x14ac:dyDescent="0.25">
      <c r="A1289">
        <v>1288</v>
      </c>
      <c r="B1289">
        <v>7.0782245746192504E-2</v>
      </c>
      <c r="C1289" s="1">
        <v>1607</v>
      </c>
      <c r="D1289">
        <v>5.5519013950203103E-2</v>
      </c>
      <c r="E1289" s="1">
        <v>1287</v>
      </c>
      <c r="F1289">
        <v>6.4090969397212302E-2</v>
      </c>
      <c r="G1289" s="1">
        <v>1242</v>
      </c>
      <c r="H1289">
        <v>5.0695425985944002E-2</v>
      </c>
    </row>
    <row r="1290" spans="1:8" x14ac:dyDescent="0.25">
      <c r="A1290">
        <v>1289</v>
      </c>
      <c r="B1290">
        <v>7.0539094198652896E-2</v>
      </c>
      <c r="C1290" s="1">
        <v>1608</v>
      </c>
      <c r="D1290">
        <v>5.7192852074023498E-2</v>
      </c>
      <c r="E1290" s="1">
        <v>1288</v>
      </c>
      <c r="F1290">
        <v>6.0413025311053699E-2</v>
      </c>
      <c r="G1290" s="1">
        <v>1243</v>
      </c>
      <c r="H1290">
        <v>5.0699528013754998E-2</v>
      </c>
    </row>
    <row r="1291" spans="1:8" x14ac:dyDescent="0.25">
      <c r="A1291">
        <v>1290</v>
      </c>
      <c r="B1291">
        <v>7.1015575471557194E-2</v>
      </c>
      <c r="C1291" s="1">
        <v>1609</v>
      </c>
      <c r="D1291">
        <v>5.5519013950203103E-2</v>
      </c>
      <c r="E1291" s="1">
        <v>1289</v>
      </c>
      <c r="F1291">
        <v>5.7764769264666498E-2</v>
      </c>
      <c r="G1291" s="1">
        <v>1244</v>
      </c>
      <c r="H1291">
        <v>5.2514846364941498E-2</v>
      </c>
    </row>
    <row r="1292" spans="1:8" x14ac:dyDescent="0.25">
      <c r="A1292">
        <v>1291</v>
      </c>
      <c r="B1292">
        <v>6.8814912358808503E-2</v>
      </c>
      <c r="C1292" s="1">
        <v>1610</v>
      </c>
      <c r="D1292">
        <v>5.2658835446264901E-2</v>
      </c>
      <c r="E1292" s="1">
        <v>1290</v>
      </c>
      <c r="F1292">
        <v>5.7664570204142E-2</v>
      </c>
      <c r="G1292" s="1">
        <v>1245</v>
      </c>
      <c r="H1292">
        <v>5.2619298002317898E-2</v>
      </c>
    </row>
    <row r="1293" spans="1:8" x14ac:dyDescent="0.25">
      <c r="A1293">
        <v>1292</v>
      </c>
      <c r="B1293">
        <v>6.5693062351604797E-2</v>
      </c>
      <c r="C1293" s="1">
        <v>1611</v>
      </c>
      <c r="D1293">
        <v>5.69097539275134E-2</v>
      </c>
      <c r="E1293" s="1">
        <v>1291</v>
      </c>
      <c r="F1293">
        <v>6.1027277837806003E-2</v>
      </c>
      <c r="G1293" s="1">
        <v>1246</v>
      </c>
      <c r="H1293">
        <v>5.2908352198215297E-2</v>
      </c>
    </row>
    <row r="1294" spans="1:8" x14ac:dyDescent="0.25">
      <c r="A1294">
        <v>1293</v>
      </c>
      <c r="B1294">
        <v>6.8799728652132297E-2</v>
      </c>
      <c r="C1294" s="1">
        <v>1612</v>
      </c>
      <c r="D1294">
        <v>5.4141603528340798E-2</v>
      </c>
      <c r="E1294" s="1">
        <v>1292</v>
      </c>
      <c r="F1294">
        <v>5.7807138387008197E-2</v>
      </c>
      <c r="G1294" s="1">
        <v>1247</v>
      </c>
      <c r="H1294">
        <v>5.2445384274887999E-2</v>
      </c>
    </row>
    <row r="1295" spans="1:8" x14ac:dyDescent="0.25">
      <c r="A1295">
        <v>1294</v>
      </c>
      <c r="B1295">
        <v>6.9667253687894795E-2</v>
      </c>
      <c r="C1295" s="1">
        <v>1613</v>
      </c>
      <c r="D1295">
        <v>5.4141603528340798E-2</v>
      </c>
      <c r="E1295" s="1">
        <v>1293</v>
      </c>
      <c r="F1295">
        <v>6.0824042576445803E-2</v>
      </c>
      <c r="G1295" s="1">
        <v>1248</v>
      </c>
      <c r="H1295">
        <v>4.8711432034077497E-2</v>
      </c>
    </row>
    <row r="1296" spans="1:8" x14ac:dyDescent="0.25">
      <c r="A1296">
        <v>1295</v>
      </c>
      <c r="B1296">
        <v>6.9816885645496998E-2</v>
      </c>
      <c r="C1296" s="1">
        <v>1614</v>
      </c>
      <c r="D1296">
        <v>5.4175226671764998E-2</v>
      </c>
      <c r="E1296" s="1">
        <v>1294</v>
      </c>
      <c r="F1296">
        <v>6.0765651224154602E-2</v>
      </c>
      <c r="G1296" s="1">
        <v>1249</v>
      </c>
      <c r="H1296">
        <v>5.2514846364941498E-2</v>
      </c>
    </row>
    <row r="1297" spans="1:8" x14ac:dyDescent="0.25">
      <c r="A1297">
        <v>1296</v>
      </c>
      <c r="B1297">
        <v>6.9020764189909198E-2</v>
      </c>
      <c r="C1297" s="1">
        <v>1615</v>
      </c>
      <c r="D1297">
        <v>5.5431286815668598E-2</v>
      </c>
      <c r="E1297" s="1">
        <v>1295</v>
      </c>
      <c r="F1297">
        <v>6.1007401903357898E-2</v>
      </c>
      <c r="G1297" s="1">
        <v>1250</v>
      </c>
      <c r="H1297">
        <v>5.2514846364941498E-2</v>
      </c>
    </row>
    <row r="1298" spans="1:8" x14ac:dyDescent="0.25">
      <c r="A1298">
        <v>1297</v>
      </c>
      <c r="B1298">
        <v>6.5946311767006494E-2</v>
      </c>
      <c r="C1298" s="1">
        <v>1616</v>
      </c>
      <c r="D1298">
        <v>7.2480116590889307E-2</v>
      </c>
      <c r="E1298" s="1">
        <v>1296</v>
      </c>
      <c r="F1298">
        <v>6.0020084325281699E-2</v>
      </c>
      <c r="G1298" s="1">
        <v>1251</v>
      </c>
      <c r="H1298">
        <v>5.2445384274887999E-2</v>
      </c>
    </row>
    <row r="1299" spans="1:8" x14ac:dyDescent="0.25">
      <c r="A1299">
        <v>1298</v>
      </c>
      <c r="B1299">
        <v>6.9012319067002295E-2</v>
      </c>
      <c r="C1299" s="1">
        <v>1617</v>
      </c>
      <c r="D1299">
        <v>5.40736941816349E-2</v>
      </c>
      <c r="E1299" s="1">
        <v>1297</v>
      </c>
      <c r="F1299">
        <v>5.8645917727946001E-2</v>
      </c>
      <c r="G1299" s="1">
        <v>1252</v>
      </c>
      <c r="H1299">
        <v>5.2070381098873998E-2</v>
      </c>
    </row>
    <row r="1300" spans="1:8" x14ac:dyDescent="0.25">
      <c r="A1300">
        <v>1299</v>
      </c>
      <c r="B1300">
        <v>7.0760763412411706E-2</v>
      </c>
      <c r="C1300" s="1">
        <v>1618</v>
      </c>
      <c r="D1300">
        <v>5.4005194194017302E-2</v>
      </c>
      <c r="E1300" s="1">
        <v>1298</v>
      </c>
      <c r="F1300">
        <v>6.4924969083848594E-2</v>
      </c>
      <c r="G1300" s="1">
        <v>1253</v>
      </c>
      <c r="H1300">
        <v>5.2445384274887999E-2</v>
      </c>
    </row>
    <row r="1301" spans="1:8" x14ac:dyDescent="0.25">
      <c r="A1301">
        <v>1300</v>
      </c>
      <c r="B1301">
        <v>6.8796759826371498E-2</v>
      </c>
      <c r="C1301" s="1">
        <v>1619</v>
      </c>
      <c r="D1301">
        <v>5.3300140263842402E-2</v>
      </c>
      <c r="E1301" s="1">
        <v>1299</v>
      </c>
      <c r="F1301">
        <v>6.4924969083848594E-2</v>
      </c>
      <c r="G1301" s="1">
        <v>1254</v>
      </c>
      <c r="H1301">
        <v>5.2532229815201503E-2</v>
      </c>
    </row>
    <row r="1302" spans="1:8" x14ac:dyDescent="0.25">
      <c r="A1302">
        <v>1301</v>
      </c>
      <c r="B1302">
        <v>7.0379034275978303E-2</v>
      </c>
      <c r="C1302" s="1">
        <v>1620</v>
      </c>
      <c r="D1302">
        <v>5.3955847389553301E-2</v>
      </c>
      <c r="E1302" s="1">
        <v>1300</v>
      </c>
      <c r="F1302">
        <v>6.0537586888535201E-2</v>
      </c>
      <c r="G1302" s="1">
        <v>1255</v>
      </c>
      <c r="H1302">
        <v>5.2514846364941498E-2</v>
      </c>
    </row>
    <row r="1303" spans="1:8" x14ac:dyDescent="0.25">
      <c r="A1303">
        <v>1302</v>
      </c>
      <c r="B1303">
        <v>7.0395145713450402E-2</v>
      </c>
      <c r="C1303" s="1">
        <v>1621</v>
      </c>
      <c r="D1303">
        <v>5.3228144711232897E-2</v>
      </c>
      <c r="E1303" s="1">
        <v>1301</v>
      </c>
      <c r="F1303">
        <v>6.09825728187137E-2</v>
      </c>
      <c r="G1303" s="1">
        <v>1256</v>
      </c>
      <c r="H1303">
        <v>5.2514846364941498E-2</v>
      </c>
    </row>
    <row r="1304" spans="1:8" x14ac:dyDescent="0.25">
      <c r="A1304">
        <v>1303</v>
      </c>
      <c r="B1304">
        <v>7.0994155380078902E-2</v>
      </c>
      <c r="C1304" s="1">
        <v>1622</v>
      </c>
      <c r="D1304">
        <v>5.3858097140079698E-2</v>
      </c>
      <c r="E1304" s="1">
        <v>1302</v>
      </c>
      <c r="F1304">
        <v>6.1438427635491101E-2</v>
      </c>
      <c r="G1304" s="1">
        <v>1257</v>
      </c>
      <c r="H1304">
        <v>5.2074665697574997E-2</v>
      </c>
    </row>
    <row r="1305" spans="1:8" x14ac:dyDescent="0.25">
      <c r="A1305">
        <v>1304</v>
      </c>
      <c r="B1305">
        <v>6.9454649797285398E-2</v>
      </c>
      <c r="C1305" s="1">
        <v>1623</v>
      </c>
      <c r="D1305">
        <v>5.46364806219359E-2</v>
      </c>
      <c r="E1305" s="1">
        <v>1303</v>
      </c>
      <c r="F1305">
        <v>6.1477339653266301E-2</v>
      </c>
      <c r="G1305" s="1">
        <v>1258</v>
      </c>
      <c r="H1305">
        <v>5.2445384274887999E-2</v>
      </c>
    </row>
    <row r="1306" spans="1:8" x14ac:dyDescent="0.25">
      <c r="A1306">
        <v>1305</v>
      </c>
      <c r="B1306">
        <v>6.9475822244370197E-2</v>
      </c>
      <c r="C1306" s="1">
        <v>1624</v>
      </c>
      <c r="D1306">
        <v>5.3781449079858802E-2</v>
      </c>
      <c r="E1306" s="1">
        <v>1304</v>
      </c>
      <c r="F1306">
        <v>6.23546878140048E-2</v>
      </c>
      <c r="G1306" s="1">
        <v>1259</v>
      </c>
      <c r="H1306">
        <v>5.2074665697574997E-2</v>
      </c>
    </row>
    <row r="1307" spans="1:8" x14ac:dyDescent="0.25">
      <c r="A1307">
        <v>1306</v>
      </c>
      <c r="B1307">
        <v>7.1037715528710202E-2</v>
      </c>
      <c r="C1307" s="1">
        <v>1625</v>
      </c>
      <c r="D1307">
        <v>5.2327402945604201E-2</v>
      </c>
      <c r="E1307" s="1">
        <v>1305</v>
      </c>
      <c r="F1307">
        <v>6.1893771463291197E-2</v>
      </c>
      <c r="G1307" s="1">
        <v>1260</v>
      </c>
      <c r="H1307">
        <v>4.7912248780551399E-2</v>
      </c>
    </row>
    <row r="1308" spans="1:8" x14ac:dyDescent="0.25">
      <c r="A1308">
        <v>1307</v>
      </c>
      <c r="B1308">
        <v>7.1312961923381393E-2</v>
      </c>
      <c r="C1308" s="1">
        <v>1626</v>
      </c>
      <c r="D1308">
        <v>5.1107068777068103E-2</v>
      </c>
      <c r="E1308" s="1">
        <v>1306</v>
      </c>
      <c r="F1308">
        <v>6.0924029276682397E-2</v>
      </c>
      <c r="G1308" s="1">
        <v>1261</v>
      </c>
      <c r="H1308">
        <v>5.2514846364941498E-2</v>
      </c>
    </row>
    <row r="1309" spans="1:8" x14ac:dyDescent="0.25">
      <c r="A1309">
        <v>1308</v>
      </c>
      <c r="B1309">
        <v>6.9681493876447606E-2</v>
      </c>
      <c r="C1309" s="1">
        <v>1627</v>
      </c>
      <c r="D1309">
        <v>5.3953381920783798E-2</v>
      </c>
      <c r="E1309" s="1">
        <v>1307</v>
      </c>
      <c r="F1309">
        <v>5.9901335649078902E-2</v>
      </c>
      <c r="G1309" s="1">
        <v>1262</v>
      </c>
      <c r="H1309">
        <v>5.1861106844394197E-2</v>
      </c>
    </row>
    <row r="1310" spans="1:8" x14ac:dyDescent="0.25">
      <c r="A1310">
        <v>1309</v>
      </c>
      <c r="B1310">
        <v>7.1038187981343301E-2</v>
      </c>
      <c r="C1310" s="1">
        <v>1628</v>
      </c>
      <c r="D1310">
        <v>5.3373521241213598E-2</v>
      </c>
      <c r="E1310" s="1">
        <v>1308</v>
      </c>
      <c r="F1310">
        <v>6.1811463710397203E-2</v>
      </c>
      <c r="G1310" s="1">
        <v>1263</v>
      </c>
      <c r="H1310">
        <v>5.2514846364941498E-2</v>
      </c>
    </row>
    <row r="1311" spans="1:8" x14ac:dyDescent="0.25">
      <c r="A1311">
        <v>1310</v>
      </c>
      <c r="B1311">
        <v>6.5712898037604897E-2</v>
      </c>
      <c r="C1311" s="1">
        <v>1629</v>
      </c>
      <c r="D1311">
        <v>6.1838164070865898E-2</v>
      </c>
      <c r="E1311" s="1">
        <v>1309</v>
      </c>
      <c r="F1311">
        <v>6.23546878140048E-2</v>
      </c>
      <c r="G1311" s="1">
        <v>1264</v>
      </c>
      <c r="H1311">
        <v>5.1844087156224197E-2</v>
      </c>
    </row>
    <row r="1312" spans="1:8" x14ac:dyDescent="0.25">
      <c r="A1312">
        <v>1311</v>
      </c>
      <c r="B1312">
        <v>6.9446058812211997E-2</v>
      </c>
      <c r="C1312" s="1">
        <v>1630</v>
      </c>
      <c r="D1312">
        <v>5.40937188530893E-2</v>
      </c>
      <c r="E1312" s="1">
        <v>1310</v>
      </c>
      <c r="F1312">
        <v>6.0466528315475603E-2</v>
      </c>
      <c r="G1312" s="1">
        <v>1265</v>
      </c>
      <c r="H1312">
        <v>4.7912248780551399E-2</v>
      </c>
    </row>
    <row r="1313" spans="1:8" x14ac:dyDescent="0.25">
      <c r="A1313">
        <v>1312</v>
      </c>
      <c r="B1313">
        <v>6.9427005949903198E-2</v>
      </c>
      <c r="C1313" s="1">
        <v>1631</v>
      </c>
      <c r="D1313">
        <v>5.1172753527232502E-2</v>
      </c>
      <c r="E1313" s="1">
        <v>1311</v>
      </c>
      <c r="F1313">
        <v>6.2010375269765897E-2</v>
      </c>
      <c r="G1313" s="1">
        <v>1266</v>
      </c>
      <c r="H1313">
        <v>4.8445226221111498E-2</v>
      </c>
    </row>
    <row r="1314" spans="1:8" x14ac:dyDescent="0.25">
      <c r="A1314">
        <v>1313</v>
      </c>
      <c r="B1314">
        <v>6.9685955702036895E-2</v>
      </c>
      <c r="C1314" s="1">
        <v>1632</v>
      </c>
      <c r="D1314">
        <v>6.0592313699386897E-2</v>
      </c>
      <c r="E1314" s="1">
        <v>1312</v>
      </c>
      <c r="F1314">
        <v>6.1953246856730398E-2</v>
      </c>
      <c r="G1314" s="1">
        <v>1267</v>
      </c>
      <c r="H1314">
        <v>4.8460592205344197E-2</v>
      </c>
    </row>
    <row r="1315" spans="1:8" x14ac:dyDescent="0.25">
      <c r="A1315">
        <v>1314</v>
      </c>
      <c r="B1315">
        <v>6.5898041280436803E-2</v>
      </c>
      <c r="C1315" s="1">
        <v>1633</v>
      </c>
      <c r="D1315">
        <v>5.1547716133857099E-2</v>
      </c>
      <c r="E1315" s="1">
        <v>1313</v>
      </c>
      <c r="F1315">
        <v>6.1953246856730398E-2</v>
      </c>
      <c r="G1315" s="1">
        <v>1268</v>
      </c>
      <c r="H1315">
        <v>4.8460592205344197E-2</v>
      </c>
    </row>
    <row r="1316" spans="1:8" x14ac:dyDescent="0.25">
      <c r="A1316">
        <v>1315</v>
      </c>
      <c r="B1316">
        <v>6.9475082157427703E-2</v>
      </c>
      <c r="C1316" s="1">
        <v>1634</v>
      </c>
      <c r="D1316">
        <v>5.1121784889404297E-2</v>
      </c>
      <c r="E1316" s="1">
        <v>1314</v>
      </c>
      <c r="F1316">
        <v>6.1953246856730398E-2</v>
      </c>
      <c r="G1316" s="1">
        <v>1269</v>
      </c>
      <c r="H1316">
        <v>4.8460592205344197E-2</v>
      </c>
    </row>
    <row r="1317" spans="1:8" x14ac:dyDescent="0.25">
      <c r="A1317">
        <v>1316</v>
      </c>
      <c r="B1317">
        <v>6.5941992829809407E-2</v>
      </c>
      <c r="C1317" s="1">
        <v>1635</v>
      </c>
      <c r="D1317">
        <v>4.9415912147053098E-2</v>
      </c>
      <c r="E1317" s="1">
        <v>1315</v>
      </c>
      <c r="F1317">
        <v>6.1873413342201901E-2</v>
      </c>
      <c r="G1317" s="1">
        <v>1270</v>
      </c>
      <c r="H1317">
        <v>4.8445226221111498E-2</v>
      </c>
    </row>
    <row r="1318" spans="1:8" x14ac:dyDescent="0.25">
      <c r="A1318">
        <v>1317</v>
      </c>
      <c r="B1318">
        <v>6.7112414310619803E-2</v>
      </c>
      <c r="C1318" s="1">
        <v>1636</v>
      </c>
      <c r="D1318">
        <v>5.1998737330280098E-2</v>
      </c>
      <c r="E1318" s="1">
        <v>1316</v>
      </c>
      <c r="F1318">
        <v>6.1398226089434203E-2</v>
      </c>
      <c r="G1318" s="1">
        <v>1271</v>
      </c>
      <c r="H1318">
        <v>4.7927344413719597E-2</v>
      </c>
    </row>
    <row r="1319" spans="1:8" x14ac:dyDescent="0.25">
      <c r="A1319">
        <v>1318</v>
      </c>
      <c r="B1319">
        <v>6.9417568203953395E-2</v>
      </c>
      <c r="C1319" s="1">
        <v>1637</v>
      </c>
      <c r="D1319">
        <v>6.1988628726653901E-2</v>
      </c>
      <c r="E1319" s="1">
        <v>1317</v>
      </c>
      <c r="F1319">
        <v>6.2393980624538499E-2</v>
      </c>
      <c r="G1319" s="1">
        <v>1272</v>
      </c>
      <c r="H1319">
        <v>4.7912248780551399E-2</v>
      </c>
    </row>
    <row r="1320" spans="1:8" x14ac:dyDescent="0.25">
      <c r="A1320">
        <v>1319</v>
      </c>
      <c r="B1320">
        <v>7.1038719497120498E-2</v>
      </c>
      <c r="C1320" s="1">
        <v>1638</v>
      </c>
      <c r="D1320">
        <v>6.15973327094241E-2</v>
      </c>
      <c r="E1320" s="1">
        <v>1318</v>
      </c>
      <c r="F1320">
        <v>5.8982679949951398E-2</v>
      </c>
      <c r="G1320" s="1">
        <v>1273</v>
      </c>
      <c r="H1320">
        <v>5.0381240234127898E-2</v>
      </c>
    </row>
    <row r="1321" spans="1:8" x14ac:dyDescent="0.25">
      <c r="A1321">
        <v>1320</v>
      </c>
      <c r="B1321">
        <v>7.0387292764734502E-2</v>
      </c>
      <c r="C1321" s="1">
        <v>1639</v>
      </c>
      <c r="D1321">
        <v>4.9550876720264203E-2</v>
      </c>
      <c r="E1321" s="1">
        <v>1319</v>
      </c>
      <c r="F1321">
        <v>5.8716036632897803E-2</v>
      </c>
      <c r="G1321" s="1">
        <v>1274</v>
      </c>
      <c r="H1321">
        <v>4.8460592205344197E-2</v>
      </c>
    </row>
    <row r="1322" spans="1:8" x14ac:dyDescent="0.25">
      <c r="A1322">
        <v>1321</v>
      </c>
      <c r="B1322">
        <v>7.2315931193364297E-2</v>
      </c>
      <c r="C1322" s="1">
        <v>1640</v>
      </c>
      <c r="D1322">
        <v>5.2661241759078103E-2</v>
      </c>
      <c r="E1322" s="1">
        <v>1320</v>
      </c>
      <c r="F1322">
        <v>6.2292256314872702E-2</v>
      </c>
      <c r="G1322" s="1">
        <v>1275</v>
      </c>
      <c r="H1322">
        <v>4.8475966618940103E-2</v>
      </c>
    </row>
    <row r="1323" spans="1:8" x14ac:dyDescent="0.25">
      <c r="A1323">
        <v>1322</v>
      </c>
      <c r="B1323">
        <v>7.2404345635783907E-2</v>
      </c>
      <c r="C1323" s="1">
        <v>1641</v>
      </c>
      <c r="D1323">
        <v>4.8799774426400003E-2</v>
      </c>
      <c r="E1323" s="1">
        <v>1321</v>
      </c>
      <c r="F1323">
        <v>5.91083421565676E-2</v>
      </c>
      <c r="G1323" s="1">
        <v>1276</v>
      </c>
      <c r="H1323">
        <v>4.7912248780551399E-2</v>
      </c>
    </row>
    <row r="1324" spans="1:8" x14ac:dyDescent="0.25">
      <c r="A1324">
        <v>1323</v>
      </c>
      <c r="B1324">
        <v>7.1027441042354603E-2</v>
      </c>
      <c r="C1324" s="1">
        <v>1642</v>
      </c>
      <c r="D1324">
        <v>5.2296688209619697E-2</v>
      </c>
      <c r="E1324" s="1">
        <v>1322</v>
      </c>
      <c r="F1324">
        <v>6.2297404435313897E-2</v>
      </c>
      <c r="G1324" s="1">
        <v>1277</v>
      </c>
      <c r="H1324">
        <v>5.1861106844394197E-2</v>
      </c>
    </row>
    <row r="1325" spans="1:8" x14ac:dyDescent="0.25">
      <c r="A1325">
        <v>1324</v>
      </c>
      <c r="B1325">
        <v>6.7566270070732098E-2</v>
      </c>
      <c r="C1325" s="1">
        <v>1643</v>
      </c>
      <c r="D1325">
        <v>5.8980478679655002E-2</v>
      </c>
      <c r="E1325" s="1">
        <v>1323</v>
      </c>
      <c r="F1325">
        <v>5.8867057669909302E-2</v>
      </c>
      <c r="G1325" s="1">
        <v>1278</v>
      </c>
      <c r="H1325">
        <v>5.2074665697574997E-2</v>
      </c>
    </row>
    <row r="1326" spans="1:8" x14ac:dyDescent="0.25">
      <c r="A1326">
        <v>1325</v>
      </c>
      <c r="B1326">
        <v>7.1347625393024999E-2</v>
      </c>
      <c r="C1326" s="1">
        <v>1644</v>
      </c>
      <c r="D1326">
        <v>5.8980478679655002E-2</v>
      </c>
      <c r="E1326" s="1">
        <v>1324</v>
      </c>
      <c r="F1326">
        <v>5.8382894325405499E-2</v>
      </c>
      <c r="G1326" s="1">
        <v>1279</v>
      </c>
      <c r="H1326">
        <v>4.8460592205344197E-2</v>
      </c>
    </row>
    <row r="1327" spans="1:8" x14ac:dyDescent="0.25">
      <c r="A1327">
        <v>1326</v>
      </c>
      <c r="B1327">
        <v>6.5927880694692506E-2</v>
      </c>
      <c r="C1327" s="1">
        <v>1645</v>
      </c>
      <c r="D1327">
        <v>4.7764088163727902E-2</v>
      </c>
      <c r="E1327" s="1">
        <v>1325</v>
      </c>
      <c r="F1327">
        <v>6.2232292875205299E-2</v>
      </c>
      <c r="G1327" s="1">
        <v>1280</v>
      </c>
      <c r="H1327">
        <v>4.5171887040463703E-2</v>
      </c>
    </row>
    <row r="1328" spans="1:8" x14ac:dyDescent="0.25">
      <c r="A1328">
        <v>1327</v>
      </c>
      <c r="B1328">
        <v>7.1038719497120498E-2</v>
      </c>
      <c r="C1328" s="1">
        <v>1646</v>
      </c>
      <c r="D1328">
        <v>6.20603370636435E-2</v>
      </c>
      <c r="E1328" s="1">
        <v>1326</v>
      </c>
      <c r="F1328">
        <v>6.2414606114390099E-2</v>
      </c>
      <c r="G1328" s="1">
        <v>1281</v>
      </c>
      <c r="H1328">
        <v>4.4944327343725998E-2</v>
      </c>
    </row>
    <row r="1329" spans="1:8" x14ac:dyDescent="0.25">
      <c r="A1329">
        <v>1328</v>
      </c>
      <c r="B1329">
        <v>7.1030806536319505E-2</v>
      </c>
      <c r="C1329" s="1">
        <v>1647</v>
      </c>
      <c r="D1329">
        <v>5.8727032974618003E-2</v>
      </c>
      <c r="E1329" s="1">
        <v>1327</v>
      </c>
      <c r="F1329">
        <v>5.8730814473113603E-2</v>
      </c>
      <c r="G1329" s="1">
        <v>1282</v>
      </c>
      <c r="H1329">
        <v>5.03966707555287E-2</v>
      </c>
    </row>
    <row r="1330" spans="1:8" x14ac:dyDescent="0.25">
      <c r="A1330">
        <v>1329</v>
      </c>
      <c r="B1330">
        <v>7.0782245746192504E-2</v>
      </c>
      <c r="C1330" s="1">
        <v>1648</v>
      </c>
      <c r="D1330">
        <v>5.8648239009185199E-2</v>
      </c>
      <c r="E1330" s="1">
        <v>1328</v>
      </c>
      <c r="F1330">
        <v>6.1746860042375097E-2</v>
      </c>
      <c r="G1330" s="1">
        <v>1283</v>
      </c>
      <c r="H1330">
        <v>4.8445226221111498E-2</v>
      </c>
    </row>
    <row r="1331" spans="1:8" x14ac:dyDescent="0.25">
      <c r="A1331">
        <v>1330</v>
      </c>
      <c r="B1331">
        <v>6.7562489585891103E-2</v>
      </c>
      <c r="C1331" s="1">
        <v>1649</v>
      </c>
      <c r="D1331">
        <v>5.8614154522587301E-2</v>
      </c>
      <c r="E1331" s="1">
        <v>1329</v>
      </c>
      <c r="F1331">
        <v>5.8867057669909302E-2</v>
      </c>
      <c r="G1331" s="1">
        <v>1284</v>
      </c>
      <c r="H1331">
        <v>4.7912248780551399E-2</v>
      </c>
    </row>
    <row r="1332" spans="1:8" x14ac:dyDescent="0.25">
      <c r="A1332">
        <v>1331</v>
      </c>
      <c r="B1332">
        <v>7.1027913375572904E-2</v>
      </c>
      <c r="C1332" s="1">
        <v>1650</v>
      </c>
      <c r="D1332">
        <v>5.8782455525726203E-2</v>
      </c>
      <c r="E1332" s="1">
        <v>1330</v>
      </c>
      <c r="F1332">
        <v>5.8885974821455599E-2</v>
      </c>
      <c r="G1332" s="1">
        <v>1285</v>
      </c>
      <c r="H1332">
        <v>4.7912248780551399E-2</v>
      </c>
    </row>
    <row r="1333" spans="1:8" x14ac:dyDescent="0.25">
      <c r="A1333">
        <v>1332</v>
      </c>
      <c r="B1333">
        <v>7.1011680069452202E-2</v>
      </c>
      <c r="C1333" s="1">
        <v>1651</v>
      </c>
      <c r="D1333">
        <v>5.8953831237016897E-2</v>
      </c>
      <c r="E1333" s="1">
        <v>1331</v>
      </c>
      <c r="F1333">
        <v>6.2524614264978698E-2</v>
      </c>
      <c r="G1333" s="1">
        <v>1286</v>
      </c>
      <c r="H1333">
        <v>5.20532488507933E-2</v>
      </c>
    </row>
    <row r="1334" spans="1:8" x14ac:dyDescent="0.25">
      <c r="A1334">
        <v>1333</v>
      </c>
      <c r="B1334">
        <v>6.5925511632534198E-2</v>
      </c>
      <c r="C1334" s="1">
        <v>1652</v>
      </c>
      <c r="D1334">
        <v>5.7666336169278701E-2</v>
      </c>
      <c r="E1334" s="1">
        <v>1332</v>
      </c>
      <c r="F1334">
        <v>5.90205991316054E-2</v>
      </c>
      <c r="G1334" s="1">
        <v>1287</v>
      </c>
      <c r="H1334">
        <v>4.4552107530107403E-2</v>
      </c>
    </row>
    <row r="1335" spans="1:8" x14ac:dyDescent="0.25">
      <c r="A1335">
        <v>1334</v>
      </c>
      <c r="B1335">
        <v>6.9449756691427597E-2</v>
      </c>
      <c r="C1335" s="1">
        <v>1653</v>
      </c>
      <c r="D1335">
        <v>5.7222822204349003E-2</v>
      </c>
      <c r="E1335" s="1">
        <v>1333</v>
      </c>
      <c r="F1335">
        <v>5.89449924249821E-2</v>
      </c>
      <c r="G1335" s="1">
        <v>1288</v>
      </c>
      <c r="H1335">
        <v>4.6036418498864903E-2</v>
      </c>
    </row>
    <row r="1336" spans="1:8" x14ac:dyDescent="0.25">
      <c r="A1336">
        <v>1335</v>
      </c>
      <c r="B1336">
        <v>6.9787338856216199E-2</v>
      </c>
      <c r="C1336" s="1">
        <v>1654</v>
      </c>
      <c r="D1336">
        <v>5.8860694566891802E-2</v>
      </c>
      <c r="E1336" s="1">
        <v>1334</v>
      </c>
      <c r="F1336">
        <v>5.8779075599571802E-2</v>
      </c>
      <c r="G1336" s="1">
        <v>1289</v>
      </c>
      <c r="H1336">
        <v>4.4964936465101697E-2</v>
      </c>
    </row>
    <row r="1337" spans="1:8" x14ac:dyDescent="0.25">
      <c r="A1337">
        <v>1336</v>
      </c>
      <c r="B1337">
        <v>6.9473431243741293E-2</v>
      </c>
      <c r="C1337" s="1">
        <v>1655</v>
      </c>
      <c r="D1337">
        <v>6.1633299696007303E-2</v>
      </c>
      <c r="E1337" s="1">
        <v>1335</v>
      </c>
      <c r="F1337">
        <v>5.8904902519534799E-2</v>
      </c>
      <c r="G1337" s="1">
        <v>1290</v>
      </c>
      <c r="H1337">
        <v>4.7912248780551399E-2</v>
      </c>
    </row>
    <row r="1338" spans="1:8" x14ac:dyDescent="0.25">
      <c r="A1338">
        <v>1337</v>
      </c>
      <c r="B1338">
        <v>6.9705296035547301E-2</v>
      </c>
      <c r="C1338" s="1">
        <v>1656</v>
      </c>
      <c r="D1338">
        <v>5.3657382379309997E-2</v>
      </c>
      <c r="E1338" s="1">
        <v>1336</v>
      </c>
      <c r="F1338">
        <v>5.8885974821455599E-2</v>
      </c>
      <c r="G1338" s="1">
        <v>1291</v>
      </c>
      <c r="H1338">
        <v>4.4749245003463597E-2</v>
      </c>
    </row>
    <row r="1339" spans="1:8" x14ac:dyDescent="0.25">
      <c r="A1339">
        <v>1338</v>
      </c>
      <c r="B1339">
        <v>6.98729409803268E-2</v>
      </c>
      <c r="C1339" s="1">
        <v>1657</v>
      </c>
      <c r="D1339">
        <v>5.3987874302636102E-2</v>
      </c>
      <c r="E1339" s="1">
        <v>1337</v>
      </c>
      <c r="F1339">
        <v>6.2253519490642603E-2</v>
      </c>
      <c r="G1339" s="1">
        <v>1292</v>
      </c>
      <c r="H1339">
        <v>4.6791855392708297E-2</v>
      </c>
    </row>
    <row r="1340" spans="1:8" x14ac:dyDescent="0.25">
      <c r="A1340">
        <v>1339</v>
      </c>
      <c r="B1340">
        <v>7.1297631398930097E-2</v>
      </c>
      <c r="C1340" s="1">
        <v>1658</v>
      </c>
      <c r="D1340">
        <v>7.5300969362836007E-2</v>
      </c>
      <c r="E1340" s="1">
        <v>1338</v>
      </c>
      <c r="F1340">
        <v>5.8824428795198301E-2</v>
      </c>
      <c r="G1340" s="1">
        <v>1293</v>
      </c>
      <c r="H1340">
        <v>5.00423816951895E-2</v>
      </c>
    </row>
    <row r="1341" spans="1:8" x14ac:dyDescent="0.25">
      <c r="A1341">
        <v>1340</v>
      </c>
      <c r="B1341">
        <v>7.1290443486875202E-2</v>
      </c>
      <c r="C1341" s="1">
        <v>1659</v>
      </c>
      <c r="D1341">
        <v>5.3296815699028201E-2</v>
      </c>
      <c r="E1341" s="1">
        <v>1339</v>
      </c>
      <c r="F1341">
        <v>5.8483845936216902E-2</v>
      </c>
      <c r="G1341" s="1">
        <v>1294</v>
      </c>
      <c r="H1341">
        <v>4.6050693401671797E-2</v>
      </c>
    </row>
    <row r="1342" spans="1:8" x14ac:dyDescent="0.25">
      <c r="A1342">
        <v>1341</v>
      </c>
      <c r="B1342">
        <v>6.7127424599970301E-2</v>
      </c>
      <c r="C1342" s="1">
        <v>1660</v>
      </c>
      <c r="D1342">
        <v>5.7622628438591297E-2</v>
      </c>
      <c r="E1342" s="1">
        <v>1340</v>
      </c>
      <c r="F1342">
        <v>5.9209037780833897E-2</v>
      </c>
      <c r="G1342" s="1">
        <v>1295</v>
      </c>
      <c r="H1342">
        <v>5.0058578852943299E-2</v>
      </c>
    </row>
    <row r="1343" spans="1:8" x14ac:dyDescent="0.25">
      <c r="A1343">
        <v>1342</v>
      </c>
      <c r="B1343">
        <v>6.7114202234193204E-2</v>
      </c>
      <c r="C1343" s="1">
        <v>1661</v>
      </c>
      <c r="D1343">
        <v>5.3661345170400401E-2</v>
      </c>
      <c r="E1343" s="1">
        <v>1341</v>
      </c>
      <c r="F1343">
        <v>5.8652550780466703E-2</v>
      </c>
      <c r="G1343" s="1">
        <v>1296</v>
      </c>
      <c r="H1343">
        <v>4.6294455870079798E-2</v>
      </c>
    </row>
    <row r="1344" spans="1:8" x14ac:dyDescent="0.25">
      <c r="A1344">
        <v>1343</v>
      </c>
      <c r="B1344">
        <v>6.7129213218032904E-2</v>
      </c>
      <c r="C1344" s="1">
        <v>1662</v>
      </c>
      <c r="D1344">
        <v>5.3103589050744797E-2</v>
      </c>
      <c r="E1344" s="1">
        <v>1342</v>
      </c>
      <c r="F1344">
        <v>5.8465149224922103E-2</v>
      </c>
      <c r="G1344" s="1">
        <v>1297</v>
      </c>
      <c r="H1344">
        <v>4.6301656831716401E-2</v>
      </c>
    </row>
    <row r="1345" spans="1:8" x14ac:dyDescent="0.25">
      <c r="A1345">
        <v>1344</v>
      </c>
      <c r="B1345">
        <v>7.1022363806921104E-2</v>
      </c>
      <c r="C1345" s="1">
        <v>1663</v>
      </c>
      <c r="D1345">
        <v>5.36772012974032E-2</v>
      </c>
      <c r="E1345" s="1">
        <v>1343</v>
      </c>
      <c r="F1345">
        <v>5.90205991316054E-2</v>
      </c>
      <c r="G1345" s="1">
        <v>1298</v>
      </c>
      <c r="H1345">
        <v>4.6079266044733003E-2</v>
      </c>
    </row>
    <row r="1346" spans="1:8" x14ac:dyDescent="0.25">
      <c r="A1346">
        <v>1345</v>
      </c>
      <c r="B1346">
        <v>6.5896989170779505E-2</v>
      </c>
      <c r="C1346" s="1">
        <v>1664</v>
      </c>
      <c r="D1346">
        <v>5.6673800623767603E-2</v>
      </c>
      <c r="E1346" s="1">
        <v>1344</v>
      </c>
      <c r="F1346">
        <v>5.97293930378653E-2</v>
      </c>
      <c r="G1346" s="1">
        <v>1299</v>
      </c>
      <c r="H1346">
        <v>4.6079266044733003E-2</v>
      </c>
    </row>
    <row r="1347" spans="1:8" x14ac:dyDescent="0.25">
      <c r="A1347">
        <v>1346</v>
      </c>
      <c r="B1347">
        <v>6.9786421246862698E-2</v>
      </c>
      <c r="C1347" s="1">
        <v>1666</v>
      </c>
      <c r="D1347">
        <v>5.7755945073328499E-2</v>
      </c>
      <c r="E1347" s="1">
        <v>1345</v>
      </c>
      <c r="F1347">
        <v>5.9908771736303497E-2</v>
      </c>
      <c r="G1347" s="1">
        <v>1300</v>
      </c>
      <c r="H1347">
        <v>4.9600202419239903E-2</v>
      </c>
    </row>
    <row r="1348" spans="1:8" x14ac:dyDescent="0.25">
      <c r="A1348">
        <v>1347</v>
      </c>
      <c r="B1348">
        <v>7.1015339375950698E-2</v>
      </c>
      <c r="C1348" s="1">
        <v>1667</v>
      </c>
      <c r="D1348">
        <v>7.2694464425426597E-2</v>
      </c>
      <c r="E1348" s="1">
        <v>1346</v>
      </c>
      <c r="F1348">
        <v>5.77800896610461E-2</v>
      </c>
      <c r="G1348" s="1">
        <v>1301</v>
      </c>
      <c r="H1348">
        <v>4.6301656831716401E-2</v>
      </c>
    </row>
    <row r="1349" spans="1:8" x14ac:dyDescent="0.25">
      <c r="A1349">
        <v>1348</v>
      </c>
      <c r="B1349">
        <v>7.3234742582873796E-2</v>
      </c>
      <c r="C1349" s="1">
        <v>1668</v>
      </c>
      <c r="D1349">
        <v>6.7255144695701305E-2</v>
      </c>
      <c r="E1349" s="1">
        <v>1347</v>
      </c>
      <c r="F1349">
        <v>6.1978735404755E-2</v>
      </c>
      <c r="G1349" s="1">
        <v>1302</v>
      </c>
      <c r="H1349">
        <v>5.00423816951895E-2</v>
      </c>
    </row>
    <row r="1350" spans="1:8" x14ac:dyDescent="0.25">
      <c r="A1350">
        <v>1349</v>
      </c>
      <c r="B1350">
        <v>7.2330775490060603E-2</v>
      </c>
      <c r="C1350" s="1">
        <v>1669</v>
      </c>
      <c r="D1350">
        <v>7.2947069047884103E-2</v>
      </c>
      <c r="E1350" s="1">
        <v>1348</v>
      </c>
      <c r="F1350">
        <v>5.8904902519534799E-2</v>
      </c>
      <c r="G1350" s="1">
        <v>1303</v>
      </c>
      <c r="H1350">
        <v>4.6806508671868197E-2</v>
      </c>
    </row>
    <row r="1351" spans="1:8" x14ac:dyDescent="0.25">
      <c r="A1351">
        <v>1350</v>
      </c>
      <c r="B1351">
        <v>7.2431236288570705E-2</v>
      </c>
      <c r="C1351" s="1">
        <v>1670</v>
      </c>
      <c r="D1351">
        <v>6.7773350166479202E-2</v>
      </c>
      <c r="E1351" s="1">
        <v>1349</v>
      </c>
      <c r="F1351">
        <v>5.8923840772762498E-2</v>
      </c>
      <c r="G1351" s="1">
        <v>1304</v>
      </c>
      <c r="H1351">
        <v>4.6301656831716401E-2</v>
      </c>
    </row>
    <row r="1352" spans="1:8" x14ac:dyDescent="0.25">
      <c r="A1352">
        <v>1351</v>
      </c>
      <c r="B1352">
        <v>7.2438007440954105E-2</v>
      </c>
      <c r="C1352" s="1">
        <v>1671</v>
      </c>
      <c r="D1352">
        <v>5.7595916859337702E-2</v>
      </c>
      <c r="E1352" s="1">
        <v>1350</v>
      </c>
      <c r="F1352">
        <v>5.8982896326882597E-2</v>
      </c>
      <c r="G1352" s="1">
        <v>1305</v>
      </c>
      <c r="H1352">
        <v>4.6301656831716401E-2</v>
      </c>
    </row>
    <row r="1353" spans="1:8" x14ac:dyDescent="0.25">
      <c r="A1353">
        <v>1352</v>
      </c>
      <c r="B1353">
        <v>7.2447647571115006E-2</v>
      </c>
      <c r="C1353" s="1">
        <v>1672</v>
      </c>
      <c r="D1353">
        <v>7.2947069047884103E-2</v>
      </c>
      <c r="E1353" s="1">
        <v>1351</v>
      </c>
      <c r="F1353">
        <v>5.8483845936216902E-2</v>
      </c>
      <c r="G1353" s="1">
        <v>1306</v>
      </c>
      <c r="H1353">
        <v>4.5979394874434497E-2</v>
      </c>
    </row>
    <row r="1354" spans="1:8" x14ac:dyDescent="0.25">
      <c r="A1354">
        <v>1353</v>
      </c>
      <c r="B1354">
        <v>7.2437763416197995E-2</v>
      </c>
      <c r="C1354" s="1">
        <v>1673</v>
      </c>
      <c r="D1354">
        <v>7.2947069047884103E-2</v>
      </c>
      <c r="E1354" s="1">
        <v>1352</v>
      </c>
      <c r="F1354">
        <v>5.8465149224922103E-2</v>
      </c>
      <c r="G1354" s="1">
        <v>1307</v>
      </c>
      <c r="H1354">
        <v>4.6287255725491597E-2</v>
      </c>
    </row>
    <row r="1355" spans="1:8" x14ac:dyDescent="0.25">
      <c r="A1355">
        <v>1354</v>
      </c>
      <c r="B1355">
        <v>6.7980044545899801E-2</v>
      </c>
      <c r="C1355" s="1">
        <v>1674</v>
      </c>
      <c r="D1355">
        <v>6.5976879164290098E-2</v>
      </c>
      <c r="E1355" s="1">
        <v>1353</v>
      </c>
      <c r="F1355">
        <v>5.83642255162337E-2</v>
      </c>
      <c r="G1355" s="1">
        <v>1308</v>
      </c>
      <c r="H1355">
        <v>4.6301656831716401E-2</v>
      </c>
    </row>
    <row r="1356" spans="1:8" x14ac:dyDescent="0.25">
      <c r="A1356">
        <v>1355</v>
      </c>
      <c r="B1356">
        <v>7.3210215882515806E-2</v>
      </c>
      <c r="C1356" s="1">
        <v>1675</v>
      </c>
      <c r="D1356">
        <v>5.5636680825623001E-2</v>
      </c>
      <c r="E1356" s="1">
        <v>1354</v>
      </c>
      <c r="F1356">
        <v>5.77039230055124E-2</v>
      </c>
      <c r="G1356" s="1">
        <v>1309</v>
      </c>
      <c r="H1356">
        <v>4.6301656831716401E-2</v>
      </c>
    </row>
    <row r="1357" spans="1:8" x14ac:dyDescent="0.25">
      <c r="A1357">
        <v>1356</v>
      </c>
      <c r="B1357">
        <v>7.1021124113223102E-2</v>
      </c>
      <c r="C1357" s="1">
        <v>1676</v>
      </c>
      <c r="D1357">
        <v>6.4731295697198293E-2</v>
      </c>
      <c r="E1357" s="1">
        <v>1355</v>
      </c>
      <c r="F1357">
        <v>5.8502553008053501E-2</v>
      </c>
      <c r="G1357" s="1">
        <v>1310</v>
      </c>
      <c r="H1357">
        <v>4.6791855392708297E-2</v>
      </c>
    </row>
    <row r="1358" spans="1:8" x14ac:dyDescent="0.25">
      <c r="A1358">
        <v>1357</v>
      </c>
      <c r="B1358">
        <v>6.7573832143433002E-2</v>
      </c>
      <c r="C1358" s="1">
        <v>1677</v>
      </c>
      <c r="D1358">
        <v>7.1880658170763195E-2</v>
      </c>
      <c r="E1358" s="1">
        <v>1356</v>
      </c>
      <c r="F1358">
        <v>5.8443978388960802E-2</v>
      </c>
      <c r="G1358" s="1">
        <v>1311</v>
      </c>
      <c r="H1358">
        <v>4.6007891501105902E-2</v>
      </c>
    </row>
    <row r="1359" spans="1:8" x14ac:dyDescent="0.25">
      <c r="A1359">
        <v>1358</v>
      </c>
      <c r="B1359">
        <v>7.09881385433727E-2</v>
      </c>
      <c r="C1359" s="1">
        <v>1678</v>
      </c>
      <c r="D1359">
        <v>7.1883942849342103E-2</v>
      </c>
      <c r="E1359" s="1">
        <v>1357</v>
      </c>
      <c r="F1359">
        <v>5.8483845936216902E-2</v>
      </c>
      <c r="G1359" s="1">
        <v>1312</v>
      </c>
      <c r="H1359">
        <v>4.60221512006471E-2</v>
      </c>
    </row>
    <row r="1360" spans="1:8" x14ac:dyDescent="0.25">
      <c r="A1360">
        <v>1359</v>
      </c>
      <c r="B1360">
        <v>7.2326820545132106E-2</v>
      </c>
      <c r="C1360" s="1">
        <v>1679</v>
      </c>
      <c r="D1360">
        <v>6.3677534264926103E-2</v>
      </c>
      <c r="E1360" s="1">
        <v>1358</v>
      </c>
      <c r="F1360">
        <v>5.8465248069378598E-2</v>
      </c>
      <c r="G1360" s="1">
        <v>1313</v>
      </c>
      <c r="H1360">
        <v>4.60221512006471E-2</v>
      </c>
    </row>
    <row r="1361" spans="1:8" x14ac:dyDescent="0.25">
      <c r="A1361">
        <v>1360</v>
      </c>
      <c r="B1361">
        <v>7.1689989443739499E-2</v>
      </c>
      <c r="C1361" s="1">
        <v>1680</v>
      </c>
      <c r="D1361">
        <v>6.7923950209815703E-2</v>
      </c>
      <c r="E1361" s="1">
        <v>1359</v>
      </c>
      <c r="F1361">
        <v>5.9037069139753102E-2</v>
      </c>
      <c r="G1361" s="1">
        <v>1314</v>
      </c>
      <c r="H1361">
        <v>4.6036418498864903E-2</v>
      </c>
    </row>
    <row r="1362" spans="1:8" x14ac:dyDescent="0.25">
      <c r="A1362">
        <v>1361</v>
      </c>
      <c r="B1362">
        <v>7.2297626523649905E-2</v>
      </c>
      <c r="C1362" s="1">
        <v>1681</v>
      </c>
      <c r="D1362">
        <v>7.0836839309920699E-2</v>
      </c>
      <c r="E1362" s="1">
        <v>1360</v>
      </c>
      <c r="F1362">
        <v>5.9127341330100801E-2</v>
      </c>
      <c r="G1362" s="1">
        <v>1315</v>
      </c>
      <c r="H1362">
        <v>4.60221512006471E-2</v>
      </c>
    </row>
    <row r="1363" spans="1:8" x14ac:dyDescent="0.25">
      <c r="A1363">
        <v>1362</v>
      </c>
      <c r="B1363">
        <v>7.1961057301149906E-2</v>
      </c>
      <c r="C1363" s="1">
        <v>1682</v>
      </c>
      <c r="D1363">
        <v>6.1177716128932899E-2</v>
      </c>
      <c r="E1363" s="1">
        <v>1361</v>
      </c>
      <c r="F1363">
        <v>5.8594025666619802E-2</v>
      </c>
      <c r="G1363" s="1">
        <v>1316</v>
      </c>
      <c r="H1363">
        <v>4.6007891501105902E-2</v>
      </c>
    </row>
    <row r="1364" spans="1:8" x14ac:dyDescent="0.25">
      <c r="A1364">
        <v>1363</v>
      </c>
      <c r="B1364">
        <v>7.19649789118013E-2</v>
      </c>
      <c r="C1364" s="1">
        <v>1683</v>
      </c>
      <c r="D1364">
        <v>6.5069064656573097E-2</v>
      </c>
      <c r="E1364" s="1">
        <v>1362</v>
      </c>
      <c r="F1364">
        <v>5.8907625920354298E-2</v>
      </c>
      <c r="G1364" s="1">
        <v>1317</v>
      </c>
      <c r="H1364">
        <v>4.5979394874434497E-2</v>
      </c>
    </row>
    <row r="1365" spans="1:8" x14ac:dyDescent="0.25">
      <c r="A1365">
        <v>1364</v>
      </c>
      <c r="B1365">
        <v>7.2619117256806198E-2</v>
      </c>
      <c r="C1365" s="1">
        <v>1684</v>
      </c>
      <c r="D1365">
        <v>6.22269441158948E-2</v>
      </c>
      <c r="E1365" s="1">
        <v>1363</v>
      </c>
      <c r="F1365">
        <v>5.8695839766739803E-2</v>
      </c>
      <c r="G1365" s="1">
        <v>1318</v>
      </c>
      <c r="H1365">
        <v>4.5979394874434497E-2</v>
      </c>
    </row>
    <row r="1366" spans="1:8" x14ac:dyDescent="0.25">
      <c r="A1366">
        <v>1365</v>
      </c>
      <c r="B1366">
        <v>7.3207422616256498E-2</v>
      </c>
      <c r="C1366" s="1">
        <v>1685</v>
      </c>
      <c r="D1366">
        <v>6.2285817071999303E-2</v>
      </c>
      <c r="E1366" s="1">
        <v>1364</v>
      </c>
      <c r="F1366">
        <v>5.9146351098641199E-2</v>
      </c>
      <c r="G1366" s="1">
        <v>1319</v>
      </c>
      <c r="H1366">
        <v>4.6036418498864903E-2</v>
      </c>
    </row>
    <row r="1367" spans="1:8" x14ac:dyDescent="0.25">
      <c r="A1367">
        <v>1366</v>
      </c>
      <c r="B1367">
        <v>6.7618193027724802E-2</v>
      </c>
      <c r="C1367" s="1">
        <v>1686</v>
      </c>
      <c r="D1367">
        <v>7.0469130236102004E-2</v>
      </c>
      <c r="E1367" s="1">
        <v>1365</v>
      </c>
      <c r="F1367">
        <v>5.9094016235494103E-2</v>
      </c>
      <c r="G1367" s="1">
        <v>1320</v>
      </c>
      <c r="H1367">
        <v>4.5993639394335199E-2</v>
      </c>
    </row>
    <row r="1368" spans="1:8" x14ac:dyDescent="0.25">
      <c r="A1368">
        <v>1367</v>
      </c>
      <c r="B1368">
        <v>7.3710408749285694E-2</v>
      </c>
      <c r="C1368" s="1">
        <v>1687</v>
      </c>
      <c r="D1368">
        <v>6.2124227137357102E-2</v>
      </c>
      <c r="E1368" s="1">
        <v>1366</v>
      </c>
      <c r="F1368">
        <v>5.97293930378653E-2</v>
      </c>
      <c r="G1368" s="1">
        <v>1321</v>
      </c>
      <c r="H1368">
        <v>4.7522298892570702E-2</v>
      </c>
    </row>
    <row r="1369" spans="1:8" x14ac:dyDescent="0.25">
      <c r="A1369">
        <v>1368</v>
      </c>
      <c r="B1369">
        <v>7.27237393424192E-2</v>
      </c>
      <c r="C1369" s="1">
        <v>1688</v>
      </c>
      <c r="D1369">
        <v>5.6985500415822399E-2</v>
      </c>
      <c r="E1369" s="1">
        <v>1367</v>
      </c>
      <c r="F1369">
        <v>6.0256454412883298E-2</v>
      </c>
      <c r="G1369" s="1">
        <v>1322</v>
      </c>
      <c r="H1369">
        <v>4.6287255725491597E-2</v>
      </c>
    </row>
    <row r="1370" spans="1:8" x14ac:dyDescent="0.25">
      <c r="A1370">
        <v>1369</v>
      </c>
      <c r="B1370">
        <v>6.8829998368808404E-2</v>
      </c>
      <c r="C1370" s="1">
        <v>1689</v>
      </c>
      <c r="D1370">
        <v>5.9820618697192303E-2</v>
      </c>
      <c r="E1370" s="1">
        <v>1368</v>
      </c>
      <c r="F1370">
        <v>5.9428024179828301E-2</v>
      </c>
      <c r="G1370" s="1">
        <v>1323</v>
      </c>
      <c r="H1370">
        <v>4.7957246479730702E-2</v>
      </c>
    </row>
    <row r="1371" spans="1:8" x14ac:dyDescent="0.25">
      <c r="A1371">
        <v>1370</v>
      </c>
      <c r="B1371">
        <v>7.1959669743925606E-2</v>
      </c>
      <c r="C1371" s="1">
        <v>1690</v>
      </c>
      <c r="D1371">
        <v>6.3716453718371799E-2</v>
      </c>
      <c r="E1371" s="1">
        <v>1369</v>
      </c>
      <c r="F1371">
        <v>5.9373739142881701E-2</v>
      </c>
      <c r="G1371" s="1">
        <v>1324</v>
      </c>
      <c r="H1371">
        <v>4.7522298892570702E-2</v>
      </c>
    </row>
    <row r="1372" spans="1:8" x14ac:dyDescent="0.25">
      <c r="A1372">
        <v>1371</v>
      </c>
      <c r="B1372">
        <v>7.2638660173470301E-2</v>
      </c>
      <c r="C1372" s="1">
        <v>1691</v>
      </c>
      <c r="D1372">
        <v>5.8306479444151398E-2</v>
      </c>
      <c r="E1372" s="1">
        <v>1370</v>
      </c>
      <c r="F1372">
        <v>5.8502553008053501E-2</v>
      </c>
      <c r="G1372" s="1">
        <v>1325</v>
      </c>
      <c r="H1372">
        <v>4.7552352493514499E-2</v>
      </c>
    </row>
    <row r="1373" spans="1:8" x14ac:dyDescent="0.25">
      <c r="A1373">
        <v>1372</v>
      </c>
      <c r="B1373">
        <v>7.2639456788796603E-2</v>
      </c>
      <c r="C1373" s="1">
        <v>1692</v>
      </c>
      <c r="D1373">
        <v>5.9737085798341798E-2</v>
      </c>
      <c r="E1373" s="1">
        <v>1371</v>
      </c>
      <c r="F1373">
        <v>5.8758627342036601E-2</v>
      </c>
      <c r="G1373" s="1">
        <v>1326</v>
      </c>
      <c r="H1373">
        <v>4.7987740918080703E-2</v>
      </c>
    </row>
    <row r="1374" spans="1:8" x14ac:dyDescent="0.25">
      <c r="A1374">
        <v>1373</v>
      </c>
      <c r="B1374">
        <v>7.1319440505048307E-2</v>
      </c>
      <c r="C1374" s="1">
        <v>1693</v>
      </c>
      <c r="D1374">
        <v>5.9381077235027398E-2</v>
      </c>
      <c r="E1374" s="1">
        <v>1372</v>
      </c>
      <c r="F1374">
        <v>5.88223246146777E-2</v>
      </c>
      <c r="G1374" s="1">
        <v>1327</v>
      </c>
      <c r="H1374">
        <v>4.7957246479730702E-2</v>
      </c>
    </row>
    <row r="1375" spans="1:8" x14ac:dyDescent="0.25">
      <c r="A1375">
        <v>1374</v>
      </c>
      <c r="B1375">
        <v>7.3719829143946203E-2</v>
      </c>
      <c r="C1375" s="1">
        <v>1694</v>
      </c>
      <c r="D1375">
        <v>5.8528880193518103E-2</v>
      </c>
      <c r="E1375" s="1">
        <v>1373</v>
      </c>
      <c r="F1375">
        <v>6.02760646998717E-2</v>
      </c>
      <c r="G1375" s="1">
        <v>1328</v>
      </c>
      <c r="H1375">
        <v>4.7537321590647899E-2</v>
      </c>
    </row>
    <row r="1376" spans="1:8" x14ac:dyDescent="0.25">
      <c r="A1376">
        <v>1375</v>
      </c>
      <c r="B1376">
        <v>6.8255311965754295E-2</v>
      </c>
      <c r="C1376" s="1">
        <v>1695</v>
      </c>
      <c r="D1376">
        <v>6.0224592686889698E-2</v>
      </c>
      <c r="E1376" s="1">
        <v>1374</v>
      </c>
      <c r="F1376">
        <v>6.0107209337476299E-2</v>
      </c>
      <c r="G1376" s="1">
        <v>1329</v>
      </c>
      <c r="H1376">
        <v>4.7537321590647899E-2</v>
      </c>
    </row>
    <row r="1377" spans="1:8" x14ac:dyDescent="0.25">
      <c r="A1377">
        <v>1376</v>
      </c>
      <c r="B1377">
        <v>6.8643410895586704E-2</v>
      </c>
      <c r="C1377" s="1">
        <v>1696</v>
      </c>
      <c r="D1377">
        <v>5.48045684959707E-2</v>
      </c>
      <c r="E1377" s="1">
        <v>1375</v>
      </c>
      <c r="F1377">
        <v>6.00856932842374E-2</v>
      </c>
      <c r="G1377" s="1">
        <v>1330</v>
      </c>
      <c r="H1377">
        <v>4.7522298892570702E-2</v>
      </c>
    </row>
    <row r="1378" spans="1:8" x14ac:dyDescent="0.25">
      <c r="A1378">
        <v>1377</v>
      </c>
      <c r="B1378">
        <v>7.1626962777086495E-2</v>
      </c>
      <c r="C1378" s="1">
        <v>1697</v>
      </c>
      <c r="D1378">
        <v>5.4655294140264897E-2</v>
      </c>
      <c r="E1378" s="1">
        <v>1376</v>
      </c>
      <c r="F1378">
        <v>6.0222730224650203E-2</v>
      </c>
      <c r="G1378" s="1">
        <v>1331</v>
      </c>
      <c r="H1378">
        <v>4.7957246479730702E-2</v>
      </c>
    </row>
    <row r="1379" spans="1:8" x14ac:dyDescent="0.25">
      <c r="A1379">
        <v>1378</v>
      </c>
      <c r="B1379">
        <v>7.2435994279796301E-2</v>
      </c>
      <c r="C1379" s="1">
        <v>1698</v>
      </c>
      <c r="D1379">
        <v>5.4490593252227701E-2</v>
      </c>
      <c r="E1379" s="1">
        <v>1377</v>
      </c>
      <c r="F1379">
        <v>6.03273743929734E-2</v>
      </c>
      <c r="G1379" s="1">
        <v>1332</v>
      </c>
      <c r="H1379">
        <v>4.7537321590647899E-2</v>
      </c>
    </row>
    <row r="1380" spans="1:8" x14ac:dyDescent="0.25">
      <c r="A1380">
        <v>1379</v>
      </c>
      <c r="B1380">
        <v>7.1988395696192198E-2</v>
      </c>
      <c r="C1380" s="1">
        <v>1699</v>
      </c>
      <c r="D1380">
        <v>5.7631028479280998E-2</v>
      </c>
      <c r="E1380" s="1">
        <v>1378</v>
      </c>
      <c r="F1380">
        <v>6.0036600875958801E-2</v>
      </c>
      <c r="G1380" s="1">
        <v>1333</v>
      </c>
      <c r="H1380">
        <v>4.7064104659226398E-2</v>
      </c>
    </row>
    <row r="1381" spans="1:8" x14ac:dyDescent="0.25">
      <c r="A1381">
        <v>1380</v>
      </c>
      <c r="B1381">
        <v>7.1991897289580706E-2</v>
      </c>
      <c r="C1381" s="1">
        <v>1700</v>
      </c>
      <c r="D1381">
        <v>5.5213911259758601E-2</v>
      </c>
      <c r="E1381" s="1">
        <v>1379</v>
      </c>
      <c r="F1381">
        <v>5.8242988504009198E-2</v>
      </c>
      <c r="G1381" s="1">
        <v>1334</v>
      </c>
      <c r="H1381">
        <v>4.7537321590647899E-2</v>
      </c>
    </row>
    <row r="1382" spans="1:8" x14ac:dyDescent="0.25">
      <c r="A1382">
        <v>1381</v>
      </c>
      <c r="B1382">
        <v>7.2331018883663306E-2</v>
      </c>
      <c r="C1382" s="1">
        <v>1701</v>
      </c>
      <c r="D1382">
        <v>5.6847642007994803E-2</v>
      </c>
      <c r="E1382" s="1">
        <v>1380</v>
      </c>
      <c r="F1382">
        <v>5.88054444549026E-2</v>
      </c>
      <c r="G1382" s="1">
        <v>1335</v>
      </c>
      <c r="H1382">
        <v>4.7537321590647899E-2</v>
      </c>
    </row>
    <row r="1383" spans="1:8" x14ac:dyDescent="0.25">
      <c r="A1383">
        <v>1382</v>
      </c>
      <c r="B1383">
        <v>7.2431541271580802E-2</v>
      </c>
      <c r="C1383" s="1">
        <v>1702</v>
      </c>
      <c r="D1383">
        <v>5.7823178357585103E-2</v>
      </c>
      <c r="E1383" s="1">
        <v>1381</v>
      </c>
      <c r="F1383">
        <v>6.0087706726700003E-2</v>
      </c>
      <c r="G1383" s="1">
        <v>1336</v>
      </c>
      <c r="H1383">
        <v>4.7537321590647899E-2</v>
      </c>
    </row>
    <row r="1384" spans="1:8" x14ac:dyDescent="0.25">
      <c r="A1384">
        <v>1383</v>
      </c>
      <c r="B1384">
        <v>7.2402151252737898E-2</v>
      </c>
      <c r="C1384" s="1">
        <v>1705</v>
      </c>
      <c r="D1384">
        <v>5.7805221509720298E-2</v>
      </c>
      <c r="E1384" s="1">
        <v>1382</v>
      </c>
      <c r="F1384">
        <v>5.8806674741144399E-2</v>
      </c>
      <c r="G1384" s="1">
        <v>1337</v>
      </c>
      <c r="H1384">
        <v>4.8755555689687799E-2</v>
      </c>
    </row>
    <row r="1385" spans="1:8" x14ac:dyDescent="0.25">
      <c r="A1385">
        <v>1384</v>
      </c>
      <c r="B1385">
        <v>7.2456679605740107E-2</v>
      </c>
      <c r="C1385" s="1">
        <v>1706</v>
      </c>
      <c r="D1385">
        <v>5.4156584896633102E-2</v>
      </c>
      <c r="E1385" s="1">
        <v>1383</v>
      </c>
      <c r="F1385">
        <v>6.00856932842374E-2</v>
      </c>
      <c r="G1385" s="1">
        <v>1338</v>
      </c>
      <c r="H1385">
        <v>4.7522298892570702E-2</v>
      </c>
    </row>
    <row r="1386" spans="1:8" x14ac:dyDescent="0.25">
      <c r="A1386">
        <v>1385</v>
      </c>
      <c r="B1386">
        <v>7.2102229259587494E-2</v>
      </c>
      <c r="C1386" s="1">
        <v>1707</v>
      </c>
      <c r="D1386">
        <v>5.6129311556564102E-2</v>
      </c>
      <c r="E1386" s="1">
        <v>1384</v>
      </c>
      <c r="F1386">
        <v>5.86938729635018E-2</v>
      </c>
      <c r="G1386" s="1">
        <v>1339</v>
      </c>
      <c r="H1386">
        <v>4.7064104659226398E-2</v>
      </c>
    </row>
    <row r="1387" spans="1:8" x14ac:dyDescent="0.25">
      <c r="A1387">
        <v>1386</v>
      </c>
      <c r="B1387">
        <v>7.1314210010454404E-2</v>
      </c>
      <c r="C1387" s="1">
        <v>1708</v>
      </c>
      <c r="D1387">
        <v>5.69141676719307E-2</v>
      </c>
      <c r="E1387" s="1">
        <v>1385</v>
      </c>
      <c r="F1387">
        <v>5.9586961952212102E-2</v>
      </c>
      <c r="G1387" s="1">
        <v>1340</v>
      </c>
      <c r="H1387">
        <v>4.7987740918080703E-2</v>
      </c>
    </row>
    <row r="1388" spans="1:8" x14ac:dyDescent="0.25">
      <c r="A1388">
        <v>1387</v>
      </c>
      <c r="B1388">
        <v>6.8922880678124299E-2</v>
      </c>
      <c r="C1388" s="1">
        <v>1709</v>
      </c>
      <c r="D1388">
        <v>5.6197937730133603E-2</v>
      </c>
      <c r="E1388" s="1">
        <v>1386</v>
      </c>
      <c r="F1388">
        <v>6.03077474128281E-2</v>
      </c>
      <c r="G1388" s="1">
        <v>1341</v>
      </c>
      <c r="H1388">
        <v>4.7522298892570702E-2</v>
      </c>
    </row>
    <row r="1389" spans="1:8" x14ac:dyDescent="0.25">
      <c r="A1389">
        <v>1388</v>
      </c>
      <c r="B1389">
        <v>7.3226358417672097E-2</v>
      </c>
      <c r="C1389" s="1">
        <v>1710</v>
      </c>
      <c r="D1389">
        <v>5.7106852397642398E-2</v>
      </c>
      <c r="E1389" s="1">
        <v>1387</v>
      </c>
      <c r="F1389">
        <v>6.0107209337476299E-2</v>
      </c>
      <c r="G1389" s="1">
        <v>1342</v>
      </c>
      <c r="H1389">
        <v>4.7537321590647899E-2</v>
      </c>
    </row>
    <row r="1390" spans="1:8" x14ac:dyDescent="0.25">
      <c r="A1390">
        <v>1389</v>
      </c>
      <c r="B1390">
        <v>7.23295585435728E-2</v>
      </c>
      <c r="C1390" s="1">
        <v>1711</v>
      </c>
      <c r="D1390">
        <v>5.71759582579425E-2</v>
      </c>
      <c r="E1390" s="1">
        <v>1388</v>
      </c>
      <c r="F1390">
        <v>6.00661967256087E-2</v>
      </c>
      <c r="G1390" s="1">
        <v>1343</v>
      </c>
      <c r="H1390">
        <v>4.7507284392744202E-2</v>
      </c>
    </row>
    <row r="1391" spans="1:8" x14ac:dyDescent="0.25">
      <c r="A1391">
        <v>1390</v>
      </c>
      <c r="B1391">
        <v>7.1779723921293295E-2</v>
      </c>
      <c r="C1391" s="1">
        <v>1712</v>
      </c>
      <c r="D1391">
        <v>5.5873310711809301E-2</v>
      </c>
      <c r="E1391" s="1">
        <v>1389</v>
      </c>
      <c r="F1391">
        <v>5.8924535411417997E-2</v>
      </c>
      <c r="G1391" s="1">
        <v>1344</v>
      </c>
      <c r="H1391">
        <v>4.7957246479730702E-2</v>
      </c>
    </row>
    <row r="1392" spans="1:8" x14ac:dyDescent="0.25">
      <c r="A1392">
        <v>1391</v>
      </c>
      <c r="B1392">
        <v>7.1769269803596006E-2</v>
      </c>
      <c r="C1392" s="1">
        <v>1714</v>
      </c>
      <c r="D1392">
        <v>5.5372449017880798E-2</v>
      </c>
      <c r="E1392" s="1">
        <v>1390</v>
      </c>
      <c r="F1392">
        <v>6.0325352919632598E-2</v>
      </c>
      <c r="G1392" s="1">
        <v>1345</v>
      </c>
      <c r="H1392">
        <v>4.7537321590647899E-2</v>
      </c>
    </row>
    <row r="1393" spans="1:8" x14ac:dyDescent="0.25">
      <c r="A1393">
        <v>1392</v>
      </c>
      <c r="B1393">
        <v>6.79641684001355E-2</v>
      </c>
      <c r="C1393" s="1">
        <v>1715</v>
      </c>
      <c r="D1393">
        <v>7.3634284880575607E-2</v>
      </c>
      <c r="E1393" s="1">
        <v>1391</v>
      </c>
      <c r="F1393">
        <v>5.9586961952212102E-2</v>
      </c>
      <c r="G1393" s="1">
        <v>1346</v>
      </c>
      <c r="H1393">
        <v>4.7507284392744202E-2</v>
      </c>
    </row>
    <row r="1394" spans="1:8" x14ac:dyDescent="0.25">
      <c r="A1394">
        <v>1393</v>
      </c>
      <c r="B1394">
        <v>6.7983807086908002E-2</v>
      </c>
      <c r="C1394" s="1">
        <v>1716</v>
      </c>
      <c r="D1394">
        <v>5.1121784889404297E-2</v>
      </c>
      <c r="E1394" s="1">
        <v>1392</v>
      </c>
      <c r="F1394">
        <v>5.8886779116784298E-2</v>
      </c>
      <c r="G1394" s="1">
        <v>1347</v>
      </c>
      <c r="H1394">
        <v>4.7537321590647899E-2</v>
      </c>
    </row>
    <row r="1395" spans="1:8" x14ac:dyDescent="0.25">
      <c r="A1395">
        <v>1394</v>
      </c>
      <c r="B1395">
        <v>6.8921861916056301E-2</v>
      </c>
      <c r="C1395" s="1">
        <v>1717</v>
      </c>
      <c r="D1395">
        <v>5.37789915800789E-2</v>
      </c>
      <c r="E1395" s="1">
        <v>1393</v>
      </c>
      <c r="F1395">
        <v>5.8292567551353203E-2</v>
      </c>
      <c r="G1395" s="1">
        <v>1348</v>
      </c>
      <c r="H1395">
        <v>4.7507284392744202E-2</v>
      </c>
    </row>
    <row r="1396" spans="1:8" x14ac:dyDescent="0.25">
      <c r="A1396">
        <v>1395</v>
      </c>
      <c r="B1396">
        <v>7.0292331486887696E-2</v>
      </c>
      <c r="C1396" s="1">
        <v>1718</v>
      </c>
      <c r="D1396">
        <v>5.3801365526561E-2</v>
      </c>
      <c r="E1396" s="1">
        <v>1394</v>
      </c>
      <c r="F1396">
        <v>5.8905652020502602E-2</v>
      </c>
      <c r="G1396" s="1">
        <v>1349</v>
      </c>
      <c r="H1396">
        <v>4.7522298892570702E-2</v>
      </c>
    </row>
    <row r="1397" spans="1:8" x14ac:dyDescent="0.25">
      <c r="A1397">
        <v>1396</v>
      </c>
      <c r="B1397">
        <v>7.3209657214298701E-2</v>
      </c>
      <c r="C1397" s="1">
        <v>1719</v>
      </c>
      <c r="D1397">
        <v>5.5942324256493897E-2</v>
      </c>
      <c r="E1397" s="1">
        <v>1395</v>
      </c>
      <c r="F1397">
        <v>6.0357083398403302E-2</v>
      </c>
      <c r="G1397" s="1">
        <v>1350</v>
      </c>
      <c r="H1397">
        <v>4.7522298892570702E-2</v>
      </c>
    </row>
    <row r="1398" spans="1:8" x14ac:dyDescent="0.25">
      <c r="A1398">
        <v>1397</v>
      </c>
      <c r="B1398">
        <v>7.1968237149836106E-2</v>
      </c>
      <c r="C1398" s="1">
        <v>1720</v>
      </c>
      <c r="D1398">
        <v>5.6109644191237498E-2</v>
      </c>
      <c r="E1398" s="1">
        <v>1396</v>
      </c>
      <c r="F1398">
        <v>5.9586961952212102E-2</v>
      </c>
      <c r="G1398" s="1">
        <v>1351</v>
      </c>
      <c r="H1398">
        <v>4.7138119924683197E-2</v>
      </c>
    </row>
    <row r="1399" spans="1:8" x14ac:dyDescent="0.25">
      <c r="A1399">
        <v>1398</v>
      </c>
      <c r="B1399">
        <v>7.2301213842490303E-2</v>
      </c>
      <c r="C1399" s="1">
        <v>1723</v>
      </c>
      <c r="D1399">
        <v>5.60350619119429E-2</v>
      </c>
      <c r="E1399" s="1">
        <v>1397</v>
      </c>
      <c r="F1399">
        <v>6.0032504647815302E-2</v>
      </c>
      <c r="G1399" s="1">
        <v>1352</v>
      </c>
      <c r="H1399">
        <v>4.7522298892570702E-2</v>
      </c>
    </row>
    <row r="1400" spans="1:8" x14ac:dyDescent="0.25">
      <c r="A1400">
        <v>1399</v>
      </c>
      <c r="B1400">
        <v>7.1778281815592704E-2</v>
      </c>
      <c r="C1400" s="1">
        <v>1725</v>
      </c>
      <c r="D1400">
        <v>7.4591769263145494E-2</v>
      </c>
      <c r="E1400" s="1">
        <v>1398</v>
      </c>
      <c r="F1400">
        <v>6.00661967256087E-2</v>
      </c>
      <c r="G1400" s="1">
        <v>1353</v>
      </c>
      <c r="H1400">
        <v>4.7507284392744202E-2</v>
      </c>
    </row>
    <row r="1401" spans="1:8" x14ac:dyDescent="0.25">
      <c r="A1401">
        <v>1400</v>
      </c>
      <c r="B1401">
        <v>7.2297869721852495E-2</v>
      </c>
      <c r="C1401" s="1">
        <v>1727</v>
      </c>
      <c r="D1401">
        <v>5.1379506127049002E-2</v>
      </c>
      <c r="E1401" s="1">
        <v>1399</v>
      </c>
      <c r="F1401">
        <v>5.8924535411417997E-2</v>
      </c>
      <c r="G1401" s="1">
        <v>1354</v>
      </c>
      <c r="H1401">
        <v>4.7138119924683197E-2</v>
      </c>
    </row>
    <row r="1402" spans="1:8" x14ac:dyDescent="0.25">
      <c r="A1402">
        <v>1401</v>
      </c>
      <c r="B1402">
        <v>7.1991112423753098E-2</v>
      </c>
      <c r="C1402" s="1">
        <v>1728</v>
      </c>
      <c r="D1402">
        <v>5.1136725067724098E-2</v>
      </c>
      <c r="E1402" s="1">
        <v>1400</v>
      </c>
      <c r="F1402">
        <v>5.8924535411417997E-2</v>
      </c>
      <c r="G1402" s="1">
        <v>1355</v>
      </c>
      <c r="H1402">
        <v>4.7064104659226398E-2</v>
      </c>
    </row>
    <row r="1403" spans="1:8" x14ac:dyDescent="0.25">
      <c r="A1403">
        <v>1402</v>
      </c>
      <c r="B1403">
        <v>7.2446793291598505E-2</v>
      </c>
      <c r="C1403" s="1">
        <v>1729</v>
      </c>
      <c r="D1403">
        <v>5.0743792713424003E-2</v>
      </c>
      <c r="E1403" s="1">
        <v>1401</v>
      </c>
      <c r="F1403">
        <v>5.9606200351149802E-2</v>
      </c>
      <c r="G1403" s="1">
        <v>1356</v>
      </c>
      <c r="H1403">
        <v>4.7138119924683197E-2</v>
      </c>
    </row>
    <row r="1404" spans="1:8" x14ac:dyDescent="0.25">
      <c r="A1404">
        <v>1403</v>
      </c>
      <c r="B1404">
        <v>6.7962841070457497E-2</v>
      </c>
      <c r="C1404" s="1">
        <v>1730</v>
      </c>
      <c r="D1404">
        <v>5.6054703134937801E-2</v>
      </c>
      <c r="E1404" s="1">
        <v>1402</v>
      </c>
      <c r="F1404">
        <v>5.8905652020502602E-2</v>
      </c>
      <c r="G1404" s="1">
        <v>1357</v>
      </c>
      <c r="H1404">
        <v>4.7064104659226398E-2</v>
      </c>
    </row>
    <row r="1405" spans="1:8" x14ac:dyDescent="0.25">
      <c r="A1405">
        <v>1404</v>
      </c>
      <c r="B1405">
        <v>6.7974124810457295E-2</v>
      </c>
      <c r="C1405" s="1">
        <v>1731</v>
      </c>
      <c r="D1405">
        <v>6.0999020966170103E-2</v>
      </c>
      <c r="E1405" s="1">
        <v>1403</v>
      </c>
      <c r="F1405">
        <v>6.0325352919632598E-2</v>
      </c>
      <c r="G1405" s="1">
        <v>1358</v>
      </c>
      <c r="H1405">
        <v>4.7138119924683197E-2</v>
      </c>
    </row>
    <row r="1406" spans="1:8" x14ac:dyDescent="0.25">
      <c r="A1406">
        <v>1405</v>
      </c>
      <c r="B1406">
        <v>7.2620832253488907E-2</v>
      </c>
      <c r="C1406" s="1">
        <v>1732</v>
      </c>
      <c r="D1406">
        <v>7.5189520597927703E-2</v>
      </c>
      <c r="E1406" s="1">
        <v>1404</v>
      </c>
      <c r="F1406">
        <v>6.0087706726700003E-2</v>
      </c>
      <c r="G1406" s="1">
        <v>1359</v>
      </c>
      <c r="H1406">
        <v>4.7507284392744202E-2</v>
      </c>
    </row>
    <row r="1407" spans="1:8" x14ac:dyDescent="0.25">
      <c r="A1407">
        <v>1406</v>
      </c>
      <c r="B1407">
        <v>6.5575457141679394E-2</v>
      </c>
      <c r="C1407" s="1">
        <v>1733</v>
      </c>
      <c r="D1407">
        <v>5.49850525245116E-2</v>
      </c>
      <c r="E1407" s="1">
        <v>1405</v>
      </c>
      <c r="F1407">
        <v>5.8905652020502602E-2</v>
      </c>
      <c r="G1407" s="1">
        <v>1360</v>
      </c>
      <c r="H1407">
        <v>4.7034554665645302E-2</v>
      </c>
    </row>
    <row r="1408" spans="1:8" x14ac:dyDescent="0.25">
      <c r="A1408">
        <v>1407</v>
      </c>
      <c r="B1408">
        <v>6.8887861645961598E-2</v>
      </c>
      <c r="C1408" s="1">
        <v>1734</v>
      </c>
      <c r="D1408">
        <v>5.1119581317527397E-2</v>
      </c>
      <c r="E1408" s="1">
        <v>1406</v>
      </c>
      <c r="F1408">
        <v>6.0790422404317701E-2</v>
      </c>
      <c r="G1408" s="1">
        <v>1361</v>
      </c>
      <c r="H1408">
        <v>4.6583867901486102E-2</v>
      </c>
    </row>
    <row r="1409" spans="1:8" x14ac:dyDescent="0.25">
      <c r="A1409">
        <v>1408</v>
      </c>
      <c r="B1409">
        <v>6.7975065269245599E-2</v>
      </c>
      <c r="C1409" s="1">
        <v>1735</v>
      </c>
      <c r="D1409">
        <v>5.96955123314536E-2</v>
      </c>
      <c r="E1409" s="1">
        <v>1407</v>
      </c>
      <c r="F1409">
        <v>6.1315266055877497E-2</v>
      </c>
      <c r="G1409" s="1">
        <v>1362</v>
      </c>
      <c r="H1409">
        <v>4.7507284392744202E-2</v>
      </c>
    </row>
    <row r="1410" spans="1:8" x14ac:dyDescent="0.25">
      <c r="A1410">
        <v>1409</v>
      </c>
      <c r="B1410">
        <v>7.1654090696054204E-2</v>
      </c>
      <c r="C1410" s="1">
        <v>1736</v>
      </c>
      <c r="D1410">
        <v>5.9766515872271601E-2</v>
      </c>
      <c r="E1410" s="1">
        <v>1408</v>
      </c>
      <c r="F1410">
        <v>6.0138877860618903E-2</v>
      </c>
      <c r="G1410" s="1">
        <v>1363</v>
      </c>
      <c r="H1410">
        <v>4.7034554665645302E-2</v>
      </c>
    </row>
    <row r="1411" spans="1:8" x14ac:dyDescent="0.25">
      <c r="A1411">
        <v>1410</v>
      </c>
      <c r="B1411">
        <v>7.1983324951665206E-2</v>
      </c>
      <c r="C1411" s="1">
        <v>1737</v>
      </c>
      <c r="D1411">
        <v>5.0351495201314003E-2</v>
      </c>
      <c r="E1411" s="1">
        <v>1409</v>
      </c>
      <c r="F1411">
        <v>5.9538277027326503E-2</v>
      </c>
      <c r="G1411" s="1">
        <v>1364</v>
      </c>
      <c r="H1411">
        <v>4.7034554665645302E-2</v>
      </c>
    </row>
    <row r="1412" spans="1:8" x14ac:dyDescent="0.25">
      <c r="A1412">
        <v>1411</v>
      </c>
      <c r="B1412">
        <v>6.7972797142469898E-2</v>
      </c>
      <c r="C1412" s="1">
        <v>1738</v>
      </c>
      <c r="D1412">
        <v>5.9586412583214302E-2</v>
      </c>
      <c r="E1412" s="1">
        <v>1410</v>
      </c>
      <c r="F1412">
        <v>5.9586961952212102E-2</v>
      </c>
      <c r="G1412" s="1">
        <v>1365</v>
      </c>
      <c r="H1412">
        <v>4.7034554665645302E-2</v>
      </c>
    </row>
    <row r="1413" spans="1:8" x14ac:dyDescent="0.25">
      <c r="A1413">
        <v>1412</v>
      </c>
      <c r="B1413">
        <v>6.7970529147358405E-2</v>
      </c>
      <c r="C1413" s="1">
        <v>1739</v>
      </c>
      <c r="D1413">
        <v>5.04242079244153E-2</v>
      </c>
      <c r="E1413" s="1">
        <v>1411</v>
      </c>
      <c r="F1413">
        <v>5.8824295722268299E-2</v>
      </c>
      <c r="G1413" s="1">
        <v>1366</v>
      </c>
      <c r="H1413">
        <v>4.9265704425997002E-2</v>
      </c>
    </row>
    <row r="1414" spans="1:8" x14ac:dyDescent="0.25">
      <c r="A1414">
        <v>1413</v>
      </c>
      <c r="B1414">
        <v>6.8851687166749997E-2</v>
      </c>
      <c r="C1414" s="1">
        <v>1740</v>
      </c>
      <c r="D1414">
        <v>5.8467910150913599E-2</v>
      </c>
      <c r="E1414" s="1">
        <v>1412</v>
      </c>
      <c r="F1414">
        <v>6.3879138610781205E-2</v>
      </c>
      <c r="G1414" s="1">
        <v>1367</v>
      </c>
      <c r="H1414">
        <v>4.9265704425997002E-2</v>
      </c>
    </row>
    <row r="1415" spans="1:8" x14ac:dyDescent="0.25">
      <c r="A1415">
        <v>1414</v>
      </c>
      <c r="B1415">
        <v>7.3669987871420997E-2</v>
      </c>
      <c r="C1415" s="1">
        <v>1741</v>
      </c>
      <c r="D1415">
        <v>5.8700372307288202E-2</v>
      </c>
      <c r="E1415" s="1">
        <v>1413</v>
      </c>
      <c r="F1415">
        <v>5.8339102028780697E-2</v>
      </c>
      <c r="G1415" s="1">
        <v>1368</v>
      </c>
      <c r="H1415">
        <v>4.9265704425997002E-2</v>
      </c>
    </row>
    <row r="1416" spans="1:8" x14ac:dyDescent="0.25">
      <c r="A1416">
        <v>1415</v>
      </c>
      <c r="B1416">
        <v>6.8892272675444205E-2</v>
      </c>
      <c r="C1416" s="1">
        <v>1742</v>
      </c>
      <c r="D1416">
        <v>4.9943748407233798E-2</v>
      </c>
      <c r="E1416" s="1">
        <v>1414</v>
      </c>
      <c r="F1416">
        <v>5.8924535411417997E-2</v>
      </c>
      <c r="G1416" s="1">
        <v>1369</v>
      </c>
      <c r="H1416">
        <v>4.8780056355002301E-2</v>
      </c>
    </row>
    <row r="1417" spans="1:8" x14ac:dyDescent="0.25">
      <c r="A1417">
        <v>1416</v>
      </c>
      <c r="B1417">
        <v>6.8860614662727304E-2</v>
      </c>
      <c r="C1417" s="1">
        <v>1743</v>
      </c>
      <c r="D1417">
        <v>5.98528248508228E-2</v>
      </c>
      <c r="E1417" s="1">
        <v>1415</v>
      </c>
      <c r="F1417">
        <v>6.00856932842374E-2</v>
      </c>
      <c r="G1417" s="1">
        <v>1370</v>
      </c>
      <c r="H1417">
        <v>4.8332994678104098E-2</v>
      </c>
    </row>
    <row r="1418" spans="1:8" x14ac:dyDescent="0.25">
      <c r="A1418">
        <v>1417</v>
      </c>
      <c r="B1418">
        <v>7.2636944438631307E-2</v>
      </c>
      <c r="C1418" s="1">
        <v>1744</v>
      </c>
      <c r="D1418">
        <v>5.8800885571626001E-2</v>
      </c>
      <c r="E1418" s="1">
        <v>1416</v>
      </c>
      <c r="F1418">
        <v>6.0107209337476299E-2</v>
      </c>
      <c r="G1418" s="1">
        <v>1371</v>
      </c>
      <c r="H1418">
        <v>4.8780056355002301E-2</v>
      </c>
    </row>
    <row r="1419" spans="1:8" x14ac:dyDescent="0.25">
      <c r="A1419">
        <v>1418</v>
      </c>
      <c r="B1419">
        <v>7.2402395067321795E-2</v>
      </c>
      <c r="C1419" s="1">
        <v>1745</v>
      </c>
      <c r="D1419">
        <v>5.8614154522587301E-2</v>
      </c>
      <c r="E1419" s="1">
        <v>1417</v>
      </c>
      <c r="F1419">
        <v>5.87681332629615E-2</v>
      </c>
      <c r="G1419" s="1">
        <v>1372</v>
      </c>
      <c r="H1419">
        <v>4.8780056355002301E-2</v>
      </c>
    </row>
    <row r="1420" spans="1:8" x14ac:dyDescent="0.25">
      <c r="A1420">
        <v>1419</v>
      </c>
      <c r="B1420">
        <v>7.17698705427912E-2</v>
      </c>
      <c r="C1420" s="1">
        <v>1746</v>
      </c>
      <c r="D1420">
        <v>5.8782455525726203E-2</v>
      </c>
      <c r="E1420" s="1">
        <v>1418</v>
      </c>
      <c r="F1420">
        <v>5.8955816507921498E-2</v>
      </c>
      <c r="G1420" s="1">
        <v>1373</v>
      </c>
      <c r="H1420">
        <v>4.8874197017762203E-2</v>
      </c>
    </row>
    <row r="1421" spans="1:8" x14ac:dyDescent="0.25">
      <c r="A1421">
        <v>1420</v>
      </c>
      <c r="B1421">
        <v>6.7951560588812895E-2</v>
      </c>
      <c r="C1421" s="1">
        <v>1747</v>
      </c>
      <c r="D1421">
        <v>5.7595916859337702E-2</v>
      </c>
      <c r="E1421" s="1">
        <v>1419</v>
      </c>
      <c r="F1421">
        <v>6.0138877860618903E-2</v>
      </c>
      <c r="G1421" s="1">
        <v>1374</v>
      </c>
      <c r="H1421">
        <v>4.9281630361821503E-2</v>
      </c>
    </row>
    <row r="1422" spans="1:8" x14ac:dyDescent="0.25">
      <c r="A1422">
        <v>1421</v>
      </c>
      <c r="B1422">
        <v>6.7952002899275304E-2</v>
      </c>
      <c r="C1422" s="1">
        <v>1748</v>
      </c>
      <c r="D1422">
        <v>5.8764035436281101E-2</v>
      </c>
      <c r="E1422" s="1">
        <v>1420</v>
      </c>
      <c r="F1422">
        <v>6.0138877860618903E-2</v>
      </c>
      <c r="G1422" s="1">
        <v>1375</v>
      </c>
      <c r="H1422">
        <v>4.9249787426169603E-2</v>
      </c>
    </row>
    <row r="1423" spans="1:8" x14ac:dyDescent="0.25">
      <c r="A1423">
        <v>1422</v>
      </c>
      <c r="B1423">
        <v>6.9200411275966794E-2</v>
      </c>
      <c r="C1423" s="1">
        <v>1749</v>
      </c>
      <c r="D1423">
        <v>7.3312336057462499E-2</v>
      </c>
      <c r="E1423" s="1">
        <v>1421</v>
      </c>
      <c r="F1423">
        <v>6.0017120246796202E-2</v>
      </c>
      <c r="G1423" s="1">
        <v>1376</v>
      </c>
      <c r="H1423">
        <v>4.7767355490149203E-2</v>
      </c>
    </row>
    <row r="1424" spans="1:8" x14ac:dyDescent="0.25">
      <c r="A1424">
        <v>1423</v>
      </c>
      <c r="B1424">
        <v>6.7951118283359396E-2</v>
      </c>
      <c r="C1424" s="1">
        <v>1750</v>
      </c>
      <c r="D1424">
        <v>5.7654774357622098E-2</v>
      </c>
      <c r="E1424" s="1">
        <v>1422</v>
      </c>
      <c r="F1424">
        <v>6.02760646998717E-2</v>
      </c>
      <c r="G1424" s="1">
        <v>1377</v>
      </c>
      <c r="H1424">
        <v>4.8780056355002301E-2</v>
      </c>
    </row>
    <row r="1425" spans="1:8" x14ac:dyDescent="0.25">
      <c r="A1425">
        <v>1424</v>
      </c>
      <c r="B1425">
        <v>6.88306759634848E-2</v>
      </c>
      <c r="C1425" s="1">
        <v>1751</v>
      </c>
      <c r="D1425">
        <v>7.4820190056670594E-2</v>
      </c>
      <c r="E1425" s="1">
        <v>1423</v>
      </c>
      <c r="F1425">
        <v>6.0029767845433998E-2</v>
      </c>
      <c r="G1425" s="1">
        <v>1378</v>
      </c>
      <c r="H1425">
        <v>4.9249787426169603E-2</v>
      </c>
    </row>
    <row r="1426" spans="1:8" x14ac:dyDescent="0.25">
      <c r="A1426">
        <v>1425</v>
      </c>
      <c r="B1426">
        <v>6.8897702310709505E-2</v>
      </c>
      <c r="C1426" s="1">
        <v>1752</v>
      </c>
      <c r="D1426">
        <v>5.8888793320869902E-2</v>
      </c>
      <c r="E1426" s="1">
        <v>1424</v>
      </c>
      <c r="F1426">
        <v>5.9983478287121202E-2</v>
      </c>
      <c r="G1426" s="1">
        <v>1379</v>
      </c>
      <c r="H1426">
        <v>4.8225147423777801E-2</v>
      </c>
    </row>
    <row r="1427" spans="1:8" x14ac:dyDescent="0.25">
      <c r="A1427">
        <v>1426</v>
      </c>
      <c r="B1427">
        <v>6.7979159294783403E-2</v>
      </c>
      <c r="C1427" s="1">
        <v>1755</v>
      </c>
      <c r="D1427">
        <v>5.8697690041293299E-2</v>
      </c>
      <c r="E1427" s="1">
        <v>1425</v>
      </c>
      <c r="F1427">
        <v>5.9977174883408403E-2</v>
      </c>
      <c r="G1427" s="1">
        <v>1380</v>
      </c>
      <c r="H1427">
        <v>4.8332994678104098E-2</v>
      </c>
    </row>
    <row r="1428" spans="1:8" x14ac:dyDescent="0.25">
      <c r="A1428">
        <v>1427</v>
      </c>
      <c r="B1428">
        <v>6.7211579207278202E-2</v>
      </c>
      <c r="C1428" s="1">
        <v>1756</v>
      </c>
      <c r="D1428">
        <v>5.9140146599860798E-2</v>
      </c>
      <c r="E1428" s="1">
        <v>1426</v>
      </c>
      <c r="F1428">
        <v>5.8274008628082297E-2</v>
      </c>
      <c r="G1428" s="1">
        <v>1381</v>
      </c>
      <c r="H1428">
        <v>4.8348435520725298E-2</v>
      </c>
    </row>
    <row r="1429" spans="1:8" x14ac:dyDescent="0.25">
      <c r="A1429">
        <v>1428</v>
      </c>
      <c r="B1429">
        <v>6.7949072685787704E-2</v>
      </c>
      <c r="C1429" s="1">
        <v>1757</v>
      </c>
      <c r="D1429">
        <v>5.7352053604558702E-2</v>
      </c>
      <c r="E1429" s="1">
        <v>1427</v>
      </c>
      <c r="F1429">
        <v>5.8730477184062303E-2</v>
      </c>
      <c r="G1429" s="1">
        <v>1382</v>
      </c>
      <c r="H1429">
        <v>4.8332994678104098E-2</v>
      </c>
    </row>
    <row r="1430" spans="1:8" x14ac:dyDescent="0.25">
      <c r="A1430">
        <v>1429</v>
      </c>
      <c r="B1430">
        <v>6.7931938103488396E-2</v>
      </c>
      <c r="C1430" s="1">
        <v>1759</v>
      </c>
      <c r="D1430">
        <v>7.3643033607047201E-2</v>
      </c>
      <c r="E1430" s="1">
        <v>1428</v>
      </c>
      <c r="F1430">
        <v>5.9485595373727197E-2</v>
      </c>
      <c r="G1430" s="1">
        <v>1383</v>
      </c>
      <c r="H1430">
        <v>4.8332994678104098E-2</v>
      </c>
    </row>
    <row r="1431" spans="1:8" x14ac:dyDescent="0.25">
      <c r="A1431">
        <v>1430</v>
      </c>
      <c r="B1431">
        <v>6.7915086148446005E-2</v>
      </c>
      <c r="C1431" s="1">
        <v>1760</v>
      </c>
      <c r="D1431">
        <v>7.2782433089295495E-2</v>
      </c>
      <c r="E1431" s="1">
        <v>1429</v>
      </c>
      <c r="F1431">
        <v>6.1681691096268199E-2</v>
      </c>
      <c r="G1431" s="1">
        <v>1384</v>
      </c>
      <c r="H1431">
        <v>4.8348435520725298E-2</v>
      </c>
    </row>
    <row r="1432" spans="1:8" x14ac:dyDescent="0.25">
      <c r="A1432">
        <v>1431</v>
      </c>
      <c r="B1432">
        <v>6.79531639880704E-2</v>
      </c>
      <c r="C1432" s="1">
        <v>1761</v>
      </c>
      <c r="D1432">
        <v>7.3449475973308198E-2</v>
      </c>
      <c r="E1432" s="1">
        <v>1430</v>
      </c>
      <c r="F1432">
        <v>5.9529292653975302E-2</v>
      </c>
      <c r="G1432" s="1">
        <v>1385</v>
      </c>
      <c r="H1432">
        <v>4.8666680321822198E-2</v>
      </c>
    </row>
    <row r="1433" spans="1:8" x14ac:dyDescent="0.25">
      <c r="A1433">
        <v>1432</v>
      </c>
      <c r="B1433">
        <v>7.2298356122558E-2</v>
      </c>
      <c r="C1433" s="1">
        <v>1763</v>
      </c>
      <c r="D1433">
        <v>7.1219237843520397E-2</v>
      </c>
      <c r="E1433" s="1">
        <v>1431</v>
      </c>
      <c r="F1433">
        <v>5.9586961952212102E-2</v>
      </c>
      <c r="G1433" s="1">
        <v>1386</v>
      </c>
      <c r="H1433">
        <v>4.8780056355002301E-2</v>
      </c>
    </row>
    <row r="1434" spans="1:8" x14ac:dyDescent="0.25">
      <c r="A1434">
        <v>1433</v>
      </c>
      <c r="B1434">
        <v>6.7952721664459606E-2</v>
      </c>
      <c r="C1434" s="1">
        <v>1764</v>
      </c>
      <c r="D1434">
        <v>7.3318589661750699E-2</v>
      </c>
      <c r="E1434" s="1">
        <v>1432</v>
      </c>
      <c r="F1434">
        <v>5.8955816507921498E-2</v>
      </c>
      <c r="G1434" s="1">
        <v>1387</v>
      </c>
      <c r="H1434">
        <v>4.8332994678104098E-2</v>
      </c>
    </row>
    <row r="1435" spans="1:8" x14ac:dyDescent="0.25">
      <c r="A1435">
        <v>1434</v>
      </c>
      <c r="B1435">
        <v>6.9948868897428795E-2</v>
      </c>
      <c r="C1435" s="1">
        <v>1765</v>
      </c>
      <c r="D1435">
        <v>7.3428829617190994E-2</v>
      </c>
      <c r="E1435" s="1">
        <v>1433</v>
      </c>
      <c r="F1435">
        <v>5.9430792969332999E-2</v>
      </c>
      <c r="G1435" s="1">
        <v>1388</v>
      </c>
      <c r="H1435">
        <v>4.7752213842718098E-2</v>
      </c>
    </row>
    <row r="1436" spans="1:8" x14ac:dyDescent="0.25">
      <c r="A1436">
        <v>1435</v>
      </c>
      <c r="B1436">
        <v>6.9948404878860504E-2</v>
      </c>
      <c r="C1436" s="1">
        <v>1766</v>
      </c>
      <c r="D1436">
        <v>7.08707134817219E-2</v>
      </c>
      <c r="E1436" s="1">
        <v>1434</v>
      </c>
      <c r="F1436">
        <v>6.0147673834002498E-2</v>
      </c>
      <c r="G1436" s="1">
        <v>1389</v>
      </c>
      <c r="H1436">
        <v>5.0125625903958401E-2</v>
      </c>
    </row>
    <row r="1437" spans="1:8" x14ac:dyDescent="0.25">
      <c r="A1437">
        <v>1436</v>
      </c>
      <c r="B1437">
        <v>6.7977997433130002E-2</v>
      </c>
      <c r="C1437" s="1">
        <v>1767</v>
      </c>
      <c r="D1437">
        <v>5.5802000632368398E-2</v>
      </c>
      <c r="E1437" s="1">
        <v>1435</v>
      </c>
      <c r="F1437">
        <v>6.00661967256087E-2</v>
      </c>
      <c r="G1437" s="1">
        <v>1390</v>
      </c>
      <c r="H1437">
        <v>5.0633480902869898E-2</v>
      </c>
    </row>
    <row r="1438" spans="1:8" x14ac:dyDescent="0.25">
      <c r="A1438">
        <v>1437</v>
      </c>
      <c r="B1438">
        <v>6.7943212918246093E-2</v>
      </c>
      <c r="C1438" s="1">
        <v>1768</v>
      </c>
      <c r="D1438">
        <v>5.4165468001008098E-2</v>
      </c>
      <c r="E1438" s="1">
        <v>1436</v>
      </c>
      <c r="F1438">
        <v>6.00856932842374E-2</v>
      </c>
      <c r="G1438" s="1">
        <v>1391</v>
      </c>
      <c r="H1438">
        <v>5.0633480902869898E-2</v>
      </c>
    </row>
    <row r="1439" spans="1:8" x14ac:dyDescent="0.25">
      <c r="A1439">
        <v>1438</v>
      </c>
      <c r="B1439">
        <v>6.8408829185829606E-2</v>
      </c>
      <c r="C1439" s="1">
        <v>1769</v>
      </c>
      <c r="D1439">
        <v>7.2298278292610596E-2</v>
      </c>
      <c r="E1439" s="1">
        <v>1437</v>
      </c>
      <c r="F1439">
        <v>6.00856932842374E-2</v>
      </c>
      <c r="G1439" s="1">
        <v>1392</v>
      </c>
      <c r="H1439">
        <v>4.8348435520725298E-2</v>
      </c>
    </row>
    <row r="1440" spans="1:8" x14ac:dyDescent="0.25">
      <c r="A1440">
        <v>1439</v>
      </c>
      <c r="B1440">
        <v>6.7942052125239405E-2</v>
      </c>
      <c r="C1440" s="1">
        <v>1770</v>
      </c>
      <c r="D1440">
        <v>5.5880030934854497E-2</v>
      </c>
      <c r="E1440" s="1">
        <v>1438</v>
      </c>
      <c r="F1440">
        <v>5.8855551532000699E-2</v>
      </c>
      <c r="G1440" s="1">
        <v>1393</v>
      </c>
      <c r="H1440">
        <v>4.86822924171589E-2</v>
      </c>
    </row>
    <row r="1441" spans="1:8" x14ac:dyDescent="0.25">
      <c r="A1441">
        <v>1440</v>
      </c>
      <c r="B1441">
        <v>6.9254857046846793E-2</v>
      </c>
      <c r="C1441" s="1">
        <v>1771</v>
      </c>
      <c r="D1441">
        <v>7.3643033607047201E-2</v>
      </c>
      <c r="E1441" s="1">
        <v>1439</v>
      </c>
      <c r="F1441">
        <v>6.0046708246106903E-2</v>
      </c>
      <c r="G1441" s="1">
        <v>1394</v>
      </c>
      <c r="H1441">
        <v>4.8317562372281103E-2</v>
      </c>
    </row>
    <row r="1442" spans="1:8" x14ac:dyDescent="0.25">
      <c r="A1442">
        <v>1441</v>
      </c>
      <c r="B1442">
        <v>6.7948188136235002E-2</v>
      </c>
      <c r="C1442" s="1">
        <v>1772</v>
      </c>
      <c r="D1442">
        <v>7.0213567711770897E-2</v>
      </c>
      <c r="E1442" s="1">
        <v>1440</v>
      </c>
      <c r="F1442">
        <v>5.8593592474803301E-2</v>
      </c>
      <c r="G1442" s="1">
        <v>1395</v>
      </c>
      <c r="H1442">
        <v>5.0633480902869898E-2</v>
      </c>
    </row>
    <row r="1443" spans="1:8" x14ac:dyDescent="0.25">
      <c r="A1443">
        <v>1442</v>
      </c>
      <c r="B1443">
        <v>6.7891110272847596E-2</v>
      </c>
      <c r="C1443" s="1">
        <v>1773</v>
      </c>
      <c r="D1443">
        <v>7.0295270014977596E-2</v>
      </c>
      <c r="E1443" s="1">
        <v>1441</v>
      </c>
      <c r="F1443">
        <v>6.03077474128281E-2</v>
      </c>
      <c r="G1443" s="1">
        <v>1396</v>
      </c>
      <c r="H1443">
        <v>5.0650140764993398E-2</v>
      </c>
    </row>
    <row r="1444" spans="1:8" x14ac:dyDescent="0.25">
      <c r="A1444">
        <v>1443</v>
      </c>
      <c r="B1444">
        <v>6.7909173677936502E-2</v>
      </c>
      <c r="C1444" s="1">
        <v>1774</v>
      </c>
      <c r="D1444">
        <v>7.0362411464475694E-2</v>
      </c>
      <c r="E1444" s="1">
        <v>1442</v>
      </c>
      <c r="F1444">
        <v>6.00661967256087E-2</v>
      </c>
      <c r="G1444" s="1">
        <v>1397</v>
      </c>
      <c r="H1444">
        <v>5.0158403001300603E-2</v>
      </c>
    </row>
    <row r="1445" spans="1:8" x14ac:dyDescent="0.25">
      <c r="A1445">
        <v>1444</v>
      </c>
      <c r="B1445">
        <v>6.5414430450735195E-2</v>
      </c>
      <c r="C1445" s="1">
        <v>1775</v>
      </c>
      <c r="D1445">
        <v>7.0362411464475694E-2</v>
      </c>
      <c r="E1445" s="1">
        <v>1443</v>
      </c>
      <c r="F1445">
        <v>6.0145658382138603E-2</v>
      </c>
      <c r="G1445" s="1">
        <v>1398</v>
      </c>
      <c r="H1445">
        <v>5.0633480902869898E-2</v>
      </c>
    </row>
    <row r="1446" spans="1:8" x14ac:dyDescent="0.25">
      <c r="A1446">
        <v>1445</v>
      </c>
      <c r="B1446">
        <v>6.7933098595889904E-2</v>
      </c>
      <c r="C1446" s="1">
        <v>1776</v>
      </c>
      <c r="D1446">
        <v>7.0393566870295396E-2</v>
      </c>
      <c r="E1446" s="1">
        <v>1444</v>
      </c>
      <c r="F1446">
        <v>5.9588958682429298E-2</v>
      </c>
      <c r="G1446" s="1">
        <v>1399</v>
      </c>
      <c r="H1446">
        <v>5.0633480902869898E-2</v>
      </c>
    </row>
    <row r="1447" spans="1:8" x14ac:dyDescent="0.25">
      <c r="A1447">
        <v>1446</v>
      </c>
      <c r="B1447">
        <v>7.1964737571110701E-2</v>
      </c>
      <c r="C1447" s="1">
        <v>1777</v>
      </c>
      <c r="D1447">
        <v>5.7337402947704903E-2</v>
      </c>
      <c r="E1447" s="1">
        <v>1445</v>
      </c>
      <c r="F1447">
        <v>6.0087706726700003E-2</v>
      </c>
      <c r="G1447" s="1">
        <v>1400</v>
      </c>
      <c r="H1447">
        <v>5.0633480902869898E-2</v>
      </c>
    </row>
    <row r="1448" spans="1:8" x14ac:dyDescent="0.25">
      <c r="A1448">
        <v>1447</v>
      </c>
      <c r="B1448">
        <v>7.1959428434407904E-2</v>
      </c>
      <c r="C1448" s="1">
        <v>1778</v>
      </c>
      <c r="D1448">
        <v>6.3224773388864799E-2</v>
      </c>
      <c r="E1448" s="1">
        <v>1446</v>
      </c>
      <c r="F1448">
        <v>5.9588958682429298E-2</v>
      </c>
      <c r="G1448" s="1">
        <v>1401</v>
      </c>
      <c r="H1448">
        <v>5.0616830591722603E-2</v>
      </c>
    </row>
    <row r="1449" spans="1:8" x14ac:dyDescent="0.25">
      <c r="A1449">
        <v>1448</v>
      </c>
      <c r="B1449">
        <v>7.1945314293000606E-2</v>
      </c>
      <c r="C1449" s="1">
        <v>1779</v>
      </c>
      <c r="D1449">
        <v>6.7518278272069202E-2</v>
      </c>
      <c r="E1449" s="1">
        <v>1447</v>
      </c>
      <c r="F1449">
        <v>5.88054444549026E-2</v>
      </c>
      <c r="G1449" s="1">
        <v>1402</v>
      </c>
      <c r="H1449">
        <v>5.0633480902869898E-2</v>
      </c>
    </row>
    <row r="1450" spans="1:8" x14ac:dyDescent="0.25">
      <c r="A1450">
        <v>1449</v>
      </c>
      <c r="B1450">
        <v>6.7952002899275304E-2</v>
      </c>
      <c r="C1450" s="1">
        <v>1780</v>
      </c>
      <c r="D1450">
        <v>5.6090613251803603E-2</v>
      </c>
      <c r="E1450" s="1">
        <v>1448</v>
      </c>
      <c r="F1450">
        <v>5.8905652020502602E-2</v>
      </c>
      <c r="G1450" s="1">
        <v>1403</v>
      </c>
      <c r="H1450">
        <v>5.0633480902869898E-2</v>
      </c>
    </row>
    <row r="1451" spans="1:8" x14ac:dyDescent="0.25">
      <c r="A1451">
        <v>1450</v>
      </c>
      <c r="B1451">
        <v>6.8738092394534198E-2</v>
      </c>
      <c r="C1451" s="1">
        <v>1782</v>
      </c>
      <c r="D1451">
        <v>7.2694464425426597E-2</v>
      </c>
      <c r="E1451" s="1">
        <v>1449</v>
      </c>
      <c r="F1451">
        <v>6.00856932842374E-2</v>
      </c>
      <c r="G1451" s="1">
        <v>1404</v>
      </c>
      <c r="H1451">
        <v>4.9561707818501097E-2</v>
      </c>
    </row>
    <row r="1452" spans="1:8" x14ac:dyDescent="0.25">
      <c r="A1452">
        <v>1451</v>
      </c>
      <c r="B1452">
        <v>7.3931892201118302E-2</v>
      </c>
      <c r="C1452" s="1">
        <v>1783</v>
      </c>
      <c r="D1452">
        <v>7.1609510960525105E-2</v>
      </c>
      <c r="E1452" s="1">
        <v>1450</v>
      </c>
      <c r="F1452">
        <v>5.8874418862197297E-2</v>
      </c>
      <c r="G1452" s="1">
        <v>1405</v>
      </c>
      <c r="H1452">
        <v>5.0125625903958401E-2</v>
      </c>
    </row>
    <row r="1453" spans="1:8" x14ac:dyDescent="0.25">
      <c r="A1453">
        <v>1452</v>
      </c>
      <c r="B1453">
        <v>7.1889689081567398E-2</v>
      </c>
      <c r="C1453" s="1">
        <v>1784</v>
      </c>
      <c r="D1453">
        <v>7.0512118645446306E-2</v>
      </c>
      <c r="E1453" s="1">
        <v>1451</v>
      </c>
      <c r="F1453">
        <v>6.0394711517831601E-2</v>
      </c>
      <c r="G1453" s="1">
        <v>1406</v>
      </c>
      <c r="H1453">
        <v>5.0650140764993398E-2</v>
      </c>
    </row>
    <row r="1454" spans="1:8" x14ac:dyDescent="0.25">
      <c r="A1454">
        <v>1453</v>
      </c>
      <c r="B1454">
        <v>7.3235301587128807E-2</v>
      </c>
      <c r="C1454" s="1">
        <v>1785</v>
      </c>
      <c r="D1454">
        <v>7.0658843037145397E-2</v>
      </c>
      <c r="E1454" s="1">
        <v>1452</v>
      </c>
      <c r="F1454">
        <v>6.0156381268779702E-2</v>
      </c>
      <c r="G1454" s="1">
        <v>1407</v>
      </c>
      <c r="H1454">
        <v>5.0650140764993398E-2</v>
      </c>
    </row>
    <row r="1455" spans="1:8" x14ac:dyDescent="0.25">
      <c r="A1455">
        <v>1454</v>
      </c>
      <c r="B1455">
        <v>6.7935585481463098E-2</v>
      </c>
      <c r="C1455" s="1">
        <v>1786</v>
      </c>
      <c r="D1455">
        <v>7.0765455539610694E-2</v>
      </c>
      <c r="E1455" s="1">
        <v>1453</v>
      </c>
      <c r="F1455">
        <v>5.8905652020502602E-2</v>
      </c>
      <c r="G1455" s="1">
        <v>1408</v>
      </c>
      <c r="H1455">
        <v>5.0633480902869898E-2</v>
      </c>
    </row>
    <row r="1456" spans="1:8" x14ac:dyDescent="0.25">
      <c r="A1456">
        <v>1455</v>
      </c>
      <c r="B1456">
        <v>7.4124286791094895E-2</v>
      </c>
      <c r="C1456" s="1">
        <v>1787</v>
      </c>
      <c r="D1456">
        <v>6.7854148630228303E-2</v>
      </c>
      <c r="E1456" s="1">
        <v>1454</v>
      </c>
      <c r="F1456">
        <v>5.9586961952212102E-2</v>
      </c>
      <c r="G1456" s="1">
        <v>1409</v>
      </c>
      <c r="H1456">
        <v>5.0633480902869898E-2</v>
      </c>
    </row>
    <row r="1457" spans="1:8" x14ac:dyDescent="0.25">
      <c r="A1457">
        <v>1456</v>
      </c>
      <c r="B1457">
        <v>7.2300119373176597E-2</v>
      </c>
      <c r="C1457" s="1">
        <v>1788</v>
      </c>
      <c r="D1457">
        <v>6.3533818937756698E-2</v>
      </c>
      <c r="E1457" s="1">
        <v>1455</v>
      </c>
      <c r="F1457">
        <v>5.9529292653975302E-2</v>
      </c>
      <c r="G1457" s="1">
        <v>1410</v>
      </c>
      <c r="H1457">
        <v>5.0125625903958401E-2</v>
      </c>
    </row>
    <row r="1458" spans="1:8" x14ac:dyDescent="0.25">
      <c r="A1458">
        <v>1457</v>
      </c>
      <c r="B1458">
        <v>7.2303463676128596E-2</v>
      </c>
      <c r="C1458" s="1">
        <v>1789</v>
      </c>
      <c r="D1458">
        <v>5.8174007756984697E-2</v>
      </c>
      <c r="E1458" s="1">
        <v>1456</v>
      </c>
      <c r="F1458">
        <v>5.9586961952212102E-2</v>
      </c>
      <c r="G1458" s="1">
        <v>1411</v>
      </c>
      <c r="H1458">
        <v>4.95777933351782E-2</v>
      </c>
    </row>
    <row r="1459" spans="1:8" x14ac:dyDescent="0.25">
      <c r="A1459">
        <v>1458</v>
      </c>
      <c r="B1459">
        <v>7.1958161582683103E-2</v>
      </c>
      <c r="C1459" s="1">
        <v>1790</v>
      </c>
      <c r="D1459">
        <v>6.0504930141772599E-2</v>
      </c>
      <c r="E1459" s="1">
        <v>1457</v>
      </c>
      <c r="F1459">
        <v>6.0010233789958199E-2</v>
      </c>
      <c r="G1459" s="1">
        <v>1412</v>
      </c>
      <c r="H1459">
        <v>4.9561707818501097E-2</v>
      </c>
    </row>
    <row r="1460" spans="1:8" x14ac:dyDescent="0.25">
      <c r="A1460">
        <v>1459</v>
      </c>
      <c r="B1460">
        <v>7.2446793291598505E-2</v>
      </c>
      <c r="C1460" s="1">
        <v>1791</v>
      </c>
      <c r="D1460">
        <v>5.9358359790974403E-2</v>
      </c>
      <c r="E1460" s="1">
        <v>1458</v>
      </c>
      <c r="F1460">
        <v>6.0376519761226599E-2</v>
      </c>
      <c r="G1460" s="1">
        <v>1413</v>
      </c>
      <c r="H1460">
        <v>4.95777933351782E-2</v>
      </c>
    </row>
    <row r="1461" spans="1:8" x14ac:dyDescent="0.25">
      <c r="A1461">
        <v>1460</v>
      </c>
      <c r="B1461">
        <v>7.3273082780564297E-2</v>
      </c>
      <c r="C1461" s="1">
        <v>1792</v>
      </c>
      <c r="D1461">
        <v>5.9143157123430802E-2</v>
      </c>
      <c r="E1461" s="1">
        <v>1459</v>
      </c>
      <c r="F1461">
        <v>5.9031245778868799E-2</v>
      </c>
      <c r="G1461" s="1">
        <v>1414</v>
      </c>
      <c r="H1461">
        <v>5.0125625903958401E-2</v>
      </c>
    </row>
    <row r="1462" spans="1:8" x14ac:dyDescent="0.25">
      <c r="A1462">
        <v>1461</v>
      </c>
      <c r="B1462">
        <v>6.7924257618589196E-2</v>
      </c>
      <c r="C1462" s="1">
        <v>1793</v>
      </c>
      <c r="D1462">
        <v>5.9218174084133997E-2</v>
      </c>
      <c r="E1462" s="1">
        <v>1460</v>
      </c>
      <c r="F1462">
        <v>6.00661967256087E-2</v>
      </c>
      <c r="G1462" s="1">
        <v>1415</v>
      </c>
      <c r="H1462">
        <v>5.0125625903958401E-2</v>
      </c>
    </row>
    <row r="1463" spans="1:8" x14ac:dyDescent="0.25">
      <c r="A1463">
        <v>1462</v>
      </c>
      <c r="B1463">
        <v>6.7605176535550399E-2</v>
      </c>
      <c r="C1463" s="1">
        <v>1794</v>
      </c>
      <c r="D1463">
        <v>5.7945102659862899E-2</v>
      </c>
      <c r="E1463" s="1">
        <v>1461</v>
      </c>
      <c r="F1463">
        <v>6.0117349541452099E-2</v>
      </c>
      <c r="G1463" s="1">
        <v>1416</v>
      </c>
      <c r="H1463">
        <v>4.9039670031939403E-2</v>
      </c>
    </row>
    <row r="1464" spans="1:8" x14ac:dyDescent="0.25">
      <c r="A1464">
        <v>1463</v>
      </c>
      <c r="B1464">
        <v>6.9240254831285403E-2</v>
      </c>
      <c r="C1464" s="1">
        <v>1795</v>
      </c>
      <c r="D1464">
        <v>5.6931684441512302E-2</v>
      </c>
      <c r="E1464" s="1">
        <v>1462</v>
      </c>
      <c r="F1464">
        <v>6.0455887340152503E-2</v>
      </c>
      <c r="G1464" s="1">
        <v>1417</v>
      </c>
      <c r="H1464">
        <v>5.0060183465979402E-2</v>
      </c>
    </row>
    <row r="1465" spans="1:8" x14ac:dyDescent="0.25">
      <c r="A1465">
        <v>1464</v>
      </c>
      <c r="B1465">
        <v>6.7932877547059206E-2</v>
      </c>
      <c r="C1465" s="1">
        <v>1796</v>
      </c>
      <c r="D1465">
        <v>5.69141676719307E-2</v>
      </c>
      <c r="E1465" s="1">
        <v>1463</v>
      </c>
      <c r="F1465">
        <v>5.9851259048103102E-2</v>
      </c>
      <c r="G1465" s="1">
        <v>1418</v>
      </c>
      <c r="H1465">
        <v>5.00765301252988E-2</v>
      </c>
    </row>
    <row r="1466" spans="1:8" x14ac:dyDescent="0.25">
      <c r="A1466">
        <v>1465</v>
      </c>
      <c r="B1466">
        <v>6.7896688597764598E-2</v>
      </c>
      <c r="C1466" s="1">
        <v>1797</v>
      </c>
      <c r="D1466">
        <v>5.5959372144000603E-2</v>
      </c>
      <c r="E1466" s="1">
        <v>1464</v>
      </c>
      <c r="F1466">
        <v>6.00856932842374E-2</v>
      </c>
      <c r="G1466" s="1">
        <v>1419</v>
      </c>
      <c r="H1466">
        <v>5.0142009789622098E-2</v>
      </c>
    </row>
    <row r="1467" spans="1:8" x14ac:dyDescent="0.25">
      <c r="A1467">
        <v>1466</v>
      </c>
      <c r="B1467">
        <v>6.3777372111978606E-2</v>
      </c>
      <c r="C1467" s="1">
        <v>1798</v>
      </c>
      <c r="D1467">
        <v>5.6129311556564102E-2</v>
      </c>
      <c r="E1467" s="1">
        <v>1465</v>
      </c>
      <c r="F1467">
        <v>6.0573081152309298E-2</v>
      </c>
      <c r="G1467" s="1">
        <v>1420</v>
      </c>
      <c r="H1467">
        <v>5.00765301252988E-2</v>
      </c>
    </row>
    <row r="1468" spans="1:8" x14ac:dyDescent="0.25">
      <c r="A1468">
        <v>1467</v>
      </c>
      <c r="B1468">
        <v>6.7949514968076899E-2</v>
      </c>
      <c r="C1468" s="1">
        <v>1799</v>
      </c>
      <c r="D1468">
        <v>5.7141998338519802E-2</v>
      </c>
      <c r="E1468" s="1">
        <v>1466</v>
      </c>
      <c r="F1468">
        <v>6.0305726597155898E-2</v>
      </c>
      <c r="G1468" s="1">
        <v>1421</v>
      </c>
      <c r="H1468">
        <v>4.9561707818501097E-2</v>
      </c>
    </row>
    <row r="1469" spans="1:8" x14ac:dyDescent="0.25">
      <c r="A1469">
        <v>1468</v>
      </c>
      <c r="B1469">
        <v>6.9247612307647602E-2</v>
      </c>
      <c r="C1469" s="1">
        <v>1800</v>
      </c>
      <c r="D1469">
        <v>5.70345100370672E-2</v>
      </c>
      <c r="E1469" s="1">
        <v>1467</v>
      </c>
      <c r="F1469">
        <v>5.8905652020502602E-2</v>
      </c>
      <c r="G1469" s="1">
        <v>1422</v>
      </c>
      <c r="H1469">
        <v>5.0060183465979402E-2</v>
      </c>
    </row>
    <row r="1470" spans="1:8" x14ac:dyDescent="0.25">
      <c r="A1470">
        <v>1469</v>
      </c>
      <c r="B1470">
        <v>6.9249494671811004E-2</v>
      </c>
      <c r="C1470" s="1">
        <v>1801</v>
      </c>
      <c r="D1470">
        <v>5.89112631044253E-2</v>
      </c>
      <c r="E1470" s="1">
        <v>1468</v>
      </c>
      <c r="F1470">
        <v>6.1365404038891402E-2</v>
      </c>
      <c r="G1470" s="1">
        <v>1423</v>
      </c>
      <c r="H1470">
        <v>5.00765301252988E-2</v>
      </c>
    </row>
    <row r="1471" spans="1:8" x14ac:dyDescent="0.25">
      <c r="A1471">
        <v>1470</v>
      </c>
      <c r="B1471">
        <v>7.1948570972324599E-2</v>
      </c>
      <c r="C1471" s="1">
        <v>1802</v>
      </c>
      <c r="D1471">
        <v>5.7945102659862899E-2</v>
      </c>
      <c r="E1471" s="1">
        <v>1469</v>
      </c>
      <c r="F1471">
        <v>6.1633936176937798E-2</v>
      </c>
      <c r="G1471" s="1">
        <v>1424</v>
      </c>
      <c r="H1471">
        <v>4.9561707818501097E-2</v>
      </c>
    </row>
    <row r="1472" spans="1:8" x14ac:dyDescent="0.25">
      <c r="A1472">
        <v>1471</v>
      </c>
      <c r="B1472">
        <v>6.9206906636993804E-2</v>
      </c>
      <c r="C1472" s="1">
        <v>1803</v>
      </c>
      <c r="D1472">
        <v>5.6231662641461899E-2</v>
      </c>
      <c r="E1472" s="1">
        <v>1470</v>
      </c>
      <c r="F1472">
        <v>6.2011894309583399E-2</v>
      </c>
      <c r="G1472" s="1">
        <v>1425</v>
      </c>
      <c r="H1472">
        <v>4.90357198534358E-2</v>
      </c>
    </row>
    <row r="1473" spans="1:8" x14ac:dyDescent="0.25">
      <c r="A1473">
        <v>1472</v>
      </c>
      <c r="B1473">
        <v>7.3532631386252004E-2</v>
      </c>
      <c r="C1473" s="1">
        <v>1804</v>
      </c>
      <c r="D1473">
        <v>5.6248798702070203E-2</v>
      </c>
      <c r="E1473" s="1">
        <v>1471</v>
      </c>
      <c r="F1473">
        <v>6.02557492491703E-2</v>
      </c>
      <c r="G1473" s="1">
        <v>1426</v>
      </c>
      <c r="H1473">
        <v>4.9561707818501097E-2</v>
      </c>
    </row>
    <row r="1474" spans="1:8" x14ac:dyDescent="0.25">
      <c r="A1474">
        <v>1473</v>
      </c>
      <c r="B1474">
        <v>7.3273580129559396E-2</v>
      </c>
      <c r="C1474" s="1">
        <v>1805</v>
      </c>
      <c r="D1474">
        <v>5.72420400253024E-2</v>
      </c>
      <c r="E1474" s="1">
        <v>1472</v>
      </c>
      <c r="F1474">
        <v>6.0582043738864298E-2</v>
      </c>
      <c r="G1474" s="1">
        <v>1427</v>
      </c>
      <c r="H1474">
        <v>4.95777933351782E-2</v>
      </c>
    </row>
    <row r="1475" spans="1:8" x14ac:dyDescent="0.25">
      <c r="A1475">
        <v>1474</v>
      </c>
      <c r="B1475">
        <v>6.4313286918499593E-2</v>
      </c>
      <c r="C1475" s="1">
        <v>1806</v>
      </c>
      <c r="D1475">
        <v>5.70345100370672E-2</v>
      </c>
      <c r="E1475" s="1">
        <v>1473</v>
      </c>
      <c r="F1475">
        <v>6.0252506293615699E-2</v>
      </c>
      <c r="G1475" s="1">
        <v>1428</v>
      </c>
      <c r="H1475">
        <v>4.95777933351782E-2</v>
      </c>
    </row>
    <row r="1476" spans="1:8" x14ac:dyDescent="0.25">
      <c r="A1476">
        <v>1475</v>
      </c>
      <c r="B1476">
        <v>6.9263301403277897E-2</v>
      </c>
      <c r="C1476" s="1">
        <v>1807</v>
      </c>
      <c r="D1476">
        <v>5.6993753164724097E-2</v>
      </c>
      <c r="E1476" s="1">
        <v>1474</v>
      </c>
      <c r="F1476">
        <v>6.0356928835450699E-2</v>
      </c>
      <c r="G1476" s="1">
        <v>1429</v>
      </c>
      <c r="H1476">
        <v>4.9561707818501097E-2</v>
      </c>
    </row>
    <row r="1477" spans="1:8" x14ac:dyDescent="0.25">
      <c r="A1477">
        <v>1476</v>
      </c>
      <c r="B1477">
        <v>6.92516053074657E-2</v>
      </c>
      <c r="C1477" s="1">
        <v>1808</v>
      </c>
      <c r="D1477">
        <v>5.6054703134937801E-2</v>
      </c>
      <c r="E1477" s="1">
        <v>1475</v>
      </c>
      <c r="F1477">
        <v>6.0793214138871197E-2</v>
      </c>
      <c r="G1477" s="1">
        <v>1430</v>
      </c>
      <c r="H1477">
        <v>4.9386423401155698E-2</v>
      </c>
    </row>
    <row r="1478" spans="1:8" x14ac:dyDescent="0.25">
      <c r="A1478">
        <v>1477</v>
      </c>
      <c r="B1478">
        <v>6.4419218143055401E-2</v>
      </c>
      <c r="C1478" s="1">
        <v>1809</v>
      </c>
      <c r="D1478">
        <v>5.6109644191237498E-2</v>
      </c>
      <c r="E1478" s="1">
        <v>1476</v>
      </c>
      <c r="F1478">
        <v>6.0533983406092298E-2</v>
      </c>
      <c r="G1478" s="1">
        <v>1431</v>
      </c>
      <c r="H1478">
        <v>4.9561707818501097E-2</v>
      </c>
    </row>
    <row r="1479" spans="1:8" x14ac:dyDescent="0.25">
      <c r="A1479">
        <v>1478</v>
      </c>
      <c r="B1479">
        <v>7.4104260086618495E-2</v>
      </c>
      <c r="C1479" s="1">
        <v>1810</v>
      </c>
      <c r="D1479">
        <v>5.7106852397642398E-2</v>
      </c>
      <c r="E1479" s="1">
        <v>1477</v>
      </c>
      <c r="F1479">
        <v>5.6602208941239997E-2</v>
      </c>
      <c r="G1479" s="1">
        <v>1432</v>
      </c>
      <c r="H1479">
        <v>4.6540442687832001E-2</v>
      </c>
    </row>
    <row r="1480" spans="1:8" x14ac:dyDescent="0.25">
      <c r="A1480">
        <v>1479</v>
      </c>
      <c r="B1480">
        <v>7.5676664084033396E-2</v>
      </c>
      <c r="C1480" s="1">
        <v>1811</v>
      </c>
      <c r="D1480">
        <v>5.7294897689507497E-2</v>
      </c>
      <c r="E1480" s="1">
        <v>1478</v>
      </c>
      <c r="F1480">
        <v>5.7199338090226398E-2</v>
      </c>
      <c r="G1480" s="1">
        <v>1433</v>
      </c>
      <c r="H1480">
        <v>4.90357198534358E-2</v>
      </c>
    </row>
    <row r="1481" spans="1:8" x14ac:dyDescent="0.25">
      <c r="A1481">
        <v>1480</v>
      </c>
      <c r="B1481">
        <v>6.7923815622268499E-2</v>
      </c>
      <c r="C1481" s="1">
        <v>1812</v>
      </c>
      <c r="D1481">
        <v>6.3986170958489005E-2</v>
      </c>
      <c r="E1481" s="1">
        <v>1479</v>
      </c>
      <c r="F1481">
        <v>5.6604287302793203E-2</v>
      </c>
      <c r="G1481" s="1">
        <v>1434</v>
      </c>
      <c r="H1481">
        <v>4.8697913196710803E-2</v>
      </c>
    </row>
    <row r="1482" spans="1:8" x14ac:dyDescent="0.25">
      <c r="A1482">
        <v>1481</v>
      </c>
      <c r="B1482">
        <v>6.9265983432753406E-2</v>
      </c>
      <c r="C1482" s="1">
        <v>1813</v>
      </c>
      <c r="D1482">
        <v>6.1065304016512202E-2</v>
      </c>
      <c r="E1482" s="1">
        <v>1480</v>
      </c>
      <c r="F1482">
        <v>5.6597161938104101E-2</v>
      </c>
      <c r="G1482" s="1">
        <v>1435</v>
      </c>
      <c r="H1482">
        <v>5.2121645701080403E-2</v>
      </c>
    </row>
    <row r="1483" spans="1:8" x14ac:dyDescent="0.25">
      <c r="A1483">
        <v>1482</v>
      </c>
      <c r="B1483">
        <v>6.3782748978783901E-2</v>
      </c>
      <c r="C1483" s="1">
        <v>1814</v>
      </c>
      <c r="D1483">
        <v>5.6760123769623701E-2</v>
      </c>
      <c r="E1483" s="1">
        <v>1481</v>
      </c>
      <c r="F1483">
        <v>6.1405385801006802E-2</v>
      </c>
      <c r="G1483" s="1">
        <v>1436</v>
      </c>
      <c r="H1483">
        <v>4.95777933351782E-2</v>
      </c>
    </row>
    <row r="1484" spans="1:8" x14ac:dyDescent="0.25">
      <c r="A1484">
        <v>1483</v>
      </c>
      <c r="B1484">
        <v>6.9251148944302801E-2</v>
      </c>
      <c r="C1484" s="1">
        <v>1816</v>
      </c>
      <c r="D1484">
        <v>5.5976428921981701E-2</v>
      </c>
      <c r="E1484" s="1">
        <v>1482</v>
      </c>
      <c r="F1484">
        <v>5.6785483132158303E-2</v>
      </c>
      <c r="G1484" s="1">
        <v>1437</v>
      </c>
      <c r="H1484">
        <v>5.1481836133990197E-2</v>
      </c>
    </row>
    <row r="1485" spans="1:8" x14ac:dyDescent="0.25">
      <c r="A1485">
        <v>1484</v>
      </c>
      <c r="B1485">
        <v>6.9200639165371294E-2</v>
      </c>
      <c r="C1485" s="1">
        <v>1817</v>
      </c>
      <c r="D1485">
        <v>5.49577147314202E-2</v>
      </c>
      <c r="E1485" s="1">
        <v>1483</v>
      </c>
      <c r="F1485">
        <v>5.8584210636692398E-2</v>
      </c>
      <c r="G1485" s="1">
        <v>1438</v>
      </c>
      <c r="H1485">
        <v>5.2139118726888901E-2</v>
      </c>
    </row>
    <row r="1486" spans="1:8" x14ac:dyDescent="0.25">
      <c r="A1486">
        <v>1485</v>
      </c>
      <c r="B1486">
        <v>6.7970307886592002E-2</v>
      </c>
      <c r="C1486" s="1">
        <v>1818</v>
      </c>
      <c r="D1486">
        <v>5.5938063672962599E-2</v>
      </c>
      <c r="E1486" s="1">
        <v>1484</v>
      </c>
      <c r="F1486">
        <v>5.6416054611682302E-2</v>
      </c>
      <c r="G1486" s="1">
        <v>1439</v>
      </c>
      <c r="H1486">
        <v>4.90357198534358E-2</v>
      </c>
    </row>
    <row r="1487" spans="1:8" x14ac:dyDescent="0.25">
      <c r="A1487">
        <v>1486</v>
      </c>
      <c r="B1487">
        <v>7.4101028819959294E-2</v>
      </c>
      <c r="C1487" s="1">
        <v>1820</v>
      </c>
      <c r="D1487">
        <v>5.6795619029496099E-2</v>
      </c>
      <c r="E1487" s="1">
        <v>1485</v>
      </c>
      <c r="F1487">
        <v>5.6956239678858801E-2</v>
      </c>
      <c r="G1487" s="1">
        <v>1440</v>
      </c>
      <c r="H1487">
        <v>5.1481836133990197E-2</v>
      </c>
    </row>
    <row r="1488" spans="1:8" x14ac:dyDescent="0.25">
      <c r="A1488">
        <v>1487</v>
      </c>
      <c r="B1488">
        <v>6.9246243371585803E-2</v>
      </c>
      <c r="C1488" s="1">
        <v>1821</v>
      </c>
      <c r="D1488">
        <v>5.4454792669880701E-2</v>
      </c>
      <c r="E1488" s="1">
        <v>1486</v>
      </c>
      <c r="F1488">
        <v>5.6723365261614103E-2</v>
      </c>
      <c r="G1488" s="1">
        <v>1441</v>
      </c>
      <c r="H1488">
        <v>5.0943111858484803E-2</v>
      </c>
    </row>
    <row r="1489" spans="1:8" x14ac:dyDescent="0.25">
      <c r="A1489">
        <v>1488</v>
      </c>
      <c r="B1489">
        <v>6.9249494671811004E-2</v>
      </c>
      <c r="C1489" s="1">
        <v>1822</v>
      </c>
      <c r="D1489">
        <v>5.5855903104966603E-2</v>
      </c>
      <c r="E1489" s="1">
        <v>1487</v>
      </c>
      <c r="F1489">
        <v>5.8361631777738503E-2</v>
      </c>
      <c r="G1489" s="1">
        <v>1442</v>
      </c>
      <c r="H1489">
        <v>5.2139118726888901E-2</v>
      </c>
    </row>
    <row r="1490" spans="1:8" x14ac:dyDescent="0.25">
      <c r="A1490">
        <v>1489</v>
      </c>
      <c r="B1490">
        <v>6.92597636840276E-2</v>
      </c>
      <c r="C1490" s="1">
        <v>1823</v>
      </c>
      <c r="D1490">
        <v>5.6016284238164897E-2</v>
      </c>
      <c r="E1490" s="1">
        <v>1488</v>
      </c>
      <c r="F1490">
        <v>5.8294529192379999E-2</v>
      </c>
      <c r="G1490" s="1">
        <v>1443</v>
      </c>
      <c r="H1490">
        <v>5.0496400730336198E-2</v>
      </c>
    </row>
    <row r="1491" spans="1:8" x14ac:dyDescent="0.25">
      <c r="A1491">
        <v>1490</v>
      </c>
      <c r="B1491">
        <v>6.9241794655366104E-2</v>
      </c>
      <c r="C1491" s="1">
        <v>1824</v>
      </c>
      <c r="D1491">
        <v>5.2426386413393401E-2</v>
      </c>
      <c r="E1491" s="1">
        <v>1489</v>
      </c>
      <c r="F1491">
        <v>5.7313225898354601E-2</v>
      </c>
      <c r="G1491" s="1">
        <v>1444</v>
      </c>
      <c r="H1491">
        <v>5.0943111858484803E-2</v>
      </c>
    </row>
    <row r="1492" spans="1:8" x14ac:dyDescent="0.25">
      <c r="A1492">
        <v>1491</v>
      </c>
      <c r="B1492">
        <v>6.7577164574779802E-2</v>
      </c>
      <c r="C1492" s="1">
        <v>1825</v>
      </c>
      <c r="D1492">
        <v>5.23476782326927E-2</v>
      </c>
      <c r="E1492" s="1">
        <v>1490</v>
      </c>
      <c r="F1492">
        <v>5.8355197653909098E-2</v>
      </c>
      <c r="G1492" s="1">
        <v>1445</v>
      </c>
      <c r="H1492">
        <v>5.2139118726888901E-2</v>
      </c>
    </row>
    <row r="1493" spans="1:8" x14ac:dyDescent="0.25">
      <c r="A1493">
        <v>1492</v>
      </c>
      <c r="B1493">
        <v>7.40903863988569E-2</v>
      </c>
      <c r="C1493" s="1">
        <v>1826</v>
      </c>
      <c r="D1493">
        <v>5.71759582579425E-2</v>
      </c>
      <c r="E1493" s="1">
        <v>1491</v>
      </c>
      <c r="F1493">
        <v>5.6900430505146898E-2</v>
      </c>
      <c r="G1493" s="1">
        <v>1446</v>
      </c>
      <c r="H1493">
        <v>5.0943111858484803E-2</v>
      </c>
    </row>
    <row r="1494" spans="1:8" x14ac:dyDescent="0.25">
      <c r="A1494">
        <v>1493</v>
      </c>
      <c r="B1494">
        <v>7.4099444956170393E-2</v>
      </c>
      <c r="C1494" s="1">
        <v>1827</v>
      </c>
      <c r="D1494">
        <v>5.4534892291355899E-2</v>
      </c>
      <c r="E1494" s="1">
        <v>1492</v>
      </c>
      <c r="F1494">
        <v>5.8475963720308603E-2</v>
      </c>
      <c r="G1494" s="1">
        <v>1447</v>
      </c>
      <c r="H1494">
        <v>5.0926297936945801E-2</v>
      </c>
    </row>
    <row r="1495" spans="1:8" x14ac:dyDescent="0.25">
      <c r="A1495">
        <v>1494</v>
      </c>
      <c r="B1495">
        <v>7.1451915844761696E-2</v>
      </c>
      <c r="C1495" s="1">
        <v>1828</v>
      </c>
      <c r="D1495">
        <v>5.4753198582589403E-2</v>
      </c>
      <c r="E1495" s="1">
        <v>1493</v>
      </c>
      <c r="F1495">
        <v>5.8651446882666297E-2</v>
      </c>
      <c r="G1495" s="1">
        <v>1448</v>
      </c>
      <c r="H1495">
        <v>5.0943111858484803E-2</v>
      </c>
    </row>
    <row r="1496" spans="1:8" x14ac:dyDescent="0.25">
      <c r="A1496">
        <v>1495</v>
      </c>
      <c r="B1496">
        <v>6.9568906309741205E-2</v>
      </c>
      <c r="C1496" s="1">
        <v>1829</v>
      </c>
      <c r="D1496">
        <v>5.2363021134595997E-2</v>
      </c>
      <c r="E1496" s="1">
        <v>1494</v>
      </c>
      <c r="F1496">
        <v>5.83472348892905E-2</v>
      </c>
      <c r="G1496" s="1">
        <v>1449</v>
      </c>
      <c r="H1496">
        <v>5.0496400730336198E-2</v>
      </c>
    </row>
    <row r="1497" spans="1:8" x14ac:dyDescent="0.25">
      <c r="A1497">
        <v>1496</v>
      </c>
      <c r="B1497">
        <v>6.9569596063192199E-2</v>
      </c>
      <c r="C1497" s="1">
        <v>1830</v>
      </c>
      <c r="D1497">
        <v>5.1305588808474897E-2</v>
      </c>
      <c r="E1497" s="1">
        <v>1495</v>
      </c>
      <c r="F1497">
        <v>5.8800505618732901E-2</v>
      </c>
      <c r="G1497" s="1">
        <v>1450</v>
      </c>
      <c r="H1497">
        <v>5.0943111858484803E-2</v>
      </c>
    </row>
    <row r="1498" spans="1:8" x14ac:dyDescent="0.25">
      <c r="A1498">
        <v>1497</v>
      </c>
      <c r="B1498">
        <v>7.4104576890797705E-2</v>
      </c>
      <c r="C1498" s="1">
        <v>1831</v>
      </c>
      <c r="D1498">
        <v>5.0687312538111103E-2</v>
      </c>
      <c r="E1498" s="1">
        <v>1496</v>
      </c>
      <c r="F1498">
        <v>5.7539064419261599E-2</v>
      </c>
      <c r="G1498" s="1">
        <v>1451</v>
      </c>
      <c r="H1498">
        <v>5.0926297936945801E-2</v>
      </c>
    </row>
    <row r="1499" spans="1:8" x14ac:dyDescent="0.25">
      <c r="A1499">
        <v>1498</v>
      </c>
      <c r="B1499">
        <v>7.3938897083363597E-2</v>
      </c>
      <c r="C1499" s="1">
        <v>1832</v>
      </c>
      <c r="D1499">
        <v>5.0503546596679702E-2</v>
      </c>
      <c r="E1499" s="1">
        <v>1497</v>
      </c>
      <c r="F1499">
        <v>5.7748430316404101E-2</v>
      </c>
      <c r="G1499" s="1">
        <v>1452</v>
      </c>
      <c r="H1499">
        <v>5.0943111858484803E-2</v>
      </c>
    </row>
    <row r="1500" spans="1:8" x14ac:dyDescent="0.25">
      <c r="A1500">
        <v>1499</v>
      </c>
      <c r="B1500">
        <v>6.3321473190904198E-2</v>
      </c>
      <c r="C1500" s="1">
        <v>1833</v>
      </c>
      <c r="D1500">
        <v>5.2281364743943397E-2</v>
      </c>
      <c r="E1500" s="1">
        <v>1498</v>
      </c>
      <c r="F1500">
        <v>5.7700006644241797E-2</v>
      </c>
      <c r="G1500" s="1">
        <v>1453</v>
      </c>
      <c r="H1500">
        <v>5.0926297936945801E-2</v>
      </c>
    </row>
    <row r="1501" spans="1:8" x14ac:dyDescent="0.25">
      <c r="A1501">
        <v>1500</v>
      </c>
      <c r="B1501">
        <v>6.9553091996669397E-2</v>
      </c>
      <c r="C1501" s="1">
        <v>1834</v>
      </c>
      <c r="D1501">
        <v>5.44886173744525E-2</v>
      </c>
      <c r="E1501" s="1">
        <v>1499</v>
      </c>
      <c r="F1501">
        <v>6.0652764094836997E-2</v>
      </c>
      <c r="G1501" s="1">
        <v>1454</v>
      </c>
      <c r="H1501">
        <v>4.7390955985277698E-2</v>
      </c>
    </row>
    <row r="1502" spans="1:8" x14ac:dyDescent="0.25">
      <c r="A1502">
        <v>1501</v>
      </c>
      <c r="B1502">
        <v>6.9534078848931105E-2</v>
      </c>
      <c r="C1502" s="1">
        <v>1835</v>
      </c>
      <c r="D1502">
        <v>5.0219556437336901E-2</v>
      </c>
      <c r="E1502" s="1">
        <v>1500</v>
      </c>
      <c r="F1502">
        <v>5.8632706462859799E-2</v>
      </c>
      <c r="G1502" s="1">
        <v>1455</v>
      </c>
      <c r="H1502">
        <v>5.0158403001300603E-2</v>
      </c>
    </row>
    <row r="1503" spans="1:8" x14ac:dyDescent="0.25">
      <c r="A1503">
        <v>1502</v>
      </c>
      <c r="B1503">
        <v>6.9546255409542596E-2</v>
      </c>
      <c r="C1503" s="1">
        <v>1836</v>
      </c>
      <c r="D1503">
        <v>4.9992786699910002E-2</v>
      </c>
      <c r="E1503" s="1">
        <v>1501</v>
      </c>
      <c r="F1503">
        <v>5.8436334296652098E-2</v>
      </c>
      <c r="G1503" s="1">
        <v>1456</v>
      </c>
      <c r="H1503">
        <v>5.2121645701080403E-2</v>
      </c>
    </row>
    <row r="1504" spans="1:8" x14ac:dyDescent="0.25">
      <c r="A1504">
        <v>1503</v>
      </c>
      <c r="B1504">
        <v>6.7605384488745798E-2</v>
      </c>
      <c r="C1504" s="1">
        <v>1837</v>
      </c>
      <c r="D1504">
        <v>5.2211871105132403E-2</v>
      </c>
      <c r="E1504" s="1">
        <v>1502</v>
      </c>
      <c r="F1504">
        <v>5.8572056013834403E-2</v>
      </c>
      <c r="G1504" s="1">
        <v>1457</v>
      </c>
      <c r="H1504">
        <v>5.0943111858484803E-2</v>
      </c>
    </row>
    <row r="1505" spans="1:8" x14ac:dyDescent="0.25">
      <c r="A1505">
        <v>1504</v>
      </c>
      <c r="B1505">
        <v>6.7596656766711602E-2</v>
      </c>
      <c r="C1505" s="1">
        <v>1838</v>
      </c>
      <c r="D1505">
        <v>5.1201586699761902E-2</v>
      </c>
      <c r="E1505" s="1">
        <v>1503</v>
      </c>
      <c r="F1505">
        <v>5.8789678656612998E-2</v>
      </c>
      <c r="G1505" s="1">
        <v>1458</v>
      </c>
      <c r="H1505">
        <v>5.1481836133990197E-2</v>
      </c>
    </row>
    <row r="1506" spans="1:8" x14ac:dyDescent="0.25">
      <c r="A1506">
        <v>1505</v>
      </c>
      <c r="B1506">
        <v>7.0042438371553897E-2</v>
      </c>
      <c r="C1506" s="1">
        <v>1839</v>
      </c>
      <c r="D1506">
        <v>4.9943748407233798E-2</v>
      </c>
      <c r="E1506" s="1">
        <v>1504</v>
      </c>
      <c r="F1506">
        <v>5.9119504510767397E-2</v>
      </c>
      <c r="G1506" s="1">
        <v>1459</v>
      </c>
      <c r="H1506">
        <v>5.0943111858484803E-2</v>
      </c>
    </row>
    <row r="1507" spans="1:8" x14ac:dyDescent="0.25">
      <c r="A1507">
        <v>1506</v>
      </c>
      <c r="B1507">
        <v>7.1881374519826804E-2</v>
      </c>
      <c r="C1507" s="1">
        <v>1840</v>
      </c>
      <c r="D1507">
        <v>5.2211871105132403E-2</v>
      </c>
      <c r="E1507" s="1">
        <v>1505</v>
      </c>
      <c r="F1507">
        <v>5.9540458084940899E-2</v>
      </c>
      <c r="G1507" s="1">
        <v>1460</v>
      </c>
      <c r="H1507">
        <v>5.0496400730336198E-2</v>
      </c>
    </row>
    <row r="1508" spans="1:8" x14ac:dyDescent="0.25">
      <c r="A1508">
        <v>1507</v>
      </c>
      <c r="B1508">
        <v>6.6794369593533104E-2</v>
      </c>
      <c r="C1508" s="1">
        <v>1841</v>
      </c>
      <c r="D1508">
        <v>4.9181707456931803E-2</v>
      </c>
      <c r="E1508" s="1">
        <v>1506</v>
      </c>
      <c r="F1508">
        <v>6.0167773832212897E-2</v>
      </c>
      <c r="G1508" s="1">
        <v>1461</v>
      </c>
      <c r="H1508">
        <v>5.0496400730336198E-2</v>
      </c>
    </row>
    <row r="1509" spans="1:8" x14ac:dyDescent="0.25">
      <c r="A1509">
        <v>1508</v>
      </c>
      <c r="B1509">
        <v>6.2572207227004406E-2</v>
      </c>
      <c r="C1509" s="1">
        <v>1842</v>
      </c>
      <c r="D1509">
        <v>5.26793906509102E-2</v>
      </c>
      <c r="E1509" s="1">
        <v>1507</v>
      </c>
      <c r="F1509">
        <v>5.8553091119687498E-2</v>
      </c>
      <c r="G1509" s="1">
        <v>1462</v>
      </c>
      <c r="H1509">
        <v>5.0496400730336198E-2</v>
      </c>
    </row>
    <row r="1510" spans="1:8" x14ac:dyDescent="0.25">
      <c r="A1510">
        <v>1509</v>
      </c>
      <c r="B1510">
        <v>6.9539879482078001E-2</v>
      </c>
      <c r="C1510" s="1">
        <v>1843</v>
      </c>
      <c r="D1510">
        <v>5.0750859576325399E-2</v>
      </c>
      <c r="E1510" s="1">
        <v>1508</v>
      </c>
      <c r="F1510">
        <v>6.02852681083089E-2</v>
      </c>
      <c r="G1510" s="1">
        <v>1463</v>
      </c>
      <c r="H1510">
        <v>5.0430159770664597E-2</v>
      </c>
    </row>
    <row r="1511" spans="1:8" x14ac:dyDescent="0.25">
      <c r="A1511">
        <v>1510</v>
      </c>
      <c r="B1511">
        <v>7.58038695431721E-2</v>
      </c>
      <c r="C1511" s="1">
        <v>1844</v>
      </c>
      <c r="D1511">
        <v>4.8599764736289401E-2</v>
      </c>
      <c r="E1511" s="1">
        <v>1509</v>
      </c>
      <c r="F1511">
        <v>6.02852681083089E-2</v>
      </c>
      <c r="G1511" s="1">
        <v>1464</v>
      </c>
      <c r="H1511">
        <v>5.0479828909053698E-2</v>
      </c>
    </row>
    <row r="1512" spans="1:8" x14ac:dyDescent="0.25">
      <c r="A1512">
        <v>1511</v>
      </c>
      <c r="B1512">
        <v>7.14302347607218E-2</v>
      </c>
      <c r="C1512" s="1">
        <v>1845</v>
      </c>
      <c r="D1512">
        <v>4.9807713746809999E-2</v>
      </c>
      <c r="E1512" s="1">
        <v>1510</v>
      </c>
      <c r="F1512">
        <v>5.8613559720699399E-2</v>
      </c>
      <c r="G1512" s="1">
        <v>1465</v>
      </c>
      <c r="H1512">
        <v>5.03764358411821E-2</v>
      </c>
    </row>
    <row r="1513" spans="1:8" x14ac:dyDescent="0.25">
      <c r="A1513">
        <v>1512</v>
      </c>
      <c r="B1513">
        <v>7.0416119185112896E-2</v>
      </c>
      <c r="C1513" s="1">
        <v>1846</v>
      </c>
      <c r="D1513">
        <v>5.1186015212263597E-2</v>
      </c>
      <c r="E1513" s="1">
        <v>1511</v>
      </c>
      <c r="F1513">
        <v>6.0641309397750198E-2</v>
      </c>
      <c r="G1513" s="1">
        <v>1466</v>
      </c>
      <c r="H1513">
        <v>5.03764358411821E-2</v>
      </c>
    </row>
    <row r="1514" spans="1:8" x14ac:dyDescent="0.25">
      <c r="A1514">
        <v>1513</v>
      </c>
      <c r="B1514">
        <v>6.7127956752970605E-2</v>
      </c>
      <c r="C1514" s="1">
        <v>1847</v>
      </c>
      <c r="D1514">
        <v>4.9480978006463998E-2</v>
      </c>
      <c r="E1514" s="1">
        <v>1512</v>
      </c>
      <c r="F1514">
        <v>5.86324327556762E-2</v>
      </c>
      <c r="G1514" s="1">
        <v>1467</v>
      </c>
      <c r="H1514">
        <v>5.3775765808458803E-2</v>
      </c>
    </row>
    <row r="1515" spans="1:8" x14ac:dyDescent="0.25">
      <c r="A1515">
        <v>1514</v>
      </c>
      <c r="B1515">
        <v>6.3427522840374201E-2</v>
      </c>
      <c r="C1515" s="1">
        <v>1848</v>
      </c>
      <c r="D1515">
        <v>5.1257590786701897E-2</v>
      </c>
      <c r="E1515" s="1">
        <v>1513</v>
      </c>
      <c r="F1515">
        <v>5.89834367590511E-2</v>
      </c>
      <c r="G1515" s="1">
        <v>1468</v>
      </c>
      <c r="H1515">
        <v>4.6749832221528502E-2</v>
      </c>
    </row>
    <row r="1516" spans="1:8" x14ac:dyDescent="0.25">
      <c r="A1516">
        <v>1515</v>
      </c>
      <c r="B1516">
        <v>6.7661885911129399E-2</v>
      </c>
      <c r="C1516" s="1">
        <v>1849</v>
      </c>
      <c r="D1516">
        <v>5.0995110741361503E-2</v>
      </c>
      <c r="E1516" s="1">
        <v>1514</v>
      </c>
      <c r="F1516">
        <v>5.8571895888586203E-2</v>
      </c>
      <c r="G1516" s="1">
        <v>1469</v>
      </c>
      <c r="H1516">
        <v>5.3029949391151902E-2</v>
      </c>
    </row>
    <row r="1517" spans="1:8" x14ac:dyDescent="0.25">
      <c r="A1517">
        <v>1516</v>
      </c>
      <c r="B1517">
        <v>6.7663877675528894E-2</v>
      </c>
      <c r="C1517" s="1">
        <v>1850</v>
      </c>
      <c r="D1517">
        <v>4.9943748407233798E-2</v>
      </c>
      <c r="E1517" s="1">
        <v>1515</v>
      </c>
      <c r="F1517">
        <v>5.8476989111871901E-2</v>
      </c>
      <c r="G1517" s="1">
        <v>1470</v>
      </c>
      <c r="H1517">
        <v>4.9572455019338997E-2</v>
      </c>
    </row>
    <row r="1518" spans="1:8" x14ac:dyDescent="0.25">
      <c r="A1518">
        <v>1517</v>
      </c>
      <c r="B1518">
        <v>6.3856481921643393E-2</v>
      </c>
      <c r="C1518" s="1">
        <v>1851</v>
      </c>
      <c r="D1518">
        <v>4.9927174876919798E-2</v>
      </c>
      <c r="E1518" s="1">
        <v>1516</v>
      </c>
      <c r="F1518">
        <v>5.9160234318535003E-2</v>
      </c>
      <c r="G1518" s="1">
        <v>1471</v>
      </c>
      <c r="H1518">
        <v>4.9735118126627002E-2</v>
      </c>
    </row>
    <row r="1519" spans="1:8" x14ac:dyDescent="0.25">
      <c r="A1519">
        <v>1518</v>
      </c>
      <c r="B1519">
        <v>7.2363023808733898E-2</v>
      </c>
      <c r="C1519" s="1">
        <v>1852</v>
      </c>
      <c r="D1519">
        <v>4.92309218050557E-2</v>
      </c>
      <c r="E1519" s="1">
        <v>1517</v>
      </c>
      <c r="F1519">
        <v>5.8458194477760003E-2</v>
      </c>
      <c r="G1519" s="1">
        <v>1472</v>
      </c>
      <c r="H1519">
        <v>4.9141583816922303E-2</v>
      </c>
    </row>
    <row r="1520" spans="1:8" x14ac:dyDescent="0.25">
      <c r="A1520">
        <v>1519</v>
      </c>
      <c r="B1520">
        <v>6.7580145749134304E-2</v>
      </c>
      <c r="C1520" s="1">
        <v>1853</v>
      </c>
      <c r="D1520">
        <v>5.7969904881543403E-2</v>
      </c>
      <c r="E1520" s="1">
        <v>1518</v>
      </c>
      <c r="F1520">
        <v>5.8170536345326603E-2</v>
      </c>
      <c r="G1520" s="1">
        <v>1473</v>
      </c>
      <c r="H1520">
        <v>4.96536705341937E-2</v>
      </c>
    </row>
    <row r="1521" spans="1:8" x14ac:dyDescent="0.25">
      <c r="A1521">
        <v>1520</v>
      </c>
      <c r="B1521">
        <v>6.7637937407336896E-2</v>
      </c>
      <c r="C1521" s="1">
        <v>1854</v>
      </c>
      <c r="D1521">
        <v>4.9426362358110897E-2</v>
      </c>
      <c r="E1521" s="1">
        <v>1519</v>
      </c>
      <c r="F1521">
        <v>5.8840903463271102E-2</v>
      </c>
      <c r="G1521" s="1">
        <v>1474</v>
      </c>
      <c r="H1521">
        <v>5.3065932135969003E-2</v>
      </c>
    </row>
    <row r="1522" spans="1:8" x14ac:dyDescent="0.25">
      <c r="A1522">
        <v>1521</v>
      </c>
      <c r="B1522">
        <v>6.7635670531007594E-2</v>
      </c>
      <c r="C1522" s="1">
        <v>1855</v>
      </c>
      <c r="D1522">
        <v>4.8586031470816402E-2</v>
      </c>
      <c r="E1522" s="1">
        <v>1520</v>
      </c>
      <c r="F1522">
        <v>5.8553091119687498E-2</v>
      </c>
      <c r="G1522" s="1">
        <v>1475</v>
      </c>
      <c r="H1522">
        <v>5.3065932135969003E-2</v>
      </c>
    </row>
    <row r="1523" spans="1:8" x14ac:dyDescent="0.25">
      <c r="A1523">
        <v>1522</v>
      </c>
      <c r="B1523">
        <v>6.7601517534401495E-2</v>
      </c>
      <c r="C1523" s="1">
        <v>1856</v>
      </c>
      <c r="D1523">
        <v>5.0843541084176602E-2</v>
      </c>
      <c r="E1523" s="1">
        <v>1521</v>
      </c>
      <c r="F1523">
        <v>5.9370581652428797E-2</v>
      </c>
      <c r="G1523" s="1">
        <v>1476</v>
      </c>
      <c r="H1523">
        <v>4.9141583816922303E-2</v>
      </c>
    </row>
    <row r="1524" spans="1:8" x14ac:dyDescent="0.25">
      <c r="A1524">
        <v>1523</v>
      </c>
      <c r="B1524">
        <v>6.7590526438902995E-2</v>
      </c>
      <c r="C1524" s="1">
        <v>1857</v>
      </c>
      <c r="D1524">
        <v>5.0189415537397399E-2</v>
      </c>
      <c r="E1524" s="1">
        <v>1522</v>
      </c>
      <c r="F1524">
        <v>5.9715296084436501E-2</v>
      </c>
      <c r="G1524" s="1">
        <v>1477</v>
      </c>
      <c r="H1524">
        <v>4.8704989325612402E-2</v>
      </c>
    </row>
    <row r="1525" spans="1:8" x14ac:dyDescent="0.25">
      <c r="A1525">
        <v>1524</v>
      </c>
      <c r="B1525">
        <v>6.7581249945891195E-2</v>
      </c>
      <c r="C1525" s="1">
        <v>1858</v>
      </c>
      <c r="D1525">
        <v>4.86681021057375E-2</v>
      </c>
      <c r="E1525" s="1">
        <v>1523</v>
      </c>
      <c r="F1525">
        <v>6.0155682343150801E-2</v>
      </c>
      <c r="G1525" s="1">
        <v>1478</v>
      </c>
      <c r="H1525">
        <v>5.2459751188605901E-2</v>
      </c>
    </row>
    <row r="1526" spans="1:8" x14ac:dyDescent="0.25">
      <c r="A1526">
        <v>1525</v>
      </c>
      <c r="B1526">
        <v>6.3347145115464507E-2</v>
      </c>
      <c r="C1526" s="1">
        <v>1859</v>
      </c>
      <c r="D1526">
        <v>4.8365322334135E-2</v>
      </c>
      <c r="E1526" s="1">
        <v>1524</v>
      </c>
      <c r="F1526">
        <v>6.0175375495985901E-2</v>
      </c>
      <c r="G1526" s="1">
        <v>1479</v>
      </c>
      <c r="H1526">
        <v>4.8978100451166899E-2</v>
      </c>
    </row>
    <row r="1527" spans="1:8" x14ac:dyDescent="0.25">
      <c r="A1527">
        <v>1526</v>
      </c>
      <c r="B1527">
        <v>6.7662328516618395E-2</v>
      </c>
      <c r="C1527" s="1">
        <v>1860</v>
      </c>
      <c r="D1527">
        <v>4.8819598557383E-2</v>
      </c>
      <c r="E1527" s="1">
        <v>1525</v>
      </c>
      <c r="F1527">
        <v>5.9676409830533503E-2</v>
      </c>
      <c r="G1527" s="1">
        <v>1480</v>
      </c>
      <c r="H1527">
        <v>4.5253359409009999E-2</v>
      </c>
    </row>
    <row r="1528" spans="1:8" x14ac:dyDescent="0.25">
      <c r="A1528">
        <v>1527</v>
      </c>
      <c r="B1528">
        <v>7.1889446349985398E-2</v>
      </c>
      <c r="C1528" s="1">
        <v>1861</v>
      </c>
      <c r="D1528">
        <v>4.8446924014995597E-2</v>
      </c>
      <c r="E1528" s="1">
        <v>1526</v>
      </c>
      <c r="F1528">
        <v>5.7968315946621503E-2</v>
      </c>
      <c r="G1528" s="1">
        <v>1481</v>
      </c>
      <c r="H1528">
        <v>4.5544128786137297E-2</v>
      </c>
    </row>
    <row r="1529" spans="1:8" x14ac:dyDescent="0.25">
      <c r="A1529">
        <v>1528</v>
      </c>
      <c r="B1529">
        <v>7.1949762230889197E-2</v>
      </c>
      <c r="C1529" s="1">
        <v>1862</v>
      </c>
      <c r="D1529">
        <v>5.7516730690363997E-2</v>
      </c>
      <c r="E1529" s="1">
        <v>1527</v>
      </c>
      <c r="F1529">
        <v>5.8458194477760003E-2</v>
      </c>
      <c r="G1529" s="1">
        <v>1482</v>
      </c>
      <c r="H1529">
        <v>4.9141583816922303E-2</v>
      </c>
    </row>
    <row r="1530" spans="1:8" x14ac:dyDescent="0.25">
      <c r="A1530">
        <v>1529</v>
      </c>
      <c r="B1530">
        <v>6.7595552131646197E-2</v>
      </c>
      <c r="C1530" s="1">
        <v>1863</v>
      </c>
      <c r="D1530">
        <v>5.7275027721203901E-2</v>
      </c>
      <c r="E1530" s="1">
        <v>1528</v>
      </c>
      <c r="F1530">
        <v>5.8476989111871901E-2</v>
      </c>
      <c r="G1530" s="1">
        <v>1483</v>
      </c>
      <c r="H1530">
        <v>4.8701048673133497E-2</v>
      </c>
    </row>
    <row r="1531" spans="1:8" x14ac:dyDescent="0.25">
      <c r="A1531">
        <v>1530</v>
      </c>
      <c r="B1531">
        <v>6.8034480535095296E-2</v>
      </c>
      <c r="C1531" s="1">
        <v>1864</v>
      </c>
      <c r="D1531">
        <v>7.2132367735857697E-2</v>
      </c>
      <c r="E1531" s="1">
        <v>1529</v>
      </c>
      <c r="F1531">
        <v>5.8613559720699399E-2</v>
      </c>
      <c r="G1531" s="1">
        <v>1484</v>
      </c>
      <c r="H1531">
        <v>4.8701048673133497E-2</v>
      </c>
    </row>
    <row r="1532" spans="1:8" x14ac:dyDescent="0.25">
      <c r="A1532">
        <v>1531</v>
      </c>
      <c r="B1532">
        <v>6.34243135555978E-2</v>
      </c>
      <c r="C1532" s="1">
        <v>1865</v>
      </c>
      <c r="D1532">
        <v>7.5123132245148203E-2</v>
      </c>
      <c r="E1532" s="1">
        <v>1530</v>
      </c>
      <c r="F1532">
        <v>5.9676409830533503E-2</v>
      </c>
      <c r="G1532" s="1">
        <v>1485</v>
      </c>
      <c r="H1532">
        <v>4.8701048673133497E-2</v>
      </c>
    </row>
    <row r="1533" spans="1:8" x14ac:dyDescent="0.25">
      <c r="A1533">
        <v>1532</v>
      </c>
      <c r="B1533">
        <v>7.1551199188277306E-2</v>
      </c>
      <c r="C1533" s="1">
        <v>1866</v>
      </c>
      <c r="D1533">
        <v>6.9868328932774601E-2</v>
      </c>
      <c r="E1533" s="1">
        <v>1531</v>
      </c>
      <c r="F1533">
        <v>5.8613559720699399E-2</v>
      </c>
      <c r="G1533" s="1">
        <v>1486</v>
      </c>
      <c r="H1533">
        <v>4.8685291599644603E-2</v>
      </c>
    </row>
    <row r="1534" spans="1:8" x14ac:dyDescent="0.25">
      <c r="A1534">
        <v>1533</v>
      </c>
      <c r="B1534">
        <v>7.1536688345416294E-2</v>
      </c>
      <c r="C1534" s="1">
        <v>1867</v>
      </c>
      <c r="D1534">
        <v>7.2088572664465195E-2</v>
      </c>
      <c r="E1534" s="1">
        <v>1532</v>
      </c>
      <c r="F1534">
        <v>5.89834367590511E-2</v>
      </c>
      <c r="G1534" s="1">
        <v>1487</v>
      </c>
      <c r="H1534">
        <v>4.8142946352181797E-2</v>
      </c>
    </row>
    <row r="1535" spans="1:8" x14ac:dyDescent="0.25">
      <c r="A1535">
        <v>1534</v>
      </c>
      <c r="B1535">
        <v>6.6230656905258603E-2</v>
      </c>
      <c r="C1535" s="1">
        <v>1868</v>
      </c>
      <c r="D1535">
        <v>6.8328019814551097E-2</v>
      </c>
      <c r="E1535" s="1">
        <v>1533</v>
      </c>
      <c r="F1535">
        <v>5.7640841888437502E-2</v>
      </c>
      <c r="G1535" s="1">
        <v>1488</v>
      </c>
      <c r="H1535">
        <v>4.8720755976328203E-2</v>
      </c>
    </row>
    <row r="1536" spans="1:8" x14ac:dyDescent="0.25">
      <c r="A1536">
        <v>1535</v>
      </c>
      <c r="B1536">
        <v>7.0947445329106198E-2</v>
      </c>
      <c r="C1536" s="1">
        <v>1871</v>
      </c>
      <c r="D1536">
        <v>6.8426275542437298E-2</v>
      </c>
      <c r="E1536" s="1">
        <v>1534</v>
      </c>
      <c r="F1536">
        <v>5.7677586097953398E-2</v>
      </c>
      <c r="G1536" s="1">
        <v>1489</v>
      </c>
      <c r="H1536">
        <v>4.9141583816922303E-2</v>
      </c>
    </row>
    <row r="1537" spans="1:8" x14ac:dyDescent="0.25">
      <c r="A1537">
        <v>1536</v>
      </c>
      <c r="B1537">
        <v>6.3423912414730194E-2</v>
      </c>
      <c r="C1537" s="1">
        <v>1872</v>
      </c>
      <c r="D1537">
        <v>6.8317322952997195E-2</v>
      </c>
      <c r="E1537" s="1">
        <v>1535</v>
      </c>
      <c r="F1537">
        <v>5.89834367590511E-2</v>
      </c>
      <c r="G1537" s="1">
        <v>1490</v>
      </c>
      <c r="H1537">
        <v>4.9141583816922303E-2</v>
      </c>
    </row>
    <row r="1538" spans="1:8" x14ac:dyDescent="0.25">
      <c r="A1538">
        <v>1537</v>
      </c>
      <c r="B1538">
        <v>7.1554150156523805E-2</v>
      </c>
      <c r="C1538" s="1">
        <v>1873</v>
      </c>
      <c r="D1538">
        <v>6.9751946434814999E-2</v>
      </c>
      <c r="E1538" s="1">
        <v>1536</v>
      </c>
      <c r="F1538">
        <v>6.0661268794384902E-2</v>
      </c>
      <c r="G1538" s="1">
        <v>1491</v>
      </c>
      <c r="H1538">
        <v>4.8701048673133497E-2</v>
      </c>
    </row>
    <row r="1539" spans="1:8" x14ac:dyDescent="0.25">
      <c r="A1539">
        <v>1538</v>
      </c>
      <c r="B1539">
        <v>7.1550416314125204E-2</v>
      </c>
      <c r="C1539" s="1">
        <v>1874</v>
      </c>
      <c r="D1539">
        <v>6.8607392553185903E-2</v>
      </c>
      <c r="E1539" s="1">
        <v>1537</v>
      </c>
      <c r="F1539">
        <v>6.0641309397750198E-2</v>
      </c>
      <c r="G1539" s="1">
        <v>1492</v>
      </c>
      <c r="H1539">
        <v>4.8701048673133497E-2</v>
      </c>
    </row>
    <row r="1540" spans="1:8" x14ac:dyDescent="0.25">
      <c r="A1540">
        <v>1539</v>
      </c>
      <c r="B1540">
        <v>6.7600352241848793E-2</v>
      </c>
      <c r="C1540" s="1">
        <v>1875</v>
      </c>
      <c r="D1540">
        <v>6.8333848252447094E-2</v>
      </c>
      <c r="E1540" s="1">
        <v>1538</v>
      </c>
      <c r="F1540">
        <v>6.0661268794384902E-2</v>
      </c>
      <c r="G1540" s="1">
        <v>1493</v>
      </c>
      <c r="H1540">
        <v>4.8685291599644603E-2</v>
      </c>
    </row>
    <row r="1541" spans="1:8" x14ac:dyDescent="0.25">
      <c r="A1541">
        <v>1540</v>
      </c>
      <c r="B1541">
        <v>6.6617952968100996E-2</v>
      </c>
      <c r="C1541" s="1">
        <v>1876</v>
      </c>
      <c r="D1541">
        <v>4.7559917329552899E-2</v>
      </c>
      <c r="E1541" s="1">
        <v>1539</v>
      </c>
      <c r="F1541">
        <v>5.9160234318535003E-2</v>
      </c>
      <c r="G1541" s="1">
        <v>1494</v>
      </c>
      <c r="H1541">
        <v>4.9141583816922303E-2</v>
      </c>
    </row>
    <row r="1542" spans="1:8" x14ac:dyDescent="0.25">
      <c r="A1542">
        <v>1541</v>
      </c>
      <c r="B1542">
        <v>6.7654052011924898E-2</v>
      </c>
      <c r="C1542" s="1">
        <v>1880</v>
      </c>
      <c r="D1542">
        <v>6.2359288062447601E-2</v>
      </c>
      <c r="E1542" s="1">
        <v>1540</v>
      </c>
      <c r="F1542">
        <v>6.0661268794384902E-2</v>
      </c>
      <c r="G1542" s="1">
        <v>1495</v>
      </c>
      <c r="H1542">
        <v>4.8720755976328203E-2</v>
      </c>
    </row>
    <row r="1543" spans="1:8" x14ac:dyDescent="0.25">
      <c r="A1543">
        <v>1542</v>
      </c>
      <c r="B1543">
        <v>6.6875100177711699E-2</v>
      </c>
      <c r="C1543" s="1">
        <v>1883</v>
      </c>
      <c r="D1543">
        <v>6.8101073178984894E-2</v>
      </c>
      <c r="E1543" s="1">
        <v>1541</v>
      </c>
      <c r="F1543">
        <v>6.06862273344961E-2</v>
      </c>
      <c r="G1543" s="1">
        <v>1496</v>
      </c>
      <c r="H1543">
        <v>4.8720755976328203E-2</v>
      </c>
    </row>
    <row r="1544" spans="1:8" x14ac:dyDescent="0.25">
      <c r="A1544">
        <v>1543</v>
      </c>
      <c r="B1544">
        <v>7.1365537275492996E-2</v>
      </c>
      <c r="C1544" s="1">
        <v>1886</v>
      </c>
      <c r="D1544">
        <v>6.8206584854822394E-2</v>
      </c>
      <c r="E1544" s="1">
        <v>1542</v>
      </c>
      <c r="F1544">
        <v>5.9160234318535003E-2</v>
      </c>
      <c r="G1544" s="1">
        <v>1497</v>
      </c>
      <c r="H1544">
        <v>4.8685291599644603E-2</v>
      </c>
    </row>
    <row r="1545" spans="1:8" x14ac:dyDescent="0.25">
      <c r="A1545">
        <v>1544</v>
      </c>
      <c r="B1545">
        <v>6.7530230669275895E-2</v>
      </c>
      <c r="C1545" s="1">
        <v>1887</v>
      </c>
      <c r="D1545">
        <v>6.9453881924840102E-2</v>
      </c>
      <c r="E1545" s="1">
        <v>1543</v>
      </c>
      <c r="F1545">
        <v>5.8481689408137499E-2</v>
      </c>
      <c r="G1545" s="1">
        <v>1498</v>
      </c>
      <c r="H1545">
        <v>4.8685291599644603E-2</v>
      </c>
    </row>
    <row r="1546" spans="1:8" x14ac:dyDescent="0.25">
      <c r="A1546">
        <v>1545</v>
      </c>
      <c r="B1546">
        <v>6.6873185874224902E-2</v>
      </c>
      <c r="C1546" s="1">
        <v>1892</v>
      </c>
      <c r="D1546">
        <v>6.4712091873541405E-2</v>
      </c>
      <c r="E1546" s="1">
        <v>1544</v>
      </c>
      <c r="F1546">
        <v>6.0641309397750198E-2</v>
      </c>
      <c r="G1546" s="1">
        <v>1499</v>
      </c>
      <c r="H1546">
        <v>4.8685291599644603E-2</v>
      </c>
    </row>
    <row r="1547" spans="1:8" x14ac:dyDescent="0.25">
      <c r="A1547">
        <v>1546</v>
      </c>
      <c r="B1547">
        <v>6.3342289591764703E-2</v>
      </c>
      <c r="C1547" s="1">
        <v>1893</v>
      </c>
      <c r="D1547">
        <v>6.8286234149180794E-2</v>
      </c>
      <c r="E1547" s="1">
        <v>1545</v>
      </c>
      <c r="F1547">
        <v>6.0641309397750198E-2</v>
      </c>
      <c r="G1547" s="1">
        <v>1500</v>
      </c>
      <c r="H1547">
        <v>4.8701048673133497E-2</v>
      </c>
    </row>
    <row r="1548" spans="1:8" x14ac:dyDescent="0.25">
      <c r="A1548">
        <v>1547</v>
      </c>
      <c r="B1548">
        <v>6.3343090458616205E-2</v>
      </c>
      <c r="C1548" s="1">
        <v>1894</v>
      </c>
      <c r="D1548">
        <v>6.4443392605027003E-2</v>
      </c>
      <c r="E1548" s="1">
        <v>1546</v>
      </c>
      <c r="F1548">
        <v>6.0072089288340402E-2</v>
      </c>
      <c r="G1548" s="1">
        <v>1501</v>
      </c>
      <c r="H1548">
        <v>4.5021471020890699E-2</v>
      </c>
    </row>
    <row r="1549" spans="1:8" x14ac:dyDescent="0.25">
      <c r="A1549">
        <v>1548</v>
      </c>
      <c r="B1549">
        <v>6.3429779536753106E-2</v>
      </c>
      <c r="C1549" s="1">
        <v>1895</v>
      </c>
      <c r="D1549">
        <v>6.8283113864988601E-2</v>
      </c>
      <c r="E1549" s="1">
        <v>1547</v>
      </c>
      <c r="F1549">
        <v>6.0155682343150801E-2</v>
      </c>
      <c r="G1549" s="1">
        <v>1502</v>
      </c>
      <c r="H1549">
        <v>4.8669543378967603E-2</v>
      </c>
    </row>
    <row r="1550" spans="1:8" x14ac:dyDescent="0.25">
      <c r="A1550">
        <v>1549</v>
      </c>
      <c r="B1550">
        <v>6.7851836397636603E-2</v>
      </c>
      <c r="C1550" s="1">
        <v>1896</v>
      </c>
      <c r="D1550">
        <v>6.4829085254304003E-2</v>
      </c>
      <c r="E1550" s="1">
        <v>1548</v>
      </c>
      <c r="F1550">
        <v>5.89834367590511E-2</v>
      </c>
      <c r="G1550" s="1">
        <v>1503</v>
      </c>
      <c r="H1550">
        <v>4.8669543378967603E-2</v>
      </c>
    </row>
    <row r="1551" spans="1:8" x14ac:dyDescent="0.25">
      <c r="A1551">
        <v>1550</v>
      </c>
      <c r="B1551">
        <v>6.71249415915849E-2</v>
      </c>
      <c r="C1551" s="1">
        <v>1899</v>
      </c>
      <c r="D1551">
        <v>6.6923438934189006E-2</v>
      </c>
      <c r="E1551" s="1">
        <v>1549</v>
      </c>
      <c r="F1551">
        <v>5.9773708192139903E-2</v>
      </c>
      <c r="G1551" s="1">
        <v>1504</v>
      </c>
      <c r="H1551">
        <v>4.4439707600012202E-2</v>
      </c>
    </row>
    <row r="1552" spans="1:8" x14ac:dyDescent="0.25">
      <c r="A1552">
        <v>1551</v>
      </c>
      <c r="B1552">
        <v>6.7005036812443797E-2</v>
      </c>
      <c r="C1552" s="1">
        <v>1900</v>
      </c>
      <c r="D1552">
        <v>6.8306912509398299E-2</v>
      </c>
      <c r="E1552" s="1">
        <v>1550</v>
      </c>
      <c r="F1552">
        <v>5.9198570929535101E-2</v>
      </c>
      <c r="G1552" s="1">
        <v>1505</v>
      </c>
      <c r="H1552">
        <v>4.5253359409009999E-2</v>
      </c>
    </row>
    <row r="1553" spans="1:8" x14ac:dyDescent="0.25">
      <c r="A1553">
        <v>1552</v>
      </c>
      <c r="B1553">
        <v>6.9565400247576195E-2</v>
      </c>
      <c r="C1553" s="1">
        <v>1901</v>
      </c>
      <c r="D1553">
        <v>6.7852256517642498E-2</v>
      </c>
      <c r="E1553" s="1">
        <v>1551</v>
      </c>
      <c r="F1553">
        <v>5.9793200991916998E-2</v>
      </c>
      <c r="G1553" s="1">
        <v>1506</v>
      </c>
      <c r="H1553">
        <v>4.5225150984837502E-2</v>
      </c>
    </row>
    <row r="1554" spans="1:8" x14ac:dyDescent="0.25">
      <c r="A1554">
        <v>1553</v>
      </c>
      <c r="B1554">
        <v>7.0943540709684394E-2</v>
      </c>
      <c r="C1554" s="1">
        <v>1902</v>
      </c>
      <c r="D1554">
        <v>6.5905050465265597E-2</v>
      </c>
      <c r="E1554" s="1">
        <v>1552</v>
      </c>
      <c r="F1554">
        <v>5.9136295837638402E-2</v>
      </c>
      <c r="G1554" s="1">
        <v>1507</v>
      </c>
      <c r="H1554">
        <v>4.5225150984837502E-2</v>
      </c>
    </row>
    <row r="1555" spans="1:8" x14ac:dyDescent="0.25">
      <c r="A1555">
        <v>1554</v>
      </c>
      <c r="B1555">
        <v>6.7569565472562501E-2</v>
      </c>
      <c r="C1555" s="1">
        <v>1903</v>
      </c>
      <c r="D1555">
        <v>6.4804318029582295E-2</v>
      </c>
      <c r="E1555" s="1">
        <v>1553</v>
      </c>
      <c r="F1555">
        <v>6.0072089288340402E-2</v>
      </c>
      <c r="G1555" s="1">
        <v>1508</v>
      </c>
      <c r="H1555">
        <v>4.5021471020890699E-2</v>
      </c>
    </row>
    <row r="1556" spans="1:8" x14ac:dyDescent="0.25">
      <c r="A1556">
        <v>1555</v>
      </c>
      <c r="B1556">
        <v>7.1552644533835502E-2</v>
      </c>
      <c r="C1556" s="1">
        <v>1904</v>
      </c>
      <c r="D1556">
        <v>6.4241660011122706E-2</v>
      </c>
      <c r="E1556" s="1">
        <v>1554</v>
      </c>
      <c r="F1556">
        <v>6.0641309397750198E-2</v>
      </c>
      <c r="G1556" s="1">
        <v>1509</v>
      </c>
      <c r="H1556">
        <v>4.5225150984837502E-2</v>
      </c>
    </row>
    <row r="1557" spans="1:8" x14ac:dyDescent="0.25">
      <c r="A1557">
        <v>1556</v>
      </c>
      <c r="B1557">
        <v>6.7570227830195506E-2</v>
      </c>
      <c r="C1557" s="1">
        <v>1905</v>
      </c>
      <c r="D1557">
        <v>6.4877910684644102E-2</v>
      </c>
      <c r="E1557" s="1">
        <v>1555</v>
      </c>
      <c r="F1557">
        <v>6.0661268794384902E-2</v>
      </c>
      <c r="G1557" s="1">
        <v>1510</v>
      </c>
      <c r="H1557">
        <v>4.51969657894601E-2</v>
      </c>
    </row>
    <row r="1558" spans="1:8" x14ac:dyDescent="0.25">
      <c r="A1558">
        <v>1557</v>
      </c>
      <c r="B1558">
        <v>6.7635912528129005E-2</v>
      </c>
      <c r="C1558" s="1">
        <v>1906</v>
      </c>
      <c r="D1558">
        <v>6.4611985977973393E-2</v>
      </c>
      <c r="E1558" s="1">
        <v>1556</v>
      </c>
      <c r="F1558">
        <v>6.0077001737905297E-2</v>
      </c>
      <c r="G1558" s="1">
        <v>1511</v>
      </c>
      <c r="H1558">
        <v>4.5558391328787001E-2</v>
      </c>
    </row>
    <row r="1559" spans="1:8" x14ac:dyDescent="0.25">
      <c r="A1559">
        <v>1558</v>
      </c>
      <c r="B1559">
        <v>6.7125160039352802E-2</v>
      </c>
      <c r="C1559" s="1">
        <v>1907</v>
      </c>
      <c r="D1559">
        <v>6.5997208290520706E-2</v>
      </c>
      <c r="E1559" s="1">
        <v>1557</v>
      </c>
      <c r="F1559">
        <v>6.0155682343150801E-2</v>
      </c>
      <c r="G1559" s="1">
        <v>1512</v>
      </c>
      <c r="H1559">
        <v>4.6875664931266797E-2</v>
      </c>
    </row>
    <row r="1560" spans="1:8" x14ac:dyDescent="0.25">
      <c r="A1560">
        <v>1559</v>
      </c>
      <c r="B1560">
        <v>6.7588422522319599E-2</v>
      </c>
      <c r="C1560" s="1">
        <v>1909</v>
      </c>
      <c r="D1560">
        <v>5.9418093880351297E-2</v>
      </c>
      <c r="E1560" s="1">
        <v>1558</v>
      </c>
      <c r="F1560">
        <v>6.0681234193833103E-2</v>
      </c>
      <c r="G1560" s="1">
        <v>1513</v>
      </c>
      <c r="H1560">
        <v>4.6875664931266797E-2</v>
      </c>
    </row>
    <row r="1561" spans="1:8" x14ac:dyDescent="0.25">
      <c r="A1561">
        <v>1560</v>
      </c>
      <c r="B1561">
        <v>6.6621152959486604E-2</v>
      </c>
      <c r="C1561" s="1">
        <v>1913</v>
      </c>
      <c r="D1561">
        <v>6.1739468636389599E-2</v>
      </c>
      <c r="E1561" s="1">
        <v>1559</v>
      </c>
      <c r="F1561">
        <v>6.4316232362820996E-2</v>
      </c>
      <c r="G1561" s="1">
        <v>1514</v>
      </c>
      <c r="H1561">
        <v>4.6875664931266797E-2</v>
      </c>
    </row>
    <row r="1562" spans="1:8" x14ac:dyDescent="0.25">
      <c r="A1562">
        <v>1561</v>
      </c>
      <c r="B1562">
        <v>6.3339236447337202E-2</v>
      </c>
      <c r="C1562" s="1">
        <v>1914</v>
      </c>
      <c r="D1562">
        <v>5.9720320867410102E-2</v>
      </c>
      <c r="E1562" s="1">
        <v>1560</v>
      </c>
      <c r="F1562">
        <v>5.9993585110862203E-2</v>
      </c>
      <c r="G1562" s="1">
        <v>1515</v>
      </c>
      <c r="H1562">
        <v>4.6875664931266797E-2</v>
      </c>
    </row>
    <row r="1563" spans="1:8" x14ac:dyDescent="0.25">
      <c r="A1563">
        <v>1562</v>
      </c>
      <c r="B1563">
        <v>6.3072704209737707E-2</v>
      </c>
      <c r="C1563" s="1">
        <v>1915</v>
      </c>
      <c r="D1563">
        <v>6.2636869032426698E-2</v>
      </c>
      <c r="E1563" s="1">
        <v>1561</v>
      </c>
      <c r="F1563">
        <v>5.94729201819384E-2</v>
      </c>
      <c r="G1563" s="1">
        <v>1516</v>
      </c>
      <c r="H1563">
        <v>4.5225150984837502E-2</v>
      </c>
    </row>
    <row r="1564" spans="1:8" x14ac:dyDescent="0.25">
      <c r="A1564">
        <v>1563</v>
      </c>
      <c r="B1564">
        <v>6.6623363905094699E-2</v>
      </c>
      <c r="C1564" s="1">
        <v>1916</v>
      </c>
      <c r="D1564">
        <v>6.0014010399999401E-2</v>
      </c>
      <c r="E1564" s="1">
        <v>1562</v>
      </c>
      <c r="F1564">
        <v>6.0052446482353097E-2</v>
      </c>
      <c r="G1564" s="1">
        <v>1517</v>
      </c>
      <c r="H1564">
        <v>4.5211054606848503E-2</v>
      </c>
    </row>
    <row r="1565" spans="1:8" x14ac:dyDescent="0.25">
      <c r="A1565">
        <v>1564</v>
      </c>
      <c r="B1565">
        <v>6.3371482474007299E-2</v>
      </c>
      <c r="C1565" s="1">
        <v>1918</v>
      </c>
      <c r="D1565">
        <v>6.3769411462675493E-2</v>
      </c>
      <c r="E1565" s="1">
        <v>1563</v>
      </c>
      <c r="F1565">
        <v>6.0175375495985901E-2</v>
      </c>
      <c r="G1565" s="1">
        <v>1518</v>
      </c>
      <c r="H1565">
        <v>5.0091965651342399E-2</v>
      </c>
    </row>
    <row r="1566" spans="1:8" x14ac:dyDescent="0.25">
      <c r="A1566">
        <v>1565</v>
      </c>
      <c r="B1566">
        <v>6.6406688448496398E-2</v>
      </c>
      <c r="C1566" s="1">
        <v>1921</v>
      </c>
      <c r="D1566">
        <v>6.2751537886964706E-2</v>
      </c>
      <c r="E1566" s="1">
        <v>1564</v>
      </c>
      <c r="F1566">
        <v>6.0175375495985901E-2</v>
      </c>
      <c r="G1566" s="1">
        <v>1519</v>
      </c>
      <c r="H1566">
        <v>4.6875664931266797E-2</v>
      </c>
    </row>
    <row r="1567" spans="1:8" x14ac:dyDescent="0.25">
      <c r="A1567">
        <v>1566</v>
      </c>
      <c r="B1567">
        <v>7.1506022497900903E-2</v>
      </c>
      <c r="C1567" s="1">
        <v>1927</v>
      </c>
      <c r="D1567">
        <v>5.66946974723593E-2</v>
      </c>
      <c r="E1567" s="1">
        <v>1565</v>
      </c>
      <c r="F1567">
        <v>5.9497085489846703E-2</v>
      </c>
      <c r="G1567" s="1">
        <v>1520</v>
      </c>
      <c r="H1567">
        <v>5.0091965651342399E-2</v>
      </c>
    </row>
    <row r="1568" spans="1:8" x14ac:dyDescent="0.25">
      <c r="A1568">
        <v>1567</v>
      </c>
      <c r="B1568">
        <v>6.78559490213132E-2</v>
      </c>
      <c r="C1568" s="1">
        <v>1928</v>
      </c>
      <c r="D1568">
        <v>5.40216203164657E-2</v>
      </c>
      <c r="E1568" s="1">
        <v>1566</v>
      </c>
      <c r="F1568">
        <v>6.0175375495985901E-2</v>
      </c>
      <c r="G1568" s="1">
        <v>1521</v>
      </c>
      <c r="H1568">
        <v>5.0091965651342399E-2</v>
      </c>
    </row>
    <row r="1569" spans="1:8" x14ac:dyDescent="0.25">
      <c r="A1569">
        <v>1568</v>
      </c>
      <c r="B1569">
        <v>6.68647770952564E-2</v>
      </c>
      <c r="C1569" s="1">
        <v>1934</v>
      </c>
      <c r="D1569">
        <v>5.3505630083253999E-2</v>
      </c>
      <c r="E1569" s="1">
        <v>1567</v>
      </c>
      <c r="F1569">
        <v>6.0661268794384902E-2</v>
      </c>
      <c r="G1569" s="1">
        <v>1522</v>
      </c>
      <c r="H1569">
        <v>4.6860730449872399E-2</v>
      </c>
    </row>
    <row r="1570" spans="1:8" x14ac:dyDescent="0.25">
      <c r="A1570">
        <v>1569</v>
      </c>
      <c r="B1570">
        <v>6.2025559947732303E-2</v>
      </c>
      <c r="C1570" s="1">
        <v>1936</v>
      </c>
      <c r="D1570">
        <v>5.4702708278929098E-2</v>
      </c>
      <c r="E1570" s="1">
        <v>1568</v>
      </c>
      <c r="F1570">
        <v>6.0175375495985901E-2</v>
      </c>
      <c r="G1570" s="1">
        <v>1523</v>
      </c>
      <c r="H1570">
        <v>4.6682153607383203E-2</v>
      </c>
    </row>
    <row r="1571" spans="1:8" x14ac:dyDescent="0.25">
      <c r="A1571">
        <v>1570</v>
      </c>
      <c r="B1571">
        <v>6.7589582195300202E-2</v>
      </c>
      <c r="C1571" s="1">
        <v>1937</v>
      </c>
      <c r="D1571">
        <v>5.3946185079520398E-2</v>
      </c>
      <c r="E1571" s="1">
        <v>1569</v>
      </c>
      <c r="F1571">
        <v>6.0155682343150801E-2</v>
      </c>
      <c r="G1571" s="1">
        <v>1524</v>
      </c>
      <c r="H1571">
        <v>4.6875664931266797E-2</v>
      </c>
    </row>
    <row r="1572" spans="1:8" x14ac:dyDescent="0.25">
      <c r="A1572">
        <v>1571</v>
      </c>
      <c r="B1572">
        <v>6.6833374908871895E-2</v>
      </c>
      <c r="C1572" s="1">
        <v>1938</v>
      </c>
      <c r="D1572">
        <v>5.13234689934828E-2</v>
      </c>
      <c r="E1572" s="1">
        <v>1570</v>
      </c>
      <c r="F1572">
        <v>5.9993585110862203E-2</v>
      </c>
      <c r="G1572" s="1">
        <v>1525</v>
      </c>
      <c r="H1572">
        <v>4.6674735256987503E-2</v>
      </c>
    </row>
    <row r="1573" spans="1:8" x14ac:dyDescent="0.25">
      <c r="A1573">
        <v>1572</v>
      </c>
      <c r="B1573">
        <v>7.1364338329896596E-2</v>
      </c>
      <c r="C1573" s="1">
        <v>1939</v>
      </c>
      <c r="D1573">
        <v>5.1726512894129398E-2</v>
      </c>
      <c r="E1573" s="1">
        <v>1571</v>
      </c>
      <c r="F1573">
        <v>6.0175375495985901E-2</v>
      </c>
      <c r="G1573" s="1">
        <v>1526</v>
      </c>
      <c r="H1573">
        <v>4.8220563482812E-2</v>
      </c>
    </row>
    <row r="1574" spans="1:8" x14ac:dyDescent="0.25">
      <c r="A1574">
        <v>1573</v>
      </c>
      <c r="B1574">
        <v>6.6833808700638903E-2</v>
      </c>
      <c r="C1574" s="1">
        <v>1940</v>
      </c>
      <c r="D1574">
        <v>4.8944345546411798E-2</v>
      </c>
      <c r="E1574" s="1">
        <v>1572</v>
      </c>
      <c r="F1574">
        <v>6.0175375495985901E-2</v>
      </c>
      <c r="G1574" s="1">
        <v>1527</v>
      </c>
      <c r="H1574">
        <v>4.6875664931266797E-2</v>
      </c>
    </row>
    <row r="1575" spans="1:8" x14ac:dyDescent="0.25">
      <c r="A1575">
        <v>1574</v>
      </c>
      <c r="B1575">
        <v>6.7588643409740301E-2</v>
      </c>
      <c r="C1575" s="1">
        <v>1941</v>
      </c>
      <c r="D1575">
        <v>5.1014538010491002E-2</v>
      </c>
      <c r="E1575" s="1">
        <v>1573</v>
      </c>
      <c r="F1575">
        <v>6.0175375495985901E-2</v>
      </c>
      <c r="G1575" s="1">
        <v>1528</v>
      </c>
      <c r="H1575">
        <v>5.05157486446213E-2</v>
      </c>
    </row>
    <row r="1576" spans="1:8" x14ac:dyDescent="0.25">
      <c r="A1576">
        <v>1575</v>
      </c>
      <c r="B1576">
        <v>6.7121080812164696E-2</v>
      </c>
      <c r="C1576" s="1">
        <v>1942</v>
      </c>
      <c r="D1576">
        <v>7.2020682992764706E-2</v>
      </c>
      <c r="E1576" s="1">
        <v>1574</v>
      </c>
      <c r="F1576">
        <v>6.0072089288340402E-2</v>
      </c>
      <c r="G1576" s="1">
        <v>1529</v>
      </c>
      <c r="H1576">
        <v>4.9972554538823197E-2</v>
      </c>
    </row>
    <row r="1577" spans="1:8" x14ac:dyDescent="0.25">
      <c r="A1577">
        <v>1576</v>
      </c>
      <c r="B1577">
        <v>6.5437493296126303E-2</v>
      </c>
      <c r="C1577" s="1">
        <v>1943</v>
      </c>
      <c r="D1577">
        <v>4.9849168598791398E-2</v>
      </c>
      <c r="E1577" s="1">
        <v>1575</v>
      </c>
      <c r="F1577">
        <v>6.0766215148484598E-2</v>
      </c>
      <c r="G1577" s="1">
        <v>1530</v>
      </c>
      <c r="H1577">
        <v>4.58379116130746E-2</v>
      </c>
    </row>
    <row r="1578" spans="1:8" x14ac:dyDescent="0.25">
      <c r="A1578">
        <v>1577</v>
      </c>
      <c r="B1578">
        <v>6.7125378488357507E-2</v>
      </c>
      <c r="C1578" s="1">
        <v>1944</v>
      </c>
      <c r="D1578">
        <v>5.1512572190500899E-2</v>
      </c>
      <c r="E1578" s="1">
        <v>1576</v>
      </c>
      <c r="F1578">
        <v>6.0175375495985901E-2</v>
      </c>
      <c r="G1578" s="1">
        <v>1531</v>
      </c>
      <c r="H1578">
        <v>5.2498413912870003E-2</v>
      </c>
    </row>
    <row r="1579" spans="1:8" x14ac:dyDescent="0.25">
      <c r="A1579">
        <v>1578</v>
      </c>
      <c r="B1579">
        <v>6.7901550421564594E-2</v>
      </c>
      <c r="C1579" s="1">
        <v>1945</v>
      </c>
      <c r="D1579">
        <v>6.43877613030511E-2</v>
      </c>
      <c r="E1579" s="1">
        <v>1577</v>
      </c>
      <c r="F1579">
        <v>6.0175375495985901E-2</v>
      </c>
      <c r="G1579" s="1">
        <v>1532</v>
      </c>
      <c r="H1579">
        <v>4.9939689981581499E-2</v>
      </c>
    </row>
    <row r="1580" spans="1:8" x14ac:dyDescent="0.25">
      <c r="A1580">
        <v>1579</v>
      </c>
      <c r="B1580">
        <v>6.76362739860564E-2</v>
      </c>
      <c r="C1580" s="1">
        <v>1946</v>
      </c>
      <c r="D1580">
        <v>5.0656757841185902E-2</v>
      </c>
      <c r="E1580" s="1">
        <v>1578</v>
      </c>
      <c r="F1580">
        <v>6.0195079881828699E-2</v>
      </c>
      <c r="G1580" s="1">
        <v>1533</v>
      </c>
      <c r="H1580">
        <v>4.6585873827152999E-2</v>
      </c>
    </row>
    <row r="1581" spans="1:8" x14ac:dyDescent="0.25">
      <c r="A1581">
        <v>1580</v>
      </c>
      <c r="B1581">
        <v>6.7586600249054801E-2</v>
      </c>
      <c r="C1581" s="1">
        <v>1948</v>
      </c>
      <c r="D1581">
        <v>4.90624521441788E-2</v>
      </c>
      <c r="E1581" s="1">
        <v>1579</v>
      </c>
      <c r="F1581">
        <v>6.0806278044831803E-2</v>
      </c>
      <c r="G1581" s="1">
        <v>1534</v>
      </c>
      <c r="H1581">
        <v>4.6674735256987503E-2</v>
      </c>
    </row>
    <row r="1582" spans="1:8" x14ac:dyDescent="0.25">
      <c r="A1582">
        <v>1581</v>
      </c>
      <c r="B1582">
        <v>6.5575246917275898E-2</v>
      </c>
      <c r="C1582" s="1">
        <v>1949</v>
      </c>
      <c r="D1582">
        <v>6.7770014638282999E-2</v>
      </c>
      <c r="E1582" s="1">
        <v>1580</v>
      </c>
      <c r="F1582">
        <v>5.9993585110862203E-2</v>
      </c>
      <c r="G1582" s="1">
        <v>1535</v>
      </c>
      <c r="H1582">
        <v>4.6659904671107998E-2</v>
      </c>
    </row>
    <row r="1583" spans="1:8" x14ac:dyDescent="0.25">
      <c r="A1583">
        <v>1582</v>
      </c>
      <c r="B1583">
        <v>6.7127028305856096E-2</v>
      </c>
      <c r="C1583" s="1">
        <v>1951</v>
      </c>
      <c r="D1583">
        <v>6.8215563003877502E-2</v>
      </c>
      <c r="E1583" s="1">
        <v>1581</v>
      </c>
      <c r="F1583">
        <v>5.9993585110862203E-2</v>
      </c>
      <c r="G1583" s="1">
        <v>1536</v>
      </c>
      <c r="H1583">
        <v>4.9972554538823197E-2</v>
      </c>
    </row>
    <row r="1584" spans="1:8" x14ac:dyDescent="0.25">
      <c r="A1584">
        <v>1583</v>
      </c>
      <c r="B1584">
        <v>6.6864994072895395E-2</v>
      </c>
      <c r="C1584" s="1">
        <v>1952</v>
      </c>
      <c r="D1584">
        <v>5.1108498877811999E-2</v>
      </c>
      <c r="E1584" s="1">
        <v>1582</v>
      </c>
      <c r="F1584">
        <v>6.1320925213332003E-2</v>
      </c>
      <c r="G1584" s="1">
        <v>1537</v>
      </c>
      <c r="H1584">
        <v>5.2520723123486199E-2</v>
      </c>
    </row>
    <row r="1585" spans="1:8" x14ac:dyDescent="0.25">
      <c r="A1585">
        <v>1584</v>
      </c>
      <c r="B1585">
        <v>6.3323524282405896E-2</v>
      </c>
      <c r="C1585" s="1">
        <v>1953</v>
      </c>
      <c r="D1585">
        <v>4.8932641240914197E-2</v>
      </c>
      <c r="E1585" s="1">
        <v>1583</v>
      </c>
      <c r="F1585">
        <v>6.0072089288340402E-2</v>
      </c>
      <c r="G1585" s="1">
        <v>1538</v>
      </c>
      <c r="H1585">
        <v>5.2520723123486199E-2</v>
      </c>
    </row>
    <row r="1586" spans="1:8" x14ac:dyDescent="0.25">
      <c r="A1586">
        <v>1585</v>
      </c>
      <c r="B1586">
        <v>6.6887403604321896E-2</v>
      </c>
      <c r="C1586" s="1">
        <v>1955</v>
      </c>
      <c r="D1586">
        <v>5.11710705463694E-2</v>
      </c>
      <c r="E1586" s="1">
        <v>1584</v>
      </c>
      <c r="F1586">
        <v>5.9993585110862203E-2</v>
      </c>
      <c r="G1586" s="1">
        <v>1539</v>
      </c>
      <c r="H1586">
        <v>4.9956117548599702E-2</v>
      </c>
    </row>
    <row r="1587" spans="1:8" x14ac:dyDescent="0.25">
      <c r="A1587">
        <v>1586</v>
      </c>
      <c r="B1587">
        <v>6.7533626077733805E-2</v>
      </c>
      <c r="C1587" s="1">
        <v>1960</v>
      </c>
      <c r="D1587">
        <v>6.9907724739632901E-2</v>
      </c>
      <c r="E1587" s="1">
        <v>1585</v>
      </c>
      <c r="F1587">
        <v>5.9934824113418703E-2</v>
      </c>
      <c r="G1587" s="1">
        <v>1540</v>
      </c>
      <c r="H1587">
        <v>5.2117189077709999E-2</v>
      </c>
    </row>
    <row r="1588" spans="1:8" x14ac:dyDescent="0.25">
      <c r="A1588">
        <v>1587</v>
      </c>
      <c r="B1588">
        <v>6.34243135555978E-2</v>
      </c>
      <c r="C1588" s="1">
        <v>1963</v>
      </c>
      <c r="D1588">
        <v>4.8737542073996103E-2</v>
      </c>
      <c r="E1588" s="1">
        <v>1586</v>
      </c>
      <c r="F1588">
        <v>6.0052446482353097E-2</v>
      </c>
      <c r="G1588" s="1">
        <v>1541</v>
      </c>
      <c r="H1588">
        <v>5.2152452457931299E-2</v>
      </c>
    </row>
    <row r="1589" spans="1:8" x14ac:dyDescent="0.25">
      <c r="A1589">
        <v>1588</v>
      </c>
      <c r="B1589">
        <v>6.5854717032840904E-2</v>
      </c>
      <c r="C1589" s="1">
        <v>1966</v>
      </c>
      <c r="D1589">
        <v>5.7241707270584502E-2</v>
      </c>
      <c r="E1589" s="1">
        <v>1587</v>
      </c>
      <c r="F1589">
        <v>6.0155682343150801E-2</v>
      </c>
      <c r="G1589" s="1">
        <v>1542</v>
      </c>
      <c r="H1589">
        <v>5.2498413912870003E-2</v>
      </c>
    </row>
    <row r="1590" spans="1:8" x14ac:dyDescent="0.25">
      <c r="A1590">
        <v>1589</v>
      </c>
      <c r="B1590">
        <v>6.7017737044431397E-2</v>
      </c>
      <c r="C1590" s="1">
        <v>1968</v>
      </c>
      <c r="D1590">
        <v>5.0603796639228198E-2</v>
      </c>
      <c r="E1590" s="1">
        <v>1588</v>
      </c>
      <c r="F1590">
        <v>6.0681234193833103E-2</v>
      </c>
      <c r="G1590" s="1">
        <v>1543</v>
      </c>
      <c r="H1590">
        <v>4.8240121807575802E-2</v>
      </c>
    </row>
    <row r="1591" spans="1:8" x14ac:dyDescent="0.25">
      <c r="A1591">
        <v>1590</v>
      </c>
      <c r="B1591">
        <v>6.6880580622420596E-2</v>
      </c>
      <c r="C1591" s="1">
        <v>1969</v>
      </c>
      <c r="D1591">
        <v>4.67221749630563E-2</v>
      </c>
      <c r="E1591" s="1">
        <v>1589</v>
      </c>
      <c r="F1591">
        <v>6.0661268794384902E-2</v>
      </c>
      <c r="G1591" s="1">
        <v>1544</v>
      </c>
      <c r="H1591">
        <v>4.8271441475931098E-2</v>
      </c>
    </row>
    <row r="1592" spans="1:8" x14ac:dyDescent="0.25">
      <c r="A1592">
        <v>1591</v>
      </c>
      <c r="B1592">
        <v>6.7123357882239498E-2</v>
      </c>
      <c r="C1592" s="1">
        <v>1973</v>
      </c>
      <c r="D1592">
        <v>6.8355386424155104E-2</v>
      </c>
      <c r="E1592" s="1">
        <v>1590</v>
      </c>
      <c r="F1592">
        <v>6.0175375495985901E-2</v>
      </c>
      <c r="G1592" s="1">
        <v>1545</v>
      </c>
      <c r="H1592">
        <v>4.79520114833282E-2</v>
      </c>
    </row>
    <row r="1593" spans="1:8" x14ac:dyDescent="0.25">
      <c r="A1593">
        <v>1592</v>
      </c>
      <c r="B1593">
        <v>6.6881503150288402E-2</v>
      </c>
      <c r="C1593" s="1">
        <v>1974</v>
      </c>
      <c r="D1593">
        <v>6.9747626597698106E-2</v>
      </c>
      <c r="E1593" s="1">
        <v>1591</v>
      </c>
      <c r="F1593">
        <v>5.4931027140646099E-2</v>
      </c>
      <c r="G1593" s="1">
        <v>1546</v>
      </c>
      <c r="H1593">
        <v>5.2480578519062397E-2</v>
      </c>
    </row>
    <row r="1594" spans="1:8" x14ac:dyDescent="0.25">
      <c r="A1594">
        <v>1593</v>
      </c>
      <c r="B1594">
        <v>6.86997965218481E-2</v>
      </c>
      <c r="C1594" s="1">
        <v>1975</v>
      </c>
      <c r="D1594">
        <v>7.0839991497341007E-2</v>
      </c>
      <c r="E1594" s="1">
        <v>1592</v>
      </c>
      <c r="F1594">
        <v>6.07862408394612E-2</v>
      </c>
      <c r="G1594" s="1">
        <v>1547</v>
      </c>
      <c r="H1594">
        <v>5.2498413912870003E-2</v>
      </c>
    </row>
    <row r="1595" spans="1:8" x14ac:dyDescent="0.25">
      <c r="A1595">
        <v>1594</v>
      </c>
      <c r="B1595">
        <v>6.8704447494658996E-2</v>
      </c>
      <c r="C1595" s="1">
        <v>1983</v>
      </c>
      <c r="D1595">
        <v>6.9815790128506597E-2</v>
      </c>
      <c r="E1595" s="1">
        <v>1593</v>
      </c>
      <c r="F1595">
        <v>6.07862408394612E-2</v>
      </c>
      <c r="G1595" s="1">
        <v>1548</v>
      </c>
      <c r="H1595">
        <v>5.2498413912870003E-2</v>
      </c>
    </row>
    <row r="1596" spans="1:8" x14ac:dyDescent="0.25">
      <c r="A1596">
        <v>1595</v>
      </c>
      <c r="B1596">
        <v>6.6626203660992797E-2</v>
      </c>
      <c r="C1596" s="1">
        <v>1985</v>
      </c>
      <c r="D1596">
        <v>6.8628180913704304E-2</v>
      </c>
      <c r="E1596" s="1">
        <v>1594</v>
      </c>
      <c r="F1596">
        <v>5.9993585110862203E-2</v>
      </c>
      <c r="G1596" s="1">
        <v>1549</v>
      </c>
      <c r="H1596">
        <v>5.2498413912870003E-2</v>
      </c>
    </row>
    <row r="1597" spans="1:8" x14ac:dyDescent="0.25">
      <c r="A1597">
        <v>1596</v>
      </c>
      <c r="B1597">
        <v>6.9147685327872799E-2</v>
      </c>
      <c r="C1597" s="1">
        <v>1986</v>
      </c>
      <c r="D1597">
        <v>6.5428063602894507E-2</v>
      </c>
      <c r="E1597" s="1">
        <v>1595</v>
      </c>
      <c r="F1597">
        <v>6.0175375495985901E-2</v>
      </c>
      <c r="G1597" s="1">
        <v>1550</v>
      </c>
      <c r="H1597">
        <v>4.82871088925459E-2</v>
      </c>
    </row>
    <row r="1598" spans="1:8" x14ac:dyDescent="0.25">
      <c r="A1598">
        <v>1597</v>
      </c>
      <c r="B1598">
        <v>6.8754054222745706E-2</v>
      </c>
      <c r="C1598" s="1">
        <v>1991</v>
      </c>
      <c r="D1598">
        <v>7.2022271811254604E-2</v>
      </c>
      <c r="E1598" s="1">
        <v>1596</v>
      </c>
      <c r="F1598">
        <v>6.07862408394612E-2</v>
      </c>
      <c r="G1598" s="1">
        <v>1551</v>
      </c>
      <c r="H1598">
        <v>4.8255778396462598E-2</v>
      </c>
    </row>
    <row r="1599" spans="1:8" x14ac:dyDescent="0.25">
      <c r="A1599">
        <v>1598</v>
      </c>
      <c r="B1599">
        <v>6.7931777525930298E-2</v>
      </c>
      <c r="C1599" s="1">
        <v>1995</v>
      </c>
      <c r="D1599">
        <v>6.6502359107753803E-2</v>
      </c>
      <c r="E1599" s="1">
        <v>1597</v>
      </c>
      <c r="F1599">
        <v>6.0072089288340402E-2</v>
      </c>
      <c r="G1599" s="1">
        <v>1552</v>
      </c>
      <c r="H1599">
        <v>4.8236209039772403E-2</v>
      </c>
    </row>
    <row r="1600" spans="1:8" x14ac:dyDescent="0.25">
      <c r="A1600">
        <v>1599</v>
      </c>
      <c r="B1600">
        <v>6.7590526438902995E-2</v>
      </c>
      <c r="C1600" s="1">
        <v>2001</v>
      </c>
      <c r="D1600">
        <v>7.1056923301358793E-2</v>
      </c>
      <c r="E1600" s="1">
        <v>1598</v>
      </c>
      <c r="F1600">
        <v>6.0072089288340402E-2</v>
      </c>
      <c r="G1600" s="1">
        <v>1553</v>
      </c>
      <c r="H1600">
        <v>5.2502874423985997E-2</v>
      </c>
    </row>
    <row r="1601" spans="1:8" x14ac:dyDescent="0.25">
      <c r="A1601">
        <v>1600</v>
      </c>
      <c r="B1601">
        <v>6.7012496123427107E-2</v>
      </c>
      <c r="C1601" s="1">
        <v>2002</v>
      </c>
      <c r="D1601">
        <v>7.0149039754407602E-2</v>
      </c>
      <c r="E1601" s="1">
        <v>1599</v>
      </c>
      <c r="F1601">
        <v>6.07862408394612E-2</v>
      </c>
      <c r="G1601" s="1">
        <v>1554</v>
      </c>
      <c r="H1601">
        <v>5.2011613397814099E-2</v>
      </c>
    </row>
    <row r="1602" spans="1:8" x14ac:dyDescent="0.25">
      <c r="A1602">
        <v>1601</v>
      </c>
      <c r="B1602">
        <v>6.8733113040233898E-2</v>
      </c>
      <c r="C1602" s="1">
        <v>2003</v>
      </c>
      <c r="D1602">
        <v>7.0561116140629501E-2</v>
      </c>
      <c r="E1602" s="1">
        <v>1600</v>
      </c>
      <c r="F1602">
        <v>6.0661268794384902E-2</v>
      </c>
      <c r="G1602" s="1">
        <v>1555</v>
      </c>
      <c r="H1602">
        <v>5.1994052672663597E-2</v>
      </c>
    </row>
    <row r="1603" spans="1:8" x14ac:dyDescent="0.25">
      <c r="A1603">
        <v>1602</v>
      </c>
      <c r="B1603">
        <v>6.8710006695240702E-2</v>
      </c>
      <c r="C1603" s="1">
        <v>2004</v>
      </c>
      <c r="D1603">
        <v>7.1286857155068897E-2</v>
      </c>
      <c r="E1603" s="1">
        <v>1601</v>
      </c>
      <c r="F1603">
        <v>6.0155682343150801E-2</v>
      </c>
      <c r="G1603" s="1">
        <v>1556</v>
      </c>
      <c r="H1603">
        <v>5.2152452457931299E-2</v>
      </c>
    </row>
    <row r="1604" spans="1:8" x14ac:dyDescent="0.25">
      <c r="A1604">
        <v>1603</v>
      </c>
      <c r="B1604">
        <v>6.6835381236816094E-2</v>
      </c>
      <c r="C1604" s="1">
        <v>2008</v>
      </c>
      <c r="D1604">
        <v>6.9758903417537405E-2</v>
      </c>
      <c r="E1604" s="1">
        <v>1602</v>
      </c>
      <c r="F1604">
        <v>6.0162114601013499E-2</v>
      </c>
      <c r="G1604" s="1">
        <v>1557</v>
      </c>
      <c r="H1604">
        <v>5.2117189077709999E-2</v>
      </c>
    </row>
    <row r="1605" spans="1:8" x14ac:dyDescent="0.25">
      <c r="A1605">
        <v>1604</v>
      </c>
      <c r="B1605">
        <v>6.7928689402243003E-2</v>
      </c>
      <c r="C1605" s="1">
        <v>2010</v>
      </c>
      <c r="D1605">
        <v>6.7075971846451102E-2</v>
      </c>
      <c r="E1605" s="1">
        <v>1603</v>
      </c>
      <c r="F1605">
        <v>5.9414993020940401E-2</v>
      </c>
      <c r="G1605" s="1">
        <v>1558</v>
      </c>
      <c r="H1605">
        <v>4.8204926743189797E-2</v>
      </c>
    </row>
    <row r="1606" spans="1:8" x14ac:dyDescent="0.25">
      <c r="A1606">
        <v>1605</v>
      </c>
      <c r="B1606">
        <v>6.4597346806464506E-2</v>
      </c>
      <c r="C1606" s="1">
        <v>2012</v>
      </c>
      <c r="D1606">
        <v>7.0405413807582501E-2</v>
      </c>
      <c r="E1606" s="1">
        <v>1604</v>
      </c>
      <c r="F1606">
        <v>6.0175375495985901E-2</v>
      </c>
      <c r="G1606" s="1">
        <v>1559</v>
      </c>
      <c r="H1606">
        <v>4.8045149779845801E-2</v>
      </c>
    </row>
    <row r="1607" spans="1:8" x14ac:dyDescent="0.25">
      <c r="A1607">
        <v>1606</v>
      </c>
      <c r="B1607">
        <v>6.2577164167884197E-2</v>
      </c>
      <c r="C1607" s="1">
        <v>2013</v>
      </c>
      <c r="D1607">
        <v>7.1916495640251293E-2</v>
      </c>
      <c r="E1607" s="1">
        <v>1605</v>
      </c>
      <c r="F1607">
        <v>6.0726198270887301E-2</v>
      </c>
      <c r="G1607" s="1">
        <v>1560</v>
      </c>
      <c r="H1607">
        <v>5.1407144848436899E-2</v>
      </c>
    </row>
    <row r="1608" spans="1:8" x14ac:dyDescent="0.25">
      <c r="A1608">
        <v>1607</v>
      </c>
      <c r="B1608">
        <v>6.6833374908871895E-2</v>
      </c>
      <c r="C1608" s="1">
        <v>2014</v>
      </c>
      <c r="D1608">
        <v>7.0477429029260893E-2</v>
      </c>
      <c r="E1608" s="1">
        <v>1606</v>
      </c>
      <c r="F1608">
        <v>6.0155682343150801E-2</v>
      </c>
      <c r="G1608" s="1">
        <v>1561</v>
      </c>
      <c r="H1608">
        <v>4.7509822859038098E-2</v>
      </c>
    </row>
    <row r="1609" spans="1:8" x14ac:dyDescent="0.25">
      <c r="A1609">
        <v>1608</v>
      </c>
      <c r="B1609">
        <v>6.6024172297689795E-2</v>
      </c>
      <c r="C1609" s="1">
        <v>2015</v>
      </c>
      <c r="D1609">
        <v>6.1783445626929397E-2</v>
      </c>
      <c r="E1609" s="1">
        <v>1607</v>
      </c>
      <c r="F1609">
        <v>6.0175375495985901E-2</v>
      </c>
      <c r="G1609" s="1">
        <v>1562</v>
      </c>
      <c r="H1609">
        <v>4.7525090320238703E-2</v>
      </c>
    </row>
    <row r="1610" spans="1:8" x14ac:dyDescent="0.25">
      <c r="A1610">
        <v>1609</v>
      </c>
      <c r="B1610">
        <v>6.6022897093290206E-2</v>
      </c>
      <c r="C1610" s="1">
        <v>2016</v>
      </c>
      <c r="D1610">
        <v>6.1568396176529497E-2</v>
      </c>
      <c r="E1610" s="1">
        <v>1608</v>
      </c>
      <c r="F1610">
        <v>5.9993585110862203E-2</v>
      </c>
      <c r="G1610" s="1">
        <v>1563</v>
      </c>
      <c r="H1610">
        <v>4.7525090320238703E-2</v>
      </c>
    </row>
    <row r="1611" spans="1:8" x14ac:dyDescent="0.25">
      <c r="A1611">
        <v>1610</v>
      </c>
      <c r="B1611">
        <v>6.7015001033421701E-2</v>
      </c>
      <c r="C1611" s="1">
        <v>2017</v>
      </c>
      <c r="D1611">
        <v>6.3035676160246204E-2</v>
      </c>
      <c r="E1611" s="1">
        <v>1609</v>
      </c>
      <c r="F1611">
        <v>6.0661268794384902E-2</v>
      </c>
      <c r="G1611" s="1">
        <v>1564</v>
      </c>
      <c r="H1611">
        <v>4.8255778396462598E-2</v>
      </c>
    </row>
    <row r="1612" spans="1:8" x14ac:dyDescent="0.25">
      <c r="A1612">
        <v>1611</v>
      </c>
      <c r="B1612">
        <v>6.6615437447059903E-2</v>
      </c>
      <c r="C1612" s="1">
        <v>2018</v>
      </c>
      <c r="D1612">
        <v>6.2259202031908698E-2</v>
      </c>
      <c r="E1612" s="1">
        <v>1610</v>
      </c>
      <c r="F1612">
        <v>6.0052446482353097E-2</v>
      </c>
      <c r="G1612" s="1">
        <v>1565</v>
      </c>
      <c r="H1612">
        <v>4.8045149779845801E-2</v>
      </c>
    </row>
    <row r="1613" spans="1:8" x14ac:dyDescent="0.25">
      <c r="A1613">
        <v>1612</v>
      </c>
      <c r="B1613">
        <v>6.8351634459974706E-2</v>
      </c>
      <c r="C1613" s="1">
        <v>2020</v>
      </c>
      <c r="D1613">
        <v>6.0960513866252897E-2</v>
      </c>
      <c r="E1613" s="1">
        <v>1611</v>
      </c>
      <c r="F1613">
        <v>5.9993585110862203E-2</v>
      </c>
      <c r="G1613" s="1">
        <v>1566</v>
      </c>
      <c r="H1613">
        <v>4.42286845909576E-2</v>
      </c>
    </row>
    <row r="1614" spans="1:8" x14ac:dyDescent="0.25">
      <c r="A1614">
        <v>1613</v>
      </c>
      <c r="B1614">
        <v>6.66582525977715E-2</v>
      </c>
      <c r="C1614" s="1">
        <v>2021</v>
      </c>
      <c r="D1614">
        <v>6.03267972957134E-2</v>
      </c>
      <c r="E1614" s="1">
        <v>1612</v>
      </c>
      <c r="F1614">
        <v>5.9934824113418703E-2</v>
      </c>
      <c r="G1614" s="1">
        <v>1567</v>
      </c>
      <c r="H1614">
        <v>4.4146515073350101E-2</v>
      </c>
    </row>
    <row r="1615" spans="1:8" x14ac:dyDescent="0.25">
      <c r="A1615">
        <v>1614</v>
      </c>
      <c r="B1615">
        <v>6.6836736923066006E-2</v>
      </c>
      <c r="C1615" s="1">
        <v>2023</v>
      </c>
      <c r="D1615">
        <v>6.1249793184408402E-2</v>
      </c>
      <c r="E1615" s="1">
        <v>1613</v>
      </c>
      <c r="F1615">
        <v>6.1199200460491501E-2</v>
      </c>
      <c r="G1615" s="1">
        <v>1568</v>
      </c>
      <c r="H1615">
        <v>4.7525090320238703E-2</v>
      </c>
    </row>
    <row r="1616" spans="1:8" x14ac:dyDescent="0.25">
      <c r="A1616">
        <v>1615</v>
      </c>
      <c r="B1616">
        <v>6.95674383809161E-2</v>
      </c>
      <c r="C1616" s="1">
        <v>2024</v>
      </c>
      <c r="D1616">
        <v>6.0948223449377302E-2</v>
      </c>
      <c r="E1616" s="1">
        <v>1614</v>
      </c>
      <c r="F1616">
        <v>6.0175375495985901E-2</v>
      </c>
      <c r="G1616" s="1">
        <v>1569</v>
      </c>
      <c r="H1616">
        <v>5.2117189077709999E-2</v>
      </c>
    </row>
    <row r="1617" spans="1:8" x14ac:dyDescent="0.25">
      <c r="A1617">
        <v>1616</v>
      </c>
      <c r="B1617">
        <v>6.8706953184459393E-2</v>
      </c>
      <c r="C1617" s="1">
        <v>2025</v>
      </c>
      <c r="D1617">
        <v>6.1154462469733897E-2</v>
      </c>
      <c r="E1617" s="1">
        <v>1615</v>
      </c>
      <c r="F1617">
        <v>5.9934824113418703E-2</v>
      </c>
      <c r="G1617" s="1">
        <v>1570</v>
      </c>
      <c r="H1617">
        <v>5.2152452457931299E-2</v>
      </c>
    </row>
    <row r="1618" spans="1:8" x14ac:dyDescent="0.25">
      <c r="A1618">
        <v>1617</v>
      </c>
      <c r="B1618">
        <v>6.7937680126226793E-2</v>
      </c>
      <c r="C1618" s="1">
        <v>2034</v>
      </c>
      <c r="D1618">
        <v>6.1496791431613601E-2</v>
      </c>
      <c r="E1618" s="1">
        <v>1616</v>
      </c>
      <c r="F1618">
        <v>5.9934824113418703E-2</v>
      </c>
      <c r="G1618" s="1">
        <v>1571</v>
      </c>
      <c r="H1618">
        <v>4.7509822859038098E-2</v>
      </c>
    </row>
    <row r="1619" spans="1:8" x14ac:dyDescent="0.25">
      <c r="A1619">
        <v>1618</v>
      </c>
      <c r="B1619">
        <v>6.8340331806775595E-2</v>
      </c>
      <c r="C1619" s="1">
        <v>2035</v>
      </c>
      <c r="D1619">
        <v>6.0485093121412099E-2</v>
      </c>
      <c r="E1619" s="1">
        <v>1617</v>
      </c>
      <c r="F1619">
        <v>6.0175375495985901E-2</v>
      </c>
      <c r="G1619" s="1">
        <v>1572</v>
      </c>
      <c r="H1619">
        <v>4.7341795323576102E-2</v>
      </c>
    </row>
    <row r="1620" spans="1:8" x14ac:dyDescent="0.25">
      <c r="A1620">
        <v>1619</v>
      </c>
      <c r="B1620">
        <v>6.78559490213132E-2</v>
      </c>
      <c r="C1620" s="1">
        <v>2036</v>
      </c>
      <c r="D1620">
        <v>6.1050632212947702E-2</v>
      </c>
      <c r="E1620" s="1">
        <v>1618</v>
      </c>
      <c r="F1620">
        <v>6.0661268794384902E-2</v>
      </c>
      <c r="G1620" s="1">
        <v>1573</v>
      </c>
      <c r="H1620">
        <v>4.7357008788492902E-2</v>
      </c>
    </row>
    <row r="1621" spans="1:8" x14ac:dyDescent="0.25">
      <c r="A1621">
        <v>1620</v>
      </c>
      <c r="B1621">
        <v>6.8692932178451599E-2</v>
      </c>
      <c r="C1621" s="1">
        <v>2037</v>
      </c>
      <c r="D1621">
        <v>5.7851110635150797E-2</v>
      </c>
      <c r="E1621" s="1">
        <v>1619</v>
      </c>
      <c r="F1621">
        <v>5.9993585110862203E-2</v>
      </c>
      <c r="G1621" s="1">
        <v>1574</v>
      </c>
      <c r="H1621">
        <v>4.7438536827218401E-2</v>
      </c>
    </row>
    <row r="1622" spans="1:8" x14ac:dyDescent="0.25">
      <c r="A1622">
        <v>1621</v>
      </c>
      <c r="B1622">
        <v>6.8340313619848103E-2</v>
      </c>
      <c r="C1622" s="1">
        <v>2040</v>
      </c>
      <c r="D1622">
        <v>6.0890139391589403E-2</v>
      </c>
      <c r="E1622" s="1">
        <v>1620</v>
      </c>
      <c r="F1622">
        <v>5.9497085489846703E-2</v>
      </c>
      <c r="G1622" s="1">
        <v>1575</v>
      </c>
      <c r="H1622">
        <v>4.7341795323576102E-2</v>
      </c>
    </row>
    <row r="1623" spans="1:8" x14ac:dyDescent="0.25">
      <c r="A1623">
        <v>1622</v>
      </c>
      <c r="B1623">
        <v>6.9180625432035306E-2</v>
      </c>
      <c r="C1623" s="1">
        <v>2041</v>
      </c>
      <c r="D1623">
        <v>5.6352771979329398E-2</v>
      </c>
      <c r="E1623" s="1">
        <v>1621</v>
      </c>
      <c r="F1623">
        <v>6.17656138987384E-2</v>
      </c>
      <c r="G1623" s="1">
        <v>1576</v>
      </c>
      <c r="H1623">
        <v>4.7438536827218401E-2</v>
      </c>
    </row>
    <row r="1624" spans="1:8" x14ac:dyDescent="0.25">
      <c r="A1624">
        <v>1623</v>
      </c>
      <c r="B1624">
        <v>6.8735315861799706E-2</v>
      </c>
      <c r="C1624" s="1">
        <v>2042</v>
      </c>
      <c r="D1624">
        <v>5.6152312123686203E-2</v>
      </c>
      <c r="E1624" s="1">
        <v>1622</v>
      </c>
      <c r="F1624">
        <v>5.9477751878021297E-2</v>
      </c>
      <c r="G1624" s="1">
        <v>1577</v>
      </c>
      <c r="H1624">
        <v>4.7494563902679698E-2</v>
      </c>
    </row>
    <row r="1625" spans="1:8" x14ac:dyDescent="0.25">
      <c r="A1625">
        <v>1624</v>
      </c>
      <c r="B1625">
        <v>6.9521130169629602E-2</v>
      </c>
      <c r="C1625" s="1">
        <v>2044</v>
      </c>
      <c r="D1625">
        <v>5.7378114628140998E-2</v>
      </c>
      <c r="E1625" s="1">
        <v>1623</v>
      </c>
      <c r="F1625">
        <v>5.9934824113418703E-2</v>
      </c>
      <c r="G1625" s="1">
        <v>1578</v>
      </c>
      <c r="H1625">
        <v>4.7494563902679698E-2</v>
      </c>
    </row>
    <row r="1626" spans="1:8" x14ac:dyDescent="0.25">
      <c r="A1626">
        <v>1625</v>
      </c>
      <c r="B1626">
        <v>6.9570738901011203E-2</v>
      </c>
      <c r="C1626" s="1">
        <v>2045</v>
      </c>
      <c r="D1626">
        <v>5.7259498161316903E-2</v>
      </c>
      <c r="E1626" s="1">
        <v>1624</v>
      </c>
      <c r="F1626">
        <v>6.0052446482353097E-2</v>
      </c>
      <c r="G1626" s="1">
        <v>1579</v>
      </c>
      <c r="H1626">
        <v>4.79520114833282E-2</v>
      </c>
    </row>
    <row r="1627" spans="1:8" x14ac:dyDescent="0.25">
      <c r="A1627">
        <v>1626</v>
      </c>
      <c r="B1627">
        <v>6.9554123167646101E-2</v>
      </c>
      <c r="C1627" s="1">
        <v>2046</v>
      </c>
      <c r="D1627">
        <v>5.5940491498708202E-2</v>
      </c>
      <c r="E1627" s="1">
        <v>1625</v>
      </c>
      <c r="F1627">
        <v>5.9497085489846703E-2</v>
      </c>
      <c r="G1627" s="1">
        <v>1580</v>
      </c>
      <c r="H1627">
        <v>4.7525090320238703E-2</v>
      </c>
    </row>
    <row r="1628" spans="1:8" x14ac:dyDescent="0.25">
      <c r="A1628">
        <v>1627</v>
      </c>
      <c r="B1628">
        <v>6.9553891542486604E-2</v>
      </c>
      <c r="C1628" s="1">
        <v>2047</v>
      </c>
      <c r="D1628">
        <v>5.6692721604554797E-2</v>
      </c>
      <c r="E1628" s="1">
        <v>1626</v>
      </c>
      <c r="F1628">
        <v>6.0072089288340402E-2</v>
      </c>
      <c r="G1628" s="1">
        <v>1581</v>
      </c>
      <c r="H1628">
        <v>4.7509822859038098E-2</v>
      </c>
    </row>
    <row r="1629" spans="1:8" x14ac:dyDescent="0.25">
      <c r="A1629">
        <v>1628</v>
      </c>
      <c r="B1629">
        <v>6.8694349903981294E-2</v>
      </c>
      <c r="C1629" s="1">
        <v>2048</v>
      </c>
      <c r="D1629">
        <v>5.31229573563608E-2</v>
      </c>
      <c r="E1629" s="1">
        <v>1627</v>
      </c>
      <c r="F1629">
        <v>6.0417518134131001E-2</v>
      </c>
      <c r="G1629" s="1">
        <v>1582</v>
      </c>
      <c r="H1629">
        <v>4.7509822859038098E-2</v>
      </c>
    </row>
    <row r="1630" spans="1:8" x14ac:dyDescent="0.25">
      <c r="A1630">
        <v>1629</v>
      </c>
      <c r="B1630">
        <v>6.8699907880533498E-2</v>
      </c>
      <c r="C1630" s="1">
        <v>2049</v>
      </c>
      <c r="D1630">
        <v>5.80115572628533E-2</v>
      </c>
      <c r="E1630" s="1">
        <v>1628</v>
      </c>
      <c r="F1630">
        <v>6.0735803435322901E-2</v>
      </c>
      <c r="G1630" s="1">
        <v>1583</v>
      </c>
      <c r="H1630">
        <v>4.7509822859038098E-2</v>
      </c>
    </row>
    <row r="1631" spans="1:8" x14ac:dyDescent="0.25">
      <c r="A1631">
        <v>1630</v>
      </c>
      <c r="B1631">
        <v>6.9142709837661701E-2</v>
      </c>
      <c r="C1631" s="1">
        <v>2050</v>
      </c>
      <c r="D1631">
        <v>5.7955268316325199E-2</v>
      </c>
      <c r="E1631" s="1">
        <v>1629</v>
      </c>
      <c r="F1631">
        <v>6.1260010038238097E-2</v>
      </c>
      <c r="G1631" s="1">
        <v>1584</v>
      </c>
      <c r="H1631">
        <v>4.7494563902679698E-2</v>
      </c>
    </row>
    <row r="1632" spans="1:8" x14ac:dyDescent="0.25">
      <c r="A1632">
        <v>1631</v>
      </c>
      <c r="B1632">
        <v>6.8681195372653797E-2</v>
      </c>
      <c r="C1632" s="1">
        <v>2051</v>
      </c>
      <c r="D1632">
        <v>5.6305798645184597E-2</v>
      </c>
      <c r="E1632" s="1">
        <v>1630</v>
      </c>
      <c r="F1632">
        <v>6.0155682343150801E-2</v>
      </c>
      <c r="G1632" s="1">
        <v>1585</v>
      </c>
      <c r="H1632">
        <v>4.7213666934689397E-2</v>
      </c>
    </row>
    <row r="1633" spans="1:8" x14ac:dyDescent="0.25">
      <c r="A1633">
        <v>1632</v>
      </c>
      <c r="B1633">
        <v>6.8731455753543697E-2</v>
      </c>
      <c r="C1633" s="1">
        <v>2052</v>
      </c>
      <c r="D1633">
        <v>5.4166154357671498E-2</v>
      </c>
      <c r="E1633" s="1">
        <v>1631</v>
      </c>
      <c r="F1633">
        <v>5.9934824113418703E-2</v>
      </c>
      <c r="G1633" s="1">
        <v>1586</v>
      </c>
      <c r="H1633">
        <v>4.93319878258318E-2</v>
      </c>
    </row>
    <row r="1634" spans="1:8" x14ac:dyDescent="0.25">
      <c r="A1634">
        <v>1633</v>
      </c>
      <c r="B1634">
        <v>6.9179649840758903E-2</v>
      </c>
      <c r="C1634" s="1">
        <v>2053</v>
      </c>
      <c r="D1634">
        <v>5.6134878056843099E-2</v>
      </c>
      <c r="E1634" s="1">
        <v>1632</v>
      </c>
      <c r="F1634">
        <v>6.0175375495985901E-2</v>
      </c>
      <c r="G1634" s="1">
        <v>1587</v>
      </c>
      <c r="H1634">
        <v>4.9348224427243001E-2</v>
      </c>
    </row>
    <row r="1635" spans="1:8" x14ac:dyDescent="0.25">
      <c r="A1635">
        <v>1634</v>
      </c>
      <c r="B1635">
        <v>6.5934975780847199E-2</v>
      </c>
      <c r="C1635" s="1">
        <v>2054</v>
      </c>
      <c r="D1635">
        <v>5.3864535084733101E-2</v>
      </c>
      <c r="E1635" s="1">
        <v>1633</v>
      </c>
      <c r="F1635">
        <v>5.9934824113418703E-2</v>
      </c>
      <c r="G1635" s="1">
        <v>1588</v>
      </c>
      <c r="H1635">
        <v>4.9699513610572503E-2</v>
      </c>
    </row>
    <row r="1636" spans="1:8" x14ac:dyDescent="0.25">
      <c r="A1636">
        <v>1635</v>
      </c>
      <c r="B1636">
        <v>6.9151772992157204E-2</v>
      </c>
      <c r="C1636" s="1">
        <v>2055</v>
      </c>
      <c r="D1636">
        <v>5.60729180292968E-2</v>
      </c>
      <c r="E1636" s="1">
        <v>1634</v>
      </c>
      <c r="F1636">
        <v>6.0155682343150801E-2</v>
      </c>
      <c r="G1636" s="1">
        <v>1589</v>
      </c>
      <c r="H1636">
        <v>4.7509822859038098E-2</v>
      </c>
    </row>
    <row r="1637" spans="1:8" x14ac:dyDescent="0.25">
      <c r="A1637">
        <v>1636</v>
      </c>
      <c r="B1637">
        <v>6.8681195372653797E-2</v>
      </c>
      <c r="C1637" s="1">
        <v>2056</v>
      </c>
      <c r="D1637">
        <v>6.5921499935239103E-2</v>
      </c>
      <c r="E1637" s="1">
        <v>1635</v>
      </c>
      <c r="F1637">
        <v>6.1719362240859797E-2</v>
      </c>
      <c r="G1637" s="1">
        <v>1590</v>
      </c>
      <c r="H1637">
        <v>4.9938771762812903E-2</v>
      </c>
    </row>
    <row r="1638" spans="1:8" x14ac:dyDescent="0.25">
      <c r="A1638">
        <v>1637</v>
      </c>
      <c r="B1638">
        <v>6.8680061567163497E-2</v>
      </c>
      <c r="C1638" s="1">
        <v>2057</v>
      </c>
      <c r="D1638">
        <v>5.4927059365678099E-2</v>
      </c>
      <c r="E1638" s="1">
        <v>1636</v>
      </c>
      <c r="F1638">
        <v>6.1719362240859797E-2</v>
      </c>
      <c r="G1638" s="1">
        <v>1591</v>
      </c>
      <c r="H1638">
        <v>4.9699513610572503E-2</v>
      </c>
    </row>
    <row r="1639" spans="1:8" x14ac:dyDescent="0.25">
      <c r="A1639">
        <v>1638</v>
      </c>
      <c r="B1639">
        <v>6.9174714864909004E-2</v>
      </c>
      <c r="C1639" s="1">
        <v>2059</v>
      </c>
      <c r="D1639">
        <v>5.3120529945827097E-2</v>
      </c>
      <c r="E1639" s="1">
        <v>1637</v>
      </c>
      <c r="F1639">
        <v>6.17656138987384E-2</v>
      </c>
      <c r="G1639" s="1">
        <v>1592</v>
      </c>
      <c r="H1639">
        <v>4.9699513610572503E-2</v>
      </c>
    </row>
    <row r="1640" spans="1:8" x14ac:dyDescent="0.25">
      <c r="A1640">
        <v>1639</v>
      </c>
      <c r="B1640">
        <v>6.8339189133633405E-2</v>
      </c>
      <c r="C1640" s="1">
        <v>2060</v>
      </c>
      <c r="D1640">
        <v>5.31754959524781E-2</v>
      </c>
      <c r="E1640" s="1">
        <v>1638</v>
      </c>
      <c r="F1640">
        <v>6.6406280902543496E-2</v>
      </c>
      <c r="G1640" s="1">
        <v>1593</v>
      </c>
      <c r="H1640">
        <v>4.93319878258318E-2</v>
      </c>
    </row>
    <row r="1641" spans="1:8" x14ac:dyDescent="0.25">
      <c r="A1641">
        <v>1640</v>
      </c>
      <c r="B1641">
        <v>6.9140588554872498E-2</v>
      </c>
      <c r="C1641" s="1">
        <v>2061</v>
      </c>
      <c r="D1641">
        <v>5.2885422866261703E-2</v>
      </c>
      <c r="E1641" s="1">
        <v>1639</v>
      </c>
      <c r="F1641">
        <v>6.3031055907787098E-2</v>
      </c>
      <c r="G1641" s="1">
        <v>1594</v>
      </c>
      <c r="H1641">
        <v>4.5437507350137803E-2</v>
      </c>
    </row>
    <row r="1642" spans="1:8" x14ac:dyDescent="0.25">
      <c r="A1642">
        <v>1641</v>
      </c>
      <c r="B1642">
        <v>6.5957043943744506E-2</v>
      </c>
      <c r="C1642" s="1">
        <v>2062</v>
      </c>
      <c r="D1642">
        <v>5.2345143098092697E-2</v>
      </c>
      <c r="E1642" s="1">
        <v>1640</v>
      </c>
      <c r="F1642">
        <v>6.2122088316673797E-2</v>
      </c>
      <c r="G1642" s="1">
        <v>1595</v>
      </c>
      <c r="H1642">
        <v>4.54518339233701E-2</v>
      </c>
    </row>
    <row r="1643" spans="1:8" x14ac:dyDescent="0.25">
      <c r="A1643">
        <v>1642</v>
      </c>
      <c r="B1643">
        <v>6.9600567633924901E-2</v>
      </c>
      <c r="C1643" s="1">
        <v>2063</v>
      </c>
      <c r="D1643">
        <v>5.2998123798536398E-2</v>
      </c>
      <c r="E1643" s="1">
        <v>1641</v>
      </c>
      <c r="F1643">
        <v>6.0726198270887301E-2</v>
      </c>
      <c r="G1643" s="1">
        <v>1596</v>
      </c>
      <c r="H1643">
        <v>4.5437507350137803E-2</v>
      </c>
    </row>
    <row r="1644" spans="1:8" x14ac:dyDescent="0.25">
      <c r="A1644">
        <v>1643</v>
      </c>
      <c r="B1644">
        <v>7.0516379472360294E-2</v>
      </c>
      <c r="C1644" s="1">
        <v>2064</v>
      </c>
      <c r="D1644">
        <v>6.6757535947780805E-2</v>
      </c>
      <c r="E1644" s="1">
        <v>1642</v>
      </c>
      <c r="F1644">
        <v>6.1806764928224601E-2</v>
      </c>
      <c r="G1644" s="1">
        <v>1597</v>
      </c>
      <c r="H1644">
        <v>4.54518339233701E-2</v>
      </c>
    </row>
    <row r="1645" spans="1:8" x14ac:dyDescent="0.25">
      <c r="A1645">
        <v>1644</v>
      </c>
      <c r="B1645">
        <v>6.9157619355682307E-2</v>
      </c>
      <c r="C1645" s="1">
        <v>2065</v>
      </c>
      <c r="D1645">
        <v>5.2348096553382302E-2</v>
      </c>
      <c r="E1645" s="1">
        <v>1643</v>
      </c>
      <c r="F1645">
        <v>6.2122088316673797E-2</v>
      </c>
      <c r="G1645" s="1">
        <v>1598</v>
      </c>
      <c r="H1645">
        <v>4.5437507350137803E-2</v>
      </c>
    </row>
    <row r="1646" spans="1:8" x14ac:dyDescent="0.25">
      <c r="A1646">
        <v>1645</v>
      </c>
      <c r="B1646">
        <v>6.83455991373461E-2</v>
      </c>
      <c r="C1646" s="1">
        <v>2066</v>
      </c>
      <c r="D1646">
        <v>5.27428633124273E-2</v>
      </c>
      <c r="E1646" s="1">
        <v>1644</v>
      </c>
      <c r="F1646">
        <v>6.1786183423209698E-2</v>
      </c>
      <c r="G1646" s="1">
        <v>1599</v>
      </c>
      <c r="H1646">
        <v>4.5437507350137803E-2</v>
      </c>
    </row>
    <row r="1647" spans="1:8" x14ac:dyDescent="0.25">
      <c r="A1647">
        <v>1646</v>
      </c>
      <c r="B1647">
        <v>6.8233836025839795E-2</v>
      </c>
      <c r="C1647" s="1">
        <v>2067</v>
      </c>
      <c r="D1647">
        <v>5.2872958961231703E-2</v>
      </c>
      <c r="E1647" s="1">
        <v>1645</v>
      </c>
      <c r="F1647">
        <v>6.1199200460491501E-2</v>
      </c>
      <c r="G1647" s="1">
        <v>1600</v>
      </c>
      <c r="H1647">
        <v>4.5351181893678899E-2</v>
      </c>
    </row>
    <row r="1648" spans="1:8" x14ac:dyDescent="0.25">
      <c r="A1648">
        <v>1647</v>
      </c>
      <c r="B1648">
        <v>6.9159285959716807E-2</v>
      </c>
      <c r="C1648" s="1">
        <v>2068</v>
      </c>
      <c r="D1648">
        <v>5.31152203585833E-2</v>
      </c>
      <c r="E1648" s="1">
        <v>1646</v>
      </c>
      <c r="F1648">
        <v>6.2122088316673797E-2</v>
      </c>
      <c r="G1648" s="1">
        <v>1601</v>
      </c>
      <c r="H1648">
        <v>4.9336046102622599E-2</v>
      </c>
    </row>
    <row r="1649" spans="1:8" x14ac:dyDescent="0.25">
      <c r="A1649">
        <v>1648</v>
      </c>
      <c r="B1649">
        <v>6.8737313855389601E-2</v>
      </c>
      <c r="C1649" s="1">
        <v>2069</v>
      </c>
      <c r="D1649">
        <v>6.5018742789131598E-2</v>
      </c>
      <c r="E1649" s="1">
        <v>1647</v>
      </c>
      <c r="F1649">
        <v>6.0175375495985901E-2</v>
      </c>
      <c r="G1649" s="1">
        <v>1602</v>
      </c>
      <c r="H1649">
        <v>5.6176467435801999E-2</v>
      </c>
    </row>
    <row r="1650" spans="1:8" x14ac:dyDescent="0.25">
      <c r="A1650">
        <v>1649</v>
      </c>
      <c r="B1650">
        <v>6.7938794054320295E-2</v>
      </c>
      <c r="C1650" s="1">
        <v>2070</v>
      </c>
      <c r="D1650">
        <v>6.4532290962710195E-2</v>
      </c>
      <c r="E1650" s="1">
        <v>1648</v>
      </c>
      <c r="F1650">
        <v>6.1199200460491501E-2</v>
      </c>
      <c r="G1650" s="1">
        <v>1603</v>
      </c>
      <c r="H1650">
        <v>5.1341908362080503E-2</v>
      </c>
    </row>
    <row r="1651" spans="1:8" x14ac:dyDescent="0.25">
      <c r="A1651">
        <v>1650</v>
      </c>
      <c r="B1651">
        <v>6.4598431791375893E-2</v>
      </c>
      <c r="C1651" s="1">
        <v>2072</v>
      </c>
      <c r="D1651">
        <v>5.2468942145364197E-2</v>
      </c>
      <c r="E1651" s="1">
        <v>1649</v>
      </c>
      <c r="F1651">
        <v>6.1138471427158898E-2</v>
      </c>
      <c r="G1651" s="1">
        <v>1604</v>
      </c>
      <c r="H1651">
        <v>5.2118693456753698E-2</v>
      </c>
    </row>
    <row r="1652" spans="1:8" x14ac:dyDescent="0.25">
      <c r="A1652">
        <v>1651</v>
      </c>
      <c r="B1652">
        <v>6.8014224633066195E-2</v>
      </c>
      <c r="C1652" s="1">
        <v>2074</v>
      </c>
      <c r="D1652">
        <v>5.1229626119203002E-2</v>
      </c>
      <c r="E1652" s="1">
        <v>1650</v>
      </c>
      <c r="F1652">
        <v>5.76874841091395E-2</v>
      </c>
      <c r="G1652" s="1">
        <v>1605</v>
      </c>
      <c r="H1652">
        <v>4.8071227248136297E-2</v>
      </c>
    </row>
    <row r="1653" spans="1:8" x14ac:dyDescent="0.25">
      <c r="A1653">
        <v>1652</v>
      </c>
      <c r="B1653">
        <v>7.0514780030442703E-2</v>
      </c>
      <c r="C1653" s="1">
        <v>2079</v>
      </c>
      <c r="D1653">
        <v>6.4996597460125705E-2</v>
      </c>
      <c r="E1653" s="1">
        <v>1651</v>
      </c>
      <c r="F1653">
        <v>5.7724561873059001E-2</v>
      </c>
      <c r="G1653" s="1">
        <v>1606</v>
      </c>
      <c r="H1653">
        <v>4.9157515856984302E-2</v>
      </c>
    </row>
    <row r="1654" spans="1:8" x14ac:dyDescent="0.25">
      <c r="A1654">
        <v>1653</v>
      </c>
      <c r="B1654">
        <v>6.9134270363316902E-2</v>
      </c>
      <c r="C1654" s="1">
        <v>2088</v>
      </c>
      <c r="D1654">
        <v>6.2915078682666797E-2</v>
      </c>
      <c r="E1654" s="1">
        <v>1652</v>
      </c>
      <c r="F1654">
        <v>6.1806764928224601E-2</v>
      </c>
      <c r="G1654" s="1">
        <v>1607</v>
      </c>
      <c r="H1654">
        <v>5.08460655261114E-2</v>
      </c>
    </row>
    <row r="1655" spans="1:8" x14ac:dyDescent="0.25">
      <c r="A1655">
        <v>1654</v>
      </c>
      <c r="B1655">
        <v>6.4544840298191297E-2</v>
      </c>
      <c r="C1655" s="1">
        <v>2090</v>
      </c>
      <c r="D1655">
        <v>6.0788883492808803E-2</v>
      </c>
      <c r="E1655" s="1">
        <v>1653</v>
      </c>
      <c r="F1655">
        <v>6.1739913495481802E-2</v>
      </c>
      <c r="G1655" s="1">
        <v>1608</v>
      </c>
      <c r="H1655">
        <v>5.0933600193213503E-2</v>
      </c>
    </row>
    <row r="1656" spans="1:8" x14ac:dyDescent="0.25">
      <c r="A1656">
        <v>1655</v>
      </c>
      <c r="B1656">
        <v>6.7937401649175597E-2</v>
      </c>
      <c r="C1656" s="1">
        <v>2104</v>
      </c>
      <c r="D1656">
        <v>7.0253755292083997E-2</v>
      </c>
      <c r="E1656" s="1">
        <v>1654</v>
      </c>
      <c r="F1656">
        <v>6.0175375495985901E-2</v>
      </c>
      <c r="G1656" s="1">
        <v>1609</v>
      </c>
      <c r="H1656">
        <v>5.1324526710277298E-2</v>
      </c>
    </row>
    <row r="1657" spans="1:8" x14ac:dyDescent="0.25">
      <c r="A1657">
        <v>1656</v>
      </c>
      <c r="B1657">
        <v>6.8711605076852006E-2</v>
      </c>
      <c r="C1657" s="1">
        <v>2107</v>
      </c>
      <c r="D1657">
        <v>7.0570579004823802E-2</v>
      </c>
      <c r="E1657" s="1">
        <v>1655</v>
      </c>
      <c r="F1657">
        <v>6.1786183423209698E-2</v>
      </c>
      <c r="G1657" s="1">
        <v>1610</v>
      </c>
      <c r="H1657">
        <v>4.7073667764885301E-2</v>
      </c>
    </row>
    <row r="1658" spans="1:8" x14ac:dyDescent="0.25">
      <c r="A1658">
        <v>1657</v>
      </c>
      <c r="B1658">
        <v>7.0516024035332497E-2</v>
      </c>
      <c r="C1658" s="1">
        <v>2108</v>
      </c>
      <c r="D1658">
        <v>7.0636352920473794E-2</v>
      </c>
      <c r="E1658" s="1">
        <v>1656</v>
      </c>
      <c r="F1658">
        <v>6.3642201713730695E-2</v>
      </c>
      <c r="G1658" s="1">
        <v>1611</v>
      </c>
      <c r="H1658">
        <v>5.1916645003226299E-2</v>
      </c>
    </row>
    <row r="1659" spans="1:8" x14ac:dyDescent="0.25">
      <c r="A1659">
        <v>1658</v>
      </c>
      <c r="B1659">
        <v>6.51269388091823E-2</v>
      </c>
      <c r="C1659" s="1">
        <v>2110</v>
      </c>
      <c r="D1659">
        <v>7.0610934789090293E-2</v>
      </c>
      <c r="E1659" s="1">
        <v>1657</v>
      </c>
      <c r="F1659">
        <v>6.3685460798006494E-2</v>
      </c>
      <c r="G1659" s="1">
        <v>1612</v>
      </c>
      <c r="H1659">
        <v>5.1324526710277298E-2</v>
      </c>
    </row>
    <row r="1660" spans="1:8" x14ac:dyDescent="0.25">
      <c r="A1660">
        <v>1659</v>
      </c>
      <c r="B1660">
        <v>6.4585586343124404E-2</v>
      </c>
      <c r="C1660" s="1">
        <v>2112</v>
      </c>
      <c r="D1660">
        <v>7.0610934789090293E-2</v>
      </c>
      <c r="E1660" s="1">
        <v>1658</v>
      </c>
      <c r="F1660">
        <v>6.2529198582501E-2</v>
      </c>
      <c r="G1660" s="1">
        <v>1613</v>
      </c>
      <c r="H1660">
        <v>5.1524133270726899E-2</v>
      </c>
    </row>
    <row r="1661" spans="1:8" x14ac:dyDescent="0.25">
      <c r="A1661">
        <v>1660</v>
      </c>
      <c r="B1661">
        <v>7.0105253135662696E-2</v>
      </c>
      <c r="C1661" s="1">
        <v>2113</v>
      </c>
      <c r="D1661">
        <v>6.9061482380373906E-2</v>
      </c>
      <c r="E1661" s="1">
        <v>1659</v>
      </c>
      <c r="F1661">
        <v>6.1138471427158898E-2</v>
      </c>
      <c r="G1661" s="1">
        <v>1614</v>
      </c>
      <c r="H1661">
        <v>5.1343342068392701E-2</v>
      </c>
    </row>
    <row r="1662" spans="1:8" x14ac:dyDescent="0.25">
      <c r="A1662">
        <v>1661</v>
      </c>
      <c r="B1662">
        <v>6.8245826479302302E-2</v>
      </c>
      <c r="C1662" s="1">
        <v>2114</v>
      </c>
      <c r="D1662">
        <v>6.9125849772292899E-2</v>
      </c>
      <c r="E1662" s="1">
        <v>1660</v>
      </c>
      <c r="F1662">
        <v>6.1138471427158898E-2</v>
      </c>
      <c r="G1662" s="1">
        <v>1615</v>
      </c>
      <c r="H1662">
        <v>5.1506689927217797E-2</v>
      </c>
    </row>
    <row r="1663" spans="1:8" x14ac:dyDescent="0.25">
      <c r="A1663">
        <v>1662</v>
      </c>
      <c r="B1663">
        <v>7.0891338112057098E-2</v>
      </c>
      <c r="C1663" s="1">
        <v>2115</v>
      </c>
      <c r="D1663">
        <v>6.2003916892194699E-2</v>
      </c>
      <c r="E1663" s="1">
        <v>1661</v>
      </c>
      <c r="F1663">
        <v>6.3690871813018995E-2</v>
      </c>
      <c r="G1663" s="1">
        <v>1616</v>
      </c>
      <c r="H1663">
        <v>4.7750351458173398E-2</v>
      </c>
    </row>
    <row r="1664" spans="1:8" x14ac:dyDescent="0.25">
      <c r="A1664">
        <v>1663</v>
      </c>
      <c r="B1664">
        <v>7.0517860493747697E-2</v>
      </c>
      <c r="C1664" s="1">
        <v>2117</v>
      </c>
      <c r="D1664">
        <v>6.8924651295949296E-2</v>
      </c>
      <c r="E1664" s="1">
        <v>1662</v>
      </c>
      <c r="F1664">
        <v>6.2571208957830998E-2</v>
      </c>
      <c r="G1664" s="1">
        <v>1617</v>
      </c>
      <c r="H1664">
        <v>4.6997200196512302E-2</v>
      </c>
    </row>
    <row r="1665" spans="1:8" x14ac:dyDescent="0.25">
      <c r="A1665">
        <v>1664</v>
      </c>
      <c r="B1665">
        <v>7.0519282325527996E-2</v>
      </c>
      <c r="C1665" s="1">
        <v>2118</v>
      </c>
      <c r="D1665">
        <v>7.0296562225833706E-2</v>
      </c>
      <c r="E1665" s="1">
        <v>1663</v>
      </c>
      <c r="F1665">
        <v>5.6881372943352E-2</v>
      </c>
      <c r="G1665" s="1">
        <v>1618</v>
      </c>
      <c r="H1665">
        <v>4.7154708014399999E-2</v>
      </c>
    </row>
    <row r="1666" spans="1:8" x14ac:dyDescent="0.25">
      <c r="A1666">
        <v>1665</v>
      </c>
      <c r="B1666">
        <v>6.3428025814849104E-2</v>
      </c>
      <c r="C1666" s="1">
        <v>2119</v>
      </c>
      <c r="D1666">
        <v>5.9891359732857197E-2</v>
      </c>
      <c r="E1666" s="1">
        <v>1664</v>
      </c>
      <c r="F1666">
        <v>6.1719362240859797E-2</v>
      </c>
      <c r="G1666" s="1">
        <v>1619</v>
      </c>
      <c r="H1666">
        <v>4.7236930786374698E-2</v>
      </c>
    </row>
    <row r="1667" spans="1:8" x14ac:dyDescent="0.25">
      <c r="A1667">
        <v>1666</v>
      </c>
      <c r="B1667">
        <v>6.9135244801631301E-2</v>
      </c>
      <c r="C1667" s="1">
        <v>2120</v>
      </c>
      <c r="D1667">
        <v>6.91229463465272E-2</v>
      </c>
      <c r="E1667" s="1">
        <v>1665</v>
      </c>
      <c r="F1667">
        <v>6.3663824805821403E-2</v>
      </c>
      <c r="G1667" s="1">
        <v>1620</v>
      </c>
      <c r="H1667">
        <v>4.8217679911713197E-2</v>
      </c>
    </row>
    <row r="1668" spans="1:8" x14ac:dyDescent="0.25">
      <c r="A1668">
        <v>1667</v>
      </c>
      <c r="B1668">
        <v>6.6371754438774702E-2</v>
      </c>
      <c r="C1668" s="1">
        <v>2121</v>
      </c>
      <c r="D1668">
        <v>6.1950640751622099E-2</v>
      </c>
      <c r="E1668" s="1">
        <v>1666</v>
      </c>
      <c r="F1668">
        <v>6.3598994184605295E-2</v>
      </c>
      <c r="G1668" s="1">
        <v>1621</v>
      </c>
      <c r="H1668">
        <v>4.72407436504877E-2</v>
      </c>
    </row>
    <row r="1669" spans="1:8" x14ac:dyDescent="0.25">
      <c r="A1669">
        <v>1668</v>
      </c>
      <c r="B1669">
        <v>6.5692247169486295E-2</v>
      </c>
      <c r="C1669" s="1">
        <v>2122</v>
      </c>
      <c r="D1669">
        <v>6.1401245316896398E-2</v>
      </c>
      <c r="E1669" s="1">
        <v>1667</v>
      </c>
      <c r="F1669">
        <v>6.3685460798006494E-2</v>
      </c>
      <c r="G1669" s="1">
        <v>1622</v>
      </c>
      <c r="H1669">
        <v>4.72407436504877E-2</v>
      </c>
    </row>
    <row r="1670" spans="1:8" x14ac:dyDescent="0.25">
      <c r="A1670">
        <v>1669</v>
      </c>
      <c r="B1670">
        <v>7.0900300587234996E-2</v>
      </c>
      <c r="C1670" s="1">
        <v>2123</v>
      </c>
      <c r="D1670">
        <v>6.20648881054175E-2</v>
      </c>
      <c r="E1670" s="1">
        <v>1668</v>
      </c>
      <c r="F1670">
        <v>6.3690871813018995E-2</v>
      </c>
      <c r="G1670" s="1">
        <v>1623</v>
      </c>
      <c r="H1670">
        <v>4.72407436504877E-2</v>
      </c>
    </row>
    <row r="1671" spans="1:8" x14ac:dyDescent="0.25">
      <c r="A1671">
        <v>1670</v>
      </c>
      <c r="B1671">
        <v>6.8034871521663001E-2</v>
      </c>
      <c r="C1671" s="1">
        <v>2124</v>
      </c>
      <c r="D1671">
        <v>5.9896612324205803E-2</v>
      </c>
      <c r="E1671" s="1">
        <v>1669</v>
      </c>
      <c r="F1671">
        <v>6.3620591510424304E-2</v>
      </c>
      <c r="G1671" s="1">
        <v>1624</v>
      </c>
      <c r="H1671">
        <v>4.72407436504877E-2</v>
      </c>
    </row>
    <row r="1672" spans="1:8" x14ac:dyDescent="0.25">
      <c r="A1672">
        <v>1671</v>
      </c>
      <c r="B1672">
        <v>6.8710517273429E-2</v>
      </c>
      <c r="C1672" s="1">
        <v>2125</v>
      </c>
      <c r="D1672">
        <v>5.7928262673957898E-2</v>
      </c>
      <c r="E1672" s="1">
        <v>1670</v>
      </c>
      <c r="F1672">
        <v>6.2205236951783198E-2</v>
      </c>
      <c r="G1672" s="1">
        <v>1625</v>
      </c>
      <c r="H1672">
        <v>4.7236930786374698E-2</v>
      </c>
    </row>
    <row r="1673" spans="1:8" x14ac:dyDescent="0.25">
      <c r="A1673">
        <v>1672</v>
      </c>
      <c r="B1673">
        <v>7.0891636829232593E-2</v>
      </c>
      <c r="C1673" s="1">
        <v>2126</v>
      </c>
      <c r="D1673">
        <v>6.1328394855718601E-2</v>
      </c>
      <c r="E1673" s="1">
        <v>1671</v>
      </c>
      <c r="F1673">
        <v>6.1786183423209698E-2</v>
      </c>
      <c r="G1673" s="1">
        <v>1626</v>
      </c>
      <c r="H1673">
        <v>4.6910835861545597E-2</v>
      </c>
    </row>
    <row r="1674" spans="1:8" x14ac:dyDescent="0.25">
      <c r="A1674">
        <v>1673</v>
      </c>
      <c r="B1674">
        <v>6.9146207335863102E-2</v>
      </c>
      <c r="C1674" s="1">
        <v>2127</v>
      </c>
      <c r="D1674">
        <v>5.9893875396991599E-2</v>
      </c>
      <c r="E1674" s="1">
        <v>1672</v>
      </c>
      <c r="F1674">
        <v>6.3685460798006494E-2</v>
      </c>
      <c r="G1674" s="1">
        <v>1627</v>
      </c>
      <c r="H1674">
        <v>4.7236930786374698E-2</v>
      </c>
    </row>
    <row r="1675" spans="1:8" x14ac:dyDescent="0.25">
      <c r="A1675">
        <v>1674</v>
      </c>
      <c r="B1675">
        <v>7.00856786215973E-2</v>
      </c>
      <c r="C1675" s="1">
        <v>2128</v>
      </c>
      <c r="D1675">
        <v>5.9896612324205803E-2</v>
      </c>
      <c r="E1675" s="1">
        <v>1673</v>
      </c>
      <c r="F1675">
        <v>6.3663824805821403E-2</v>
      </c>
      <c r="G1675" s="1">
        <v>1628</v>
      </c>
      <c r="H1675">
        <v>4.6636913298286897E-2</v>
      </c>
    </row>
    <row r="1676" spans="1:8" x14ac:dyDescent="0.25">
      <c r="A1676">
        <v>1675</v>
      </c>
      <c r="B1676">
        <v>6.91602004192505E-2</v>
      </c>
      <c r="C1676" s="1">
        <v>2129</v>
      </c>
      <c r="D1676">
        <v>6.1235581007164502E-2</v>
      </c>
      <c r="E1676" s="1">
        <v>1674</v>
      </c>
      <c r="F1676">
        <v>6.4109832972876105E-2</v>
      </c>
      <c r="G1676" s="1">
        <v>1629</v>
      </c>
      <c r="H1676">
        <v>4.6636913298286897E-2</v>
      </c>
    </row>
    <row r="1677" spans="1:8" x14ac:dyDescent="0.25">
      <c r="A1677">
        <v>1676</v>
      </c>
      <c r="B1677">
        <v>6.9271102124691494E-2</v>
      </c>
      <c r="C1677" s="1">
        <v>2130</v>
      </c>
      <c r="D1677">
        <v>5.6318214717954403E-2</v>
      </c>
      <c r="E1677" s="1">
        <v>1675</v>
      </c>
      <c r="F1677">
        <v>6.4109832972876105E-2</v>
      </c>
      <c r="G1677" s="1">
        <v>1630</v>
      </c>
      <c r="H1677">
        <v>4.72407436504877E-2</v>
      </c>
    </row>
    <row r="1678" spans="1:8" x14ac:dyDescent="0.25">
      <c r="A1678">
        <v>1677</v>
      </c>
      <c r="B1678">
        <v>6.6643184225185698E-2</v>
      </c>
      <c r="C1678" s="1">
        <v>2131</v>
      </c>
      <c r="D1678">
        <v>5.7642222647291901E-2</v>
      </c>
      <c r="E1678" s="1">
        <v>1676</v>
      </c>
      <c r="F1678">
        <v>6.3598994184605295E-2</v>
      </c>
      <c r="G1678" s="1">
        <v>1631</v>
      </c>
      <c r="H1678">
        <v>4.8467547994477202E-2</v>
      </c>
    </row>
    <row r="1679" spans="1:8" x14ac:dyDescent="0.25">
      <c r="A1679">
        <v>1678</v>
      </c>
      <c r="B1679">
        <v>6.9176551063158204E-2</v>
      </c>
      <c r="C1679" s="1">
        <v>2132</v>
      </c>
      <c r="D1679">
        <v>5.99474888713653E-2</v>
      </c>
      <c r="E1679" s="1">
        <v>1677</v>
      </c>
      <c r="F1679">
        <v>6.3642201713730695E-2</v>
      </c>
      <c r="G1679" s="1">
        <v>1632</v>
      </c>
      <c r="H1679">
        <v>4.6636913298286897E-2</v>
      </c>
    </row>
    <row r="1680" spans="1:8" x14ac:dyDescent="0.25">
      <c r="A1680">
        <v>1679</v>
      </c>
      <c r="B1680">
        <v>6.5956776697947903E-2</v>
      </c>
      <c r="C1680" s="1">
        <v>2133</v>
      </c>
      <c r="D1680">
        <v>5.8112865064603898E-2</v>
      </c>
      <c r="E1680" s="1">
        <v>1678</v>
      </c>
      <c r="F1680">
        <v>6.3598994184605295E-2</v>
      </c>
      <c r="G1680" s="1">
        <v>1633</v>
      </c>
      <c r="H1680">
        <v>4.6636913298286897E-2</v>
      </c>
    </row>
    <row r="1681" spans="1:8" x14ac:dyDescent="0.25">
      <c r="A1681">
        <v>1680</v>
      </c>
      <c r="B1681">
        <v>6.5965757187437302E-2</v>
      </c>
      <c r="C1681" s="1">
        <v>2134</v>
      </c>
      <c r="D1681">
        <v>6.2062052100596697E-2</v>
      </c>
      <c r="E1681" s="1">
        <v>1679</v>
      </c>
      <c r="F1681">
        <v>6.3642201713730695E-2</v>
      </c>
      <c r="G1681" s="1">
        <v>1634</v>
      </c>
      <c r="H1681">
        <v>4.6636913298286897E-2</v>
      </c>
    </row>
    <row r="1682" spans="1:8" x14ac:dyDescent="0.25">
      <c r="A1682">
        <v>1681</v>
      </c>
      <c r="B1682">
        <v>6.9612332916163797E-2</v>
      </c>
      <c r="C1682" s="1">
        <v>2135</v>
      </c>
      <c r="D1682">
        <v>5.7479705171884998E-2</v>
      </c>
      <c r="E1682" s="1">
        <v>1680</v>
      </c>
      <c r="F1682">
        <v>6.0595930909570099E-2</v>
      </c>
      <c r="G1682" s="1">
        <v>1635</v>
      </c>
      <c r="H1682">
        <v>4.6636913298286897E-2</v>
      </c>
    </row>
    <row r="1683" spans="1:8" x14ac:dyDescent="0.25">
      <c r="A1683">
        <v>1682</v>
      </c>
      <c r="B1683">
        <v>6.9187802324973402E-2</v>
      </c>
      <c r="C1683" s="1">
        <v>2136</v>
      </c>
      <c r="D1683">
        <v>5.63207121486686E-2</v>
      </c>
      <c r="E1683" s="1">
        <v>1681</v>
      </c>
      <c r="F1683">
        <v>6.3620591510424304E-2</v>
      </c>
      <c r="G1683" s="1">
        <v>1636</v>
      </c>
      <c r="H1683">
        <v>4.6636913298286897E-2</v>
      </c>
    </row>
    <row r="1684" spans="1:8" x14ac:dyDescent="0.25">
      <c r="A1684">
        <v>1683</v>
      </c>
      <c r="B1684">
        <v>6.60410522873561E-2</v>
      </c>
      <c r="C1684" s="1">
        <v>2137</v>
      </c>
      <c r="D1684">
        <v>5.7952620097254E-2</v>
      </c>
      <c r="E1684" s="1">
        <v>1682</v>
      </c>
      <c r="F1684">
        <v>6.41590943784381E-2</v>
      </c>
      <c r="G1684" s="1">
        <v>1637</v>
      </c>
      <c r="H1684">
        <v>4.6636913298286897E-2</v>
      </c>
    </row>
    <row r="1685" spans="1:8" x14ac:dyDescent="0.25">
      <c r="A1685">
        <v>1684</v>
      </c>
      <c r="B1685">
        <v>7.0520666728805997E-2</v>
      </c>
      <c r="C1685" s="1">
        <v>2138</v>
      </c>
      <c r="D1685">
        <v>5.97864528345598E-2</v>
      </c>
      <c r="E1685" s="1">
        <v>1683</v>
      </c>
      <c r="F1685">
        <v>6.3620591510424304E-2</v>
      </c>
      <c r="G1685" s="1">
        <v>1638</v>
      </c>
      <c r="H1685">
        <v>4.6636913298286897E-2</v>
      </c>
    </row>
    <row r="1686" spans="1:8" x14ac:dyDescent="0.25">
      <c r="A1686">
        <v>1685</v>
      </c>
      <c r="B1686">
        <v>6.9535018623516603E-2</v>
      </c>
      <c r="C1686" s="1">
        <v>2139</v>
      </c>
      <c r="D1686">
        <v>5.4659953214638103E-2</v>
      </c>
      <c r="E1686" s="1">
        <v>1684</v>
      </c>
      <c r="F1686">
        <v>6.3004476615570099E-2</v>
      </c>
      <c r="G1686" s="1">
        <v>1639</v>
      </c>
      <c r="H1686">
        <v>4.6895758614763701E-2</v>
      </c>
    </row>
    <row r="1687" spans="1:8" x14ac:dyDescent="0.25">
      <c r="A1687">
        <v>1686</v>
      </c>
      <c r="B1687">
        <v>6.5713492953503899E-2</v>
      </c>
      <c r="C1687" s="1">
        <v>2140</v>
      </c>
      <c r="D1687">
        <v>5.8008906471704202E-2</v>
      </c>
      <c r="E1687" s="1">
        <v>1685</v>
      </c>
      <c r="F1687">
        <v>6.3620591510424304E-2</v>
      </c>
      <c r="G1687" s="1">
        <v>1640</v>
      </c>
      <c r="H1687">
        <v>4.6636913298286897E-2</v>
      </c>
    </row>
    <row r="1688" spans="1:8" x14ac:dyDescent="0.25">
      <c r="A1688">
        <v>1687</v>
      </c>
      <c r="B1688">
        <v>7.0090369571897904E-2</v>
      </c>
      <c r="C1688" s="1">
        <v>2141</v>
      </c>
      <c r="D1688">
        <v>5.7431218622259E-2</v>
      </c>
      <c r="E1688" s="1">
        <v>1686</v>
      </c>
      <c r="F1688">
        <v>6.3620591510424304E-2</v>
      </c>
      <c r="G1688" s="1">
        <v>1641</v>
      </c>
      <c r="H1688">
        <v>4.6551977368182403E-2</v>
      </c>
    </row>
    <row r="1689" spans="1:8" x14ac:dyDescent="0.25">
      <c r="A1689">
        <v>1688</v>
      </c>
      <c r="B1689">
        <v>6.5938074167233504E-2</v>
      </c>
      <c r="C1689" s="1">
        <v>2143</v>
      </c>
      <c r="D1689">
        <v>5.7487373095310601E-2</v>
      </c>
      <c r="E1689" s="1">
        <v>1687</v>
      </c>
      <c r="F1689">
        <v>6.3663824805821403E-2</v>
      </c>
      <c r="G1689" s="1">
        <v>1642</v>
      </c>
      <c r="H1689">
        <v>4.6636913298286897E-2</v>
      </c>
    </row>
    <row r="1690" spans="1:8" x14ac:dyDescent="0.25">
      <c r="A1690">
        <v>1689</v>
      </c>
      <c r="B1690">
        <v>7.0516142513993005E-2</v>
      </c>
      <c r="C1690" s="1">
        <v>2144</v>
      </c>
      <c r="D1690">
        <v>5.7484746256332701E-2</v>
      </c>
      <c r="E1690" s="1">
        <v>1688</v>
      </c>
      <c r="F1690">
        <v>6.3690871813018995E-2</v>
      </c>
      <c r="G1690" s="1">
        <v>1643</v>
      </c>
      <c r="H1690">
        <v>4.6759959061244701E-2</v>
      </c>
    </row>
    <row r="1691" spans="1:8" x14ac:dyDescent="0.25">
      <c r="A1691">
        <v>1690</v>
      </c>
      <c r="B1691">
        <v>6.1578950848767799E-2</v>
      </c>
      <c r="C1691" s="1">
        <v>2145</v>
      </c>
      <c r="D1691">
        <v>5.7066509966227197E-2</v>
      </c>
      <c r="E1691" s="1">
        <v>1689</v>
      </c>
      <c r="F1691">
        <v>6.2445325843280601E-2</v>
      </c>
      <c r="G1691" s="1">
        <v>1644</v>
      </c>
      <c r="H1691">
        <v>4.6636913298286897E-2</v>
      </c>
    </row>
    <row r="1692" spans="1:8" x14ac:dyDescent="0.25">
      <c r="A1692">
        <v>1691</v>
      </c>
      <c r="B1692">
        <v>6.5082801227248299E-2</v>
      </c>
      <c r="C1692" s="1">
        <v>2146</v>
      </c>
      <c r="D1692">
        <v>5.66350578009907E-2</v>
      </c>
      <c r="E1692" s="1">
        <v>1690</v>
      </c>
      <c r="F1692">
        <v>6.3620591510424304E-2</v>
      </c>
      <c r="G1692" s="1">
        <v>1645</v>
      </c>
      <c r="H1692">
        <v>4.6636913298286897E-2</v>
      </c>
    </row>
    <row r="1693" spans="1:8" x14ac:dyDescent="0.25">
      <c r="A1693">
        <v>1692</v>
      </c>
      <c r="B1693">
        <v>6.5668837515559006E-2</v>
      </c>
      <c r="C1693" s="1">
        <v>2147</v>
      </c>
      <c r="D1693">
        <v>5.64722136596622E-2</v>
      </c>
      <c r="E1693" s="1">
        <v>1691</v>
      </c>
      <c r="F1693">
        <v>6.3642201713730695E-2</v>
      </c>
      <c r="G1693" s="1">
        <v>1646</v>
      </c>
      <c r="H1693">
        <v>4.6633179628128497E-2</v>
      </c>
    </row>
    <row r="1694" spans="1:8" x14ac:dyDescent="0.25">
      <c r="A1694">
        <v>1693</v>
      </c>
      <c r="B1694">
        <v>6.5206025877654603E-2</v>
      </c>
      <c r="C1694" s="1">
        <v>2148</v>
      </c>
      <c r="D1694">
        <v>5.4809685403789901E-2</v>
      </c>
      <c r="E1694" s="1">
        <v>1692</v>
      </c>
      <c r="F1694">
        <v>6.3620591510424304E-2</v>
      </c>
      <c r="G1694" s="1">
        <v>1647</v>
      </c>
      <c r="H1694">
        <v>4.6633179628128497E-2</v>
      </c>
    </row>
    <row r="1695" spans="1:8" x14ac:dyDescent="0.25">
      <c r="A1695">
        <v>1694</v>
      </c>
      <c r="B1695">
        <v>6.51136953020236E-2</v>
      </c>
      <c r="C1695" s="1">
        <v>2149</v>
      </c>
      <c r="D1695">
        <v>5.9950228248515799E-2</v>
      </c>
      <c r="E1695" s="1">
        <v>1693</v>
      </c>
      <c r="F1695">
        <v>6.2142857236087298E-2</v>
      </c>
      <c r="G1695" s="1">
        <v>1648</v>
      </c>
      <c r="H1695">
        <v>4.6471972973707802E-2</v>
      </c>
    </row>
    <row r="1696" spans="1:8" x14ac:dyDescent="0.25">
      <c r="A1696">
        <v>1695</v>
      </c>
      <c r="B1696">
        <v>6.7864900000665696E-2</v>
      </c>
      <c r="C1696" s="1">
        <v>2150</v>
      </c>
      <c r="D1696">
        <v>5.4269296662641797E-2</v>
      </c>
      <c r="E1696" s="1">
        <v>1694</v>
      </c>
      <c r="F1696">
        <v>6.3642201713730695E-2</v>
      </c>
      <c r="G1696" s="1">
        <v>1649</v>
      </c>
      <c r="H1696">
        <v>4.6636913298286897E-2</v>
      </c>
    </row>
    <row r="1697" spans="1:8" x14ac:dyDescent="0.25">
      <c r="A1697">
        <v>1696</v>
      </c>
      <c r="B1697">
        <v>6.5707914780159998E-2</v>
      </c>
      <c r="C1697" s="1">
        <v>2151</v>
      </c>
      <c r="D1697">
        <v>5.63049349036569E-2</v>
      </c>
      <c r="E1697" s="1">
        <v>1695</v>
      </c>
      <c r="F1697">
        <v>6.0595930909570099E-2</v>
      </c>
      <c r="G1697" s="1">
        <v>1650</v>
      </c>
      <c r="H1697">
        <v>4.6253895479801597E-2</v>
      </c>
    </row>
    <row r="1698" spans="1:8" x14ac:dyDescent="0.25">
      <c r="A1698">
        <v>1697</v>
      </c>
      <c r="B1698">
        <v>6.6089665116824695E-2</v>
      </c>
      <c r="C1698" s="1">
        <v>2152</v>
      </c>
      <c r="D1698">
        <v>5.33179538161377E-2</v>
      </c>
      <c r="E1698" s="1">
        <v>1696</v>
      </c>
      <c r="F1698">
        <v>6.3598994184605295E-2</v>
      </c>
      <c r="G1698" s="1">
        <v>1651</v>
      </c>
      <c r="H1698">
        <v>4.5430820740904598E-2</v>
      </c>
    </row>
    <row r="1699" spans="1:8" x14ac:dyDescent="0.25">
      <c r="A1699">
        <v>1698</v>
      </c>
      <c r="B1699">
        <v>6.6670882546254098E-2</v>
      </c>
      <c r="C1699" s="1">
        <v>2153</v>
      </c>
      <c r="D1699">
        <v>5.5048417807151702E-2</v>
      </c>
      <c r="E1699" s="1">
        <v>1697</v>
      </c>
      <c r="F1699">
        <v>6.3663824805821403E-2</v>
      </c>
      <c r="G1699" s="1">
        <v>1652</v>
      </c>
      <c r="H1699">
        <v>4.6129105721630301E-2</v>
      </c>
    </row>
    <row r="1700" spans="1:8" x14ac:dyDescent="0.25">
      <c r="A1700">
        <v>1699</v>
      </c>
      <c r="B1700">
        <v>7.0122503152992594E-2</v>
      </c>
      <c r="C1700" s="1">
        <v>2154</v>
      </c>
      <c r="D1700">
        <v>5.4760666875755599E-2</v>
      </c>
      <c r="E1700" s="1">
        <v>1698</v>
      </c>
      <c r="F1700">
        <v>5.9279094956934598E-2</v>
      </c>
      <c r="G1700" s="1">
        <v>1653</v>
      </c>
      <c r="H1700">
        <v>4.6129105721630301E-2</v>
      </c>
    </row>
    <row r="1701" spans="1:8" x14ac:dyDescent="0.25">
      <c r="A1701">
        <v>1700</v>
      </c>
      <c r="B1701">
        <v>6.7854977977592296E-2</v>
      </c>
      <c r="C1701" s="1">
        <v>2155</v>
      </c>
      <c r="D1701">
        <v>5.4315393333619198E-2</v>
      </c>
      <c r="E1701" s="1">
        <v>1699</v>
      </c>
      <c r="F1701">
        <v>6.3642201713730695E-2</v>
      </c>
      <c r="G1701" s="1">
        <v>1654</v>
      </c>
      <c r="H1701">
        <v>4.4946357872144502E-2</v>
      </c>
    </row>
    <row r="1702" spans="1:8" x14ac:dyDescent="0.25">
      <c r="A1702">
        <v>1701</v>
      </c>
      <c r="B1702">
        <v>7.0120815461216304E-2</v>
      </c>
      <c r="C1702" s="1">
        <v>2156</v>
      </c>
      <c r="D1702">
        <v>5.62729184511266E-2</v>
      </c>
      <c r="E1702" s="1">
        <v>1700</v>
      </c>
      <c r="F1702">
        <v>6.3690871813018995E-2</v>
      </c>
      <c r="G1702" s="1">
        <v>1655</v>
      </c>
      <c r="H1702">
        <v>4.6132799033277501E-2</v>
      </c>
    </row>
    <row r="1703" spans="1:8" x14ac:dyDescent="0.25">
      <c r="A1703">
        <v>1702</v>
      </c>
      <c r="B1703">
        <v>6.9148672971106204E-2</v>
      </c>
      <c r="C1703" s="1">
        <v>2157</v>
      </c>
      <c r="D1703">
        <v>5.3080015127309699E-2</v>
      </c>
      <c r="E1703" s="1">
        <v>1701</v>
      </c>
      <c r="F1703">
        <v>5.9259725531614502E-2</v>
      </c>
      <c r="G1703" s="1">
        <v>1656</v>
      </c>
      <c r="H1703">
        <v>4.8058061013112802E-2</v>
      </c>
    </row>
    <row r="1704" spans="1:8" x14ac:dyDescent="0.25">
      <c r="A1704">
        <v>1703</v>
      </c>
      <c r="B1704">
        <v>7.0515157107424994E-2</v>
      </c>
      <c r="C1704" s="1">
        <v>2158</v>
      </c>
      <c r="D1704">
        <v>5.3189470912696199E-2</v>
      </c>
      <c r="E1704" s="1">
        <v>1702</v>
      </c>
      <c r="F1704">
        <v>6.3180263941348097E-2</v>
      </c>
      <c r="G1704" s="1">
        <v>1657</v>
      </c>
      <c r="H1704">
        <v>4.7975133240272701E-2</v>
      </c>
    </row>
    <row r="1705" spans="1:8" x14ac:dyDescent="0.25">
      <c r="A1705">
        <v>1704</v>
      </c>
      <c r="B1705">
        <v>6.6090094021985499E-2</v>
      </c>
      <c r="C1705" s="1">
        <v>2159</v>
      </c>
      <c r="D1705">
        <v>5.32182342572904E-2</v>
      </c>
      <c r="E1705" s="1">
        <v>1703</v>
      </c>
      <c r="F1705">
        <v>6.1739913495481802E-2</v>
      </c>
      <c r="G1705" s="1">
        <v>1658</v>
      </c>
      <c r="H1705">
        <v>4.4906854442019903E-2</v>
      </c>
    </row>
    <row r="1706" spans="1:8" x14ac:dyDescent="0.25">
      <c r="A1706">
        <v>1705</v>
      </c>
      <c r="B1706">
        <v>6.5185385994439099E-2</v>
      </c>
      <c r="C1706" s="1">
        <v>2160</v>
      </c>
      <c r="D1706">
        <v>5.5577381746054699E-2</v>
      </c>
      <c r="E1706" s="1">
        <v>1704</v>
      </c>
      <c r="F1706">
        <v>5.9919241907480103E-2</v>
      </c>
      <c r="G1706" s="1">
        <v>1659</v>
      </c>
      <c r="H1706">
        <v>4.7819092567821901E-2</v>
      </c>
    </row>
    <row r="1707" spans="1:8" x14ac:dyDescent="0.25">
      <c r="A1707">
        <v>1706</v>
      </c>
      <c r="B1707">
        <v>6.5711314711755203E-2</v>
      </c>
      <c r="C1707" s="1">
        <v>2161</v>
      </c>
      <c r="D1707">
        <v>5.3300732811933302E-2</v>
      </c>
      <c r="E1707" s="1">
        <v>1705</v>
      </c>
      <c r="F1707">
        <v>6.4109832972876105E-2</v>
      </c>
      <c r="G1707" s="1">
        <v>1660</v>
      </c>
      <c r="H1707">
        <v>4.7803391723390098E-2</v>
      </c>
    </row>
    <row r="1708" spans="1:8" x14ac:dyDescent="0.25">
      <c r="A1708">
        <v>1707</v>
      </c>
      <c r="B1708">
        <v>6.47947263489798E-2</v>
      </c>
      <c r="C1708" s="1">
        <v>2162</v>
      </c>
      <c r="D1708">
        <v>5.3202242542785397E-2</v>
      </c>
      <c r="E1708" s="1">
        <v>1706</v>
      </c>
      <c r="F1708">
        <v>5.9259725531614502E-2</v>
      </c>
      <c r="G1708" s="1">
        <v>1661</v>
      </c>
      <c r="H1708">
        <v>4.80541150987795E-2</v>
      </c>
    </row>
    <row r="1709" spans="1:8" x14ac:dyDescent="0.25">
      <c r="A1709">
        <v>1708</v>
      </c>
      <c r="B1709">
        <v>6.5123274130219497E-2</v>
      </c>
      <c r="C1709" s="1">
        <v>2163</v>
      </c>
      <c r="D1709">
        <v>5.2500146360609297E-2</v>
      </c>
      <c r="E1709" s="1">
        <v>1707</v>
      </c>
      <c r="F1709">
        <v>5.9879819667929997E-2</v>
      </c>
      <c r="G1709" s="1">
        <v>1662</v>
      </c>
      <c r="H1709">
        <v>4.8194930709516699E-2</v>
      </c>
    </row>
    <row r="1710" spans="1:8" x14ac:dyDescent="0.25">
      <c r="A1710">
        <v>1709</v>
      </c>
      <c r="B1710">
        <v>6.4720786364490301E-2</v>
      </c>
      <c r="C1710" s="1">
        <v>2164</v>
      </c>
      <c r="D1710">
        <v>5.4756579858511803E-2</v>
      </c>
      <c r="E1710" s="1">
        <v>1708</v>
      </c>
      <c r="F1710">
        <v>5.8013265761980903E-2</v>
      </c>
      <c r="G1710" s="1">
        <v>1663</v>
      </c>
      <c r="H1710">
        <v>4.80541150987795E-2</v>
      </c>
    </row>
    <row r="1711" spans="1:8" x14ac:dyDescent="0.25">
      <c r="A1711">
        <v>1710</v>
      </c>
      <c r="B1711">
        <v>7.0082805685836302E-2</v>
      </c>
      <c r="C1711" s="1">
        <v>2165</v>
      </c>
      <c r="D1711">
        <v>5.2500146360609297E-2</v>
      </c>
      <c r="E1711" s="1">
        <v>1709</v>
      </c>
      <c r="F1711">
        <v>5.9919241907480103E-2</v>
      </c>
      <c r="G1711" s="1">
        <v>1664</v>
      </c>
      <c r="H1711">
        <v>4.8265194667374799E-2</v>
      </c>
    </row>
    <row r="1712" spans="1:8" x14ac:dyDescent="0.25">
      <c r="A1712">
        <v>1711</v>
      </c>
      <c r="B1712">
        <v>7.0929412454161095E-2</v>
      </c>
      <c r="C1712" s="1">
        <v>2166</v>
      </c>
      <c r="D1712">
        <v>5.1062320511385803E-2</v>
      </c>
      <c r="E1712" s="1">
        <v>1710</v>
      </c>
      <c r="F1712">
        <v>5.9879819667929997E-2</v>
      </c>
      <c r="G1712" s="1">
        <v>1665</v>
      </c>
      <c r="H1712">
        <v>4.7930792515848503E-2</v>
      </c>
    </row>
    <row r="1713" spans="1:8" x14ac:dyDescent="0.25">
      <c r="A1713">
        <v>1712</v>
      </c>
      <c r="B1713">
        <v>6.1632842985453101E-2</v>
      </c>
      <c r="C1713" s="1">
        <v>2167</v>
      </c>
      <c r="D1713">
        <v>5.3533979236771403E-2</v>
      </c>
      <c r="E1713" s="1">
        <v>1711</v>
      </c>
      <c r="F1713">
        <v>5.9879819667929997E-2</v>
      </c>
      <c r="G1713" s="1">
        <v>1666</v>
      </c>
      <c r="H1713">
        <v>4.80043048568317E-2</v>
      </c>
    </row>
    <row r="1714" spans="1:8" x14ac:dyDescent="0.25">
      <c r="A1714">
        <v>1713</v>
      </c>
      <c r="B1714">
        <v>6.2986138205144093E-2</v>
      </c>
      <c r="C1714" s="1">
        <v>2168</v>
      </c>
      <c r="D1714">
        <v>5.2409896378244301E-2</v>
      </c>
      <c r="E1714" s="1">
        <v>1712</v>
      </c>
      <c r="F1714">
        <v>5.8612064638054899E-2</v>
      </c>
      <c r="G1714" s="1">
        <v>1667</v>
      </c>
      <c r="H1714">
        <v>5.0151171523843498E-2</v>
      </c>
    </row>
    <row r="1715" spans="1:8" x14ac:dyDescent="0.25">
      <c r="A1715">
        <v>1714</v>
      </c>
      <c r="B1715">
        <v>6.5673826113344894E-2</v>
      </c>
      <c r="C1715" s="1">
        <v>2169</v>
      </c>
      <c r="D1715">
        <v>5.3391608296531501E-2</v>
      </c>
      <c r="E1715" s="1">
        <v>1713</v>
      </c>
      <c r="F1715">
        <v>5.9298475407694798E-2</v>
      </c>
      <c r="G1715" s="1">
        <v>1668</v>
      </c>
      <c r="H1715">
        <v>4.8120716803418E-2</v>
      </c>
    </row>
    <row r="1716" spans="1:8" x14ac:dyDescent="0.25">
      <c r="A1716">
        <v>1715</v>
      </c>
      <c r="B1716">
        <v>6.3975722264422899E-2</v>
      </c>
      <c r="C1716" s="1">
        <v>2170</v>
      </c>
      <c r="D1716">
        <v>5.3490113748913E-2</v>
      </c>
      <c r="E1716" s="1">
        <v>1714</v>
      </c>
      <c r="F1716">
        <v>5.9259725531614502E-2</v>
      </c>
      <c r="G1716" s="1">
        <v>1669</v>
      </c>
      <c r="H1716">
        <v>4.8124668186681901E-2</v>
      </c>
    </row>
    <row r="1717" spans="1:8" x14ac:dyDescent="0.25">
      <c r="A1717">
        <v>1716</v>
      </c>
      <c r="B1717">
        <v>6.9167816301458004E-2</v>
      </c>
      <c r="C1717" s="1">
        <v>2171</v>
      </c>
      <c r="D1717">
        <v>5.3497751707024303E-2</v>
      </c>
      <c r="E1717" s="1">
        <v>1715</v>
      </c>
      <c r="F1717">
        <v>5.9259725531614502E-2</v>
      </c>
      <c r="G1717" s="1">
        <v>1670</v>
      </c>
      <c r="H1717">
        <v>4.8038337087425498E-2</v>
      </c>
    </row>
    <row r="1718" spans="1:8" x14ac:dyDescent="0.25">
      <c r="A1718">
        <v>1717</v>
      </c>
      <c r="B1718">
        <v>6.9270872144175905E-2</v>
      </c>
      <c r="C1718" s="1">
        <v>2172</v>
      </c>
      <c r="D1718">
        <v>5.2455175147287703E-2</v>
      </c>
      <c r="E1718" s="1">
        <v>1716</v>
      </c>
      <c r="F1718">
        <v>6.2808359201182204E-2</v>
      </c>
      <c r="G1718" s="1">
        <v>1671</v>
      </c>
      <c r="H1718">
        <v>4.7065312690112798E-2</v>
      </c>
    </row>
    <row r="1719" spans="1:8" x14ac:dyDescent="0.25">
      <c r="A1719">
        <v>1718</v>
      </c>
      <c r="B1719">
        <v>7.05175859873787E-2</v>
      </c>
      <c r="C1719" s="1">
        <v>2173</v>
      </c>
      <c r="D1719">
        <v>5.0736772914777399E-2</v>
      </c>
      <c r="E1719" s="1">
        <v>1717</v>
      </c>
      <c r="F1719">
        <v>6.2813646715900895E-2</v>
      </c>
      <c r="G1719" s="1">
        <v>1672</v>
      </c>
      <c r="H1719">
        <v>4.9406208169114701E-2</v>
      </c>
    </row>
    <row r="1720" spans="1:8" x14ac:dyDescent="0.25">
      <c r="A1720">
        <v>1719</v>
      </c>
      <c r="B1720">
        <v>6.9546885518605994E-2</v>
      </c>
      <c r="C1720" s="1">
        <v>2174</v>
      </c>
      <c r="D1720">
        <v>5.2690266858716202E-2</v>
      </c>
      <c r="E1720" s="1">
        <v>1718</v>
      </c>
      <c r="F1720">
        <v>5.8612064638054899E-2</v>
      </c>
      <c r="G1720" s="1">
        <v>1673</v>
      </c>
      <c r="H1720">
        <v>4.7434355589937999E-2</v>
      </c>
    </row>
    <row r="1721" spans="1:8" x14ac:dyDescent="0.25">
      <c r="A1721">
        <v>1720</v>
      </c>
      <c r="B1721">
        <v>6.9573113128624797E-2</v>
      </c>
      <c r="C1721" s="1">
        <v>2175</v>
      </c>
      <c r="D1721">
        <v>6.5437894483085193E-2</v>
      </c>
      <c r="E1721" s="1">
        <v>1719</v>
      </c>
      <c r="F1721">
        <v>5.9279094956934598E-2</v>
      </c>
      <c r="G1721" s="1">
        <v>1674</v>
      </c>
      <c r="H1721">
        <v>5.1300864487765899E-2</v>
      </c>
    </row>
    <row r="1722" spans="1:8" x14ac:dyDescent="0.25">
      <c r="A1722">
        <v>1721</v>
      </c>
      <c r="B1722">
        <v>7.0512846845377702E-2</v>
      </c>
      <c r="C1722" s="1">
        <v>2176</v>
      </c>
      <c r="D1722">
        <v>5.23886585109321E-2</v>
      </c>
      <c r="E1722" s="1">
        <v>1720</v>
      </c>
      <c r="F1722">
        <v>5.9069443149568697E-2</v>
      </c>
      <c r="G1722" s="1">
        <v>1675</v>
      </c>
      <c r="H1722">
        <v>4.7134397150119002E-2</v>
      </c>
    </row>
    <row r="1723" spans="1:8" x14ac:dyDescent="0.25">
      <c r="A1723">
        <v>1722</v>
      </c>
      <c r="B1723">
        <v>6.9161863860482495E-2</v>
      </c>
      <c r="C1723" s="1">
        <v>2177</v>
      </c>
      <c r="D1723">
        <v>5.07219222956014E-2</v>
      </c>
      <c r="E1723" s="1">
        <v>1721</v>
      </c>
      <c r="F1723">
        <v>5.9899526660188801E-2</v>
      </c>
      <c r="G1723" s="1">
        <v>1676</v>
      </c>
      <c r="H1723">
        <v>4.67098658786613E-2</v>
      </c>
    </row>
    <row r="1724" spans="1:8" x14ac:dyDescent="0.25">
      <c r="A1724">
        <v>1723</v>
      </c>
      <c r="B1724">
        <v>7.0106733561248594E-2</v>
      </c>
      <c r="C1724" s="1">
        <v>2178</v>
      </c>
      <c r="D1724">
        <v>4.7398464562018003E-2</v>
      </c>
      <c r="E1724" s="1">
        <v>1722</v>
      </c>
      <c r="F1724">
        <v>6.1091421022256898E-2</v>
      </c>
      <c r="G1724" s="1">
        <v>1677</v>
      </c>
      <c r="H1724">
        <v>4.8041724887357598E-2</v>
      </c>
    </row>
    <row r="1725" spans="1:8" x14ac:dyDescent="0.25">
      <c r="A1725">
        <v>1724</v>
      </c>
      <c r="B1725">
        <v>6.2278250568407197E-2</v>
      </c>
      <c r="C1725" s="1">
        <v>2179</v>
      </c>
      <c r="D1725">
        <v>5.25962784464305E-2</v>
      </c>
      <c r="E1725" s="1">
        <v>1723</v>
      </c>
      <c r="F1725">
        <v>6.3598994184605295E-2</v>
      </c>
      <c r="G1725" s="1">
        <v>1678</v>
      </c>
      <c r="H1725">
        <v>4.7003389047251203E-2</v>
      </c>
    </row>
    <row r="1726" spans="1:8" x14ac:dyDescent="0.25">
      <c r="A1726">
        <v>1725</v>
      </c>
      <c r="B1726">
        <v>6.9575024195217994E-2</v>
      </c>
      <c r="C1726" s="1">
        <v>2180</v>
      </c>
      <c r="D1726">
        <v>4.8637967456786203E-2</v>
      </c>
      <c r="E1726" s="1">
        <v>1724</v>
      </c>
      <c r="F1726">
        <v>5.9919241907480103E-2</v>
      </c>
      <c r="G1726" s="1">
        <v>1679</v>
      </c>
      <c r="H1726">
        <v>5.0959066158373797E-2</v>
      </c>
    </row>
    <row r="1727" spans="1:8" x14ac:dyDescent="0.25">
      <c r="A1727">
        <v>1726</v>
      </c>
      <c r="B1727">
        <v>6.8230510445456999E-2</v>
      </c>
      <c r="C1727" s="1">
        <v>2181</v>
      </c>
      <c r="D1727">
        <v>5.13986157060504E-2</v>
      </c>
      <c r="E1727" s="1">
        <v>1725</v>
      </c>
      <c r="F1727">
        <v>6.17501936086155E-2</v>
      </c>
      <c r="G1727" s="1">
        <v>1680</v>
      </c>
      <c r="H1727">
        <v>5.1376932930608202E-2</v>
      </c>
    </row>
    <row r="1728" spans="1:8" x14ac:dyDescent="0.25">
      <c r="A1728">
        <v>1727</v>
      </c>
      <c r="B1728">
        <v>7.00043194888538E-2</v>
      </c>
      <c r="C1728" s="1">
        <v>2182</v>
      </c>
      <c r="D1728">
        <v>4.8640190030895702E-2</v>
      </c>
      <c r="E1728" s="1">
        <v>1726</v>
      </c>
      <c r="F1728">
        <v>6.3025738476910301E-2</v>
      </c>
      <c r="G1728" s="1">
        <v>1681</v>
      </c>
      <c r="H1728">
        <v>5.1016062550710499E-2</v>
      </c>
    </row>
    <row r="1729" spans="1:8" x14ac:dyDescent="0.25">
      <c r="A1729">
        <v>1728</v>
      </c>
      <c r="B1729">
        <v>6.2864045770313307E-2</v>
      </c>
      <c r="C1729" s="1">
        <v>2183</v>
      </c>
      <c r="D1729">
        <v>5.0771516625775899E-2</v>
      </c>
      <c r="E1729" s="1">
        <v>1727</v>
      </c>
      <c r="F1729">
        <v>5.9279094956934598E-2</v>
      </c>
      <c r="G1729" s="1">
        <v>1682</v>
      </c>
      <c r="H1729">
        <v>5.0069739870273799E-2</v>
      </c>
    </row>
    <row r="1730" spans="1:8" x14ac:dyDescent="0.25">
      <c r="A1730">
        <v>1729</v>
      </c>
      <c r="B1730">
        <v>6.4788880305539004E-2</v>
      </c>
      <c r="C1730" s="1">
        <v>2184</v>
      </c>
      <c r="D1730">
        <v>5.0771516625775899E-2</v>
      </c>
      <c r="E1730" s="1">
        <v>1728</v>
      </c>
      <c r="F1730">
        <v>5.95367201233317E-2</v>
      </c>
      <c r="G1730" s="1">
        <v>1683</v>
      </c>
      <c r="H1730">
        <v>5.0211533796637398E-2</v>
      </c>
    </row>
    <row r="1731" spans="1:8" x14ac:dyDescent="0.25">
      <c r="A1731">
        <v>1730</v>
      </c>
      <c r="B1731">
        <v>6.511272555217E-2</v>
      </c>
      <c r="C1731" s="1">
        <v>2185</v>
      </c>
      <c r="D1731">
        <v>4.8687431724969497E-2</v>
      </c>
      <c r="E1731" s="1">
        <v>1729</v>
      </c>
      <c r="F1731">
        <v>5.8612064638054899E-2</v>
      </c>
      <c r="G1731" s="1">
        <v>1684</v>
      </c>
      <c r="H1731">
        <v>5.0197571045879102E-2</v>
      </c>
    </row>
    <row r="1732" spans="1:8" x14ac:dyDescent="0.25">
      <c r="A1732">
        <v>1731</v>
      </c>
      <c r="B1732">
        <v>6.9271102124691494E-2</v>
      </c>
      <c r="C1732" s="1">
        <v>2186</v>
      </c>
      <c r="D1732">
        <v>4.85374192967322E-2</v>
      </c>
      <c r="E1732" s="1">
        <v>1730</v>
      </c>
      <c r="F1732">
        <v>5.8884105571743402E-2</v>
      </c>
      <c r="G1732" s="1">
        <v>1685</v>
      </c>
      <c r="H1732">
        <v>5.0297976077866E-2</v>
      </c>
    </row>
    <row r="1733" spans="1:8" x14ac:dyDescent="0.25">
      <c r="A1733">
        <v>1732</v>
      </c>
      <c r="B1733">
        <v>6.9517774520698405E-2</v>
      </c>
      <c r="C1733" s="1">
        <v>2187</v>
      </c>
      <c r="D1733">
        <v>4.8643182420980598E-2</v>
      </c>
      <c r="E1733" s="1">
        <v>1731</v>
      </c>
      <c r="F1733">
        <v>6.2122088316673797E-2</v>
      </c>
      <c r="G1733" s="1">
        <v>1686</v>
      </c>
      <c r="H1733">
        <v>5.0314918217308498E-2</v>
      </c>
    </row>
    <row r="1734" spans="1:8" x14ac:dyDescent="0.25">
      <c r="A1734">
        <v>1733</v>
      </c>
      <c r="B1734">
        <v>6.9522055915709202E-2</v>
      </c>
      <c r="C1734" s="1">
        <v>2188</v>
      </c>
      <c r="D1734">
        <v>6.4278876624603895E-2</v>
      </c>
      <c r="E1734" s="1">
        <v>1732</v>
      </c>
      <c r="F1734">
        <v>6.2983227325491997E-2</v>
      </c>
      <c r="G1734" s="1">
        <v>1687</v>
      </c>
      <c r="H1734">
        <v>4.6795891783440999E-2</v>
      </c>
    </row>
    <row r="1735" spans="1:8" x14ac:dyDescent="0.25">
      <c r="A1735">
        <v>1734</v>
      </c>
      <c r="B1735">
        <v>7.1012050558883197E-2</v>
      </c>
      <c r="C1735" s="1">
        <v>2189</v>
      </c>
      <c r="D1735">
        <v>5.1715328486583501E-2</v>
      </c>
      <c r="E1735" s="1">
        <v>1733</v>
      </c>
      <c r="F1735">
        <v>5.9298475407694798E-2</v>
      </c>
      <c r="G1735" s="1">
        <v>1688</v>
      </c>
      <c r="H1735">
        <v>4.6795891783440999E-2</v>
      </c>
    </row>
    <row r="1736" spans="1:8" x14ac:dyDescent="0.25">
      <c r="A1736">
        <v>1735</v>
      </c>
      <c r="B1736">
        <v>6.9142709837661701E-2</v>
      </c>
      <c r="C1736" s="1">
        <v>2190</v>
      </c>
      <c r="D1736">
        <v>6.1480741685770599E-2</v>
      </c>
      <c r="E1736" s="1">
        <v>1734</v>
      </c>
      <c r="F1736">
        <v>5.9298475407694798E-2</v>
      </c>
      <c r="G1736" s="1">
        <v>1689</v>
      </c>
      <c r="H1736">
        <v>5.00439169300586E-2</v>
      </c>
    </row>
    <row r="1737" spans="1:8" x14ac:dyDescent="0.25">
      <c r="A1737">
        <v>1736</v>
      </c>
      <c r="B1737">
        <v>6.9518526624291505E-2</v>
      </c>
      <c r="C1737" s="1">
        <v>2191</v>
      </c>
      <c r="D1737">
        <v>4.7296447529108103E-2</v>
      </c>
      <c r="E1737" s="1">
        <v>1735</v>
      </c>
      <c r="F1737">
        <v>5.9279094956934598E-2</v>
      </c>
      <c r="G1737" s="1">
        <v>1690</v>
      </c>
      <c r="H1737">
        <v>5.0297976077866E-2</v>
      </c>
    </row>
    <row r="1738" spans="1:8" x14ac:dyDescent="0.25">
      <c r="A1738">
        <v>1737</v>
      </c>
      <c r="B1738">
        <v>6.9120241482401604E-2</v>
      </c>
      <c r="C1738" s="1">
        <v>2192</v>
      </c>
      <c r="D1738">
        <v>5.8224093720462201E-2</v>
      </c>
      <c r="E1738" s="1">
        <v>1736</v>
      </c>
      <c r="F1738">
        <v>5.8612064638054899E-2</v>
      </c>
      <c r="G1738" s="1">
        <v>1691</v>
      </c>
      <c r="H1738">
        <v>4.6776960905917001E-2</v>
      </c>
    </row>
    <row r="1739" spans="1:8" x14ac:dyDescent="0.25">
      <c r="A1739">
        <v>1738</v>
      </c>
      <c r="B1739">
        <v>6.8242235369440102E-2</v>
      </c>
      <c r="C1739" s="1">
        <v>2193</v>
      </c>
      <c r="D1739">
        <v>6.08451441861474E-2</v>
      </c>
      <c r="E1739" s="1">
        <v>1737</v>
      </c>
      <c r="F1739">
        <v>5.82619336182972E-2</v>
      </c>
      <c r="G1739" s="1">
        <v>1692</v>
      </c>
      <c r="H1739">
        <v>4.6776960905917001E-2</v>
      </c>
    </row>
    <row r="1740" spans="1:8" x14ac:dyDescent="0.25">
      <c r="A1740">
        <v>1739</v>
      </c>
      <c r="B1740">
        <v>7.0090604133835499E-2</v>
      </c>
      <c r="C1740" s="1">
        <v>2194</v>
      </c>
      <c r="D1740">
        <v>5.8274725285305702E-2</v>
      </c>
      <c r="E1740" s="1">
        <v>1738</v>
      </c>
      <c r="F1740">
        <v>5.9517212292076203E-2</v>
      </c>
      <c r="G1740" s="1">
        <v>1693</v>
      </c>
      <c r="H1740">
        <v>4.6318811833198102E-2</v>
      </c>
    </row>
    <row r="1741" spans="1:8" x14ac:dyDescent="0.25">
      <c r="A1741">
        <v>1740</v>
      </c>
      <c r="B1741">
        <v>6.9541906780418897E-2</v>
      </c>
      <c r="C1741" s="1">
        <v>2195</v>
      </c>
      <c r="D1741">
        <v>5.8545635544942E-2</v>
      </c>
      <c r="E1741" s="1">
        <v>1739</v>
      </c>
      <c r="F1741">
        <v>5.9279094956934598E-2</v>
      </c>
      <c r="G1741" s="1">
        <v>1694</v>
      </c>
      <c r="H1741">
        <v>4.9952776107694503E-2</v>
      </c>
    </row>
    <row r="1742" spans="1:8" x14ac:dyDescent="0.25">
      <c r="A1742">
        <v>1741</v>
      </c>
      <c r="B1742">
        <v>6.9173280394261003E-2</v>
      </c>
      <c r="C1742" s="1">
        <v>2196</v>
      </c>
      <c r="D1742">
        <v>5.8435540418587797E-2</v>
      </c>
      <c r="E1742" s="1">
        <v>1740</v>
      </c>
      <c r="F1742">
        <v>5.95415988217411E-2</v>
      </c>
      <c r="G1742" s="1">
        <v>1695</v>
      </c>
      <c r="H1742">
        <v>4.6695548136090399E-2</v>
      </c>
    </row>
    <row r="1743" spans="1:8" x14ac:dyDescent="0.25">
      <c r="A1743">
        <v>1742</v>
      </c>
      <c r="B1743">
        <v>6.5232766875277695E-2</v>
      </c>
      <c r="C1743" s="1">
        <v>2198</v>
      </c>
      <c r="D1743">
        <v>5.81542552757335E-2</v>
      </c>
      <c r="E1743" s="1">
        <v>1741</v>
      </c>
      <c r="F1743">
        <v>5.9298475407694798E-2</v>
      </c>
      <c r="G1743" s="1">
        <v>1696</v>
      </c>
      <c r="H1743">
        <v>4.6535808423013997E-2</v>
      </c>
    </row>
    <row r="1744" spans="1:8" x14ac:dyDescent="0.25">
      <c r="A1744">
        <v>1743</v>
      </c>
      <c r="B1744">
        <v>6.9529289048717996E-2</v>
      </c>
      <c r="C1744" s="1">
        <v>2199</v>
      </c>
      <c r="D1744">
        <v>5.4114488575087903E-2</v>
      </c>
      <c r="E1744" s="1">
        <v>1742</v>
      </c>
      <c r="F1744">
        <v>5.9879819667929997E-2</v>
      </c>
      <c r="G1744" s="1">
        <v>1697</v>
      </c>
      <c r="H1744">
        <v>4.6214458734325101E-2</v>
      </c>
    </row>
    <row r="1745" spans="1:8" x14ac:dyDescent="0.25">
      <c r="A1745">
        <v>1744</v>
      </c>
      <c r="B1745">
        <v>7.0513083789231198E-2</v>
      </c>
      <c r="C1745" s="1">
        <v>2200</v>
      </c>
      <c r="D1745">
        <v>5.66105223367106E-2</v>
      </c>
      <c r="E1745" s="1">
        <v>1743</v>
      </c>
      <c r="F1745">
        <v>5.9679402845994899E-2</v>
      </c>
      <c r="G1745" s="1">
        <v>1698</v>
      </c>
      <c r="H1745">
        <v>4.60577919872069E-2</v>
      </c>
    </row>
    <row r="1746" spans="1:8" x14ac:dyDescent="0.25">
      <c r="A1746">
        <v>1745</v>
      </c>
      <c r="B1746">
        <v>6.9547117102986805E-2</v>
      </c>
      <c r="C1746" s="1">
        <v>2201</v>
      </c>
      <c r="D1746">
        <v>5.8388359072622999E-2</v>
      </c>
      <c r="E1746" s="1">
        <v>1744</v>
      </c>
      <c r="F1746">
        <v>5.9879819667929997E-2</v>
      </c>
      <c r="G1746" s="1">
        <v>1699</v>
      </c>
      <c r="H1746">
        <v>4.6214458734325101E-2</v>
      </c>
    </row>
    <row r="1747" spans="1:8" x14ac:dyDescent="0.25">
      <c r="A1747">
        <v>1746</v>
      </c>
      <c r="B1747">
        <v>7.2370185687095301E-2</v>
      </c>
      <c r="C1747" s="1">
        <v>2202</v>
      </c>
      <c r="D1747">
        <v>5.83313245038206E-2</v>
      </c>
      <c r="E1747" s="1">
        <v>1745</v>
      </c>
      <c r="F1747">
        <v>5.9279094956934598E-2</v>
      </c>
      <c r="G1747" s="1">
        <v>1700</v>
      </c>
      <c r="H1747">
        <v>4.6615297000381598E-2</v>
      </c>
    </row>
    <row r="1748" spans="1:8" x14ac:dyDescent="0.25">
      <c r="A1748">
        <v>1747</v>
      </c>
      <c r="B1748">
        <v>7.0000282199417202E-2</v>
      </c>
      <c r="C1748" s="1">
        <v>2203</v>
      </c>
      <c r="D1748">
        <v>5.4296733309451999E-2</v>
      </c>
      <c r="E1748" s="1">
        <v>1746</v>
      </c>
      <c r="F1748">
        <v>6.2148051364376997E-2</v>
      </c>
      <c r="G1748" s="1">
        <v>1701</v>
      </c>
      <c r="H1748">
        <v>4.6139386885223801E-2</v>
      </c>
    </row>
    <row r="1749" spans="1:8" x14ac:dyDescent="0.25">
      <c r="A1749">
        <v>1748</v>
      </c>
      <c r="B1749">
        <v>6.8222938796702104E-2</v>
      </c>
      <c r="C1749" s="1">
        <v>2205</v>
      </c>
      <c r="D1749">
        <v>5.9603339298917903E-2</v>
      </c>
      <c r="E1749" s="1">
        <v>1747</v>
      </c>
      <c r="F1749">
        <v>5.9298475407694798E-2</v>
      </c>
      <c r="G1749" s="1">
        <v>1702</v>
      </c>
      <c r="H1749">
        <v>4.6294019802005697E-2</v>
      </c>
    </row>
    <row r="1750" spans="1:8" x14ac:dyDescent="0.25">
      <c r="A1750">
        <v>1749</v>
      </c>
      <c r="B1750">
        <v>6.7228087210943796E-2</v>
      </c>
      <c r="C1750" s="1">
        <v>2206</v>
      </c>
      <c r="D1750">
        <v>6.1799231463919801E-2</v>
      </c>
      <c r="E1750" s="1">
        <v>1748</v>
      </c>
      <c r="F1750">
        <v>6.1071067578019597E-2</v>
      </c>
      <c r="G1750" s="1">
        <v>1703</v>
      </c>
      <c r="H1750">
        <v>4.6573269418427099E-2</v>
      </c>
    </row>
    <row r="1751" spans="1:8" x14ac:dyDescent="0.25">
      <c r="A1751">
        <v>1750</v>
      </c>
      <c r="B1751">
        <v>7.1020260828859302E-2</v>
      </c>
      <c r="C1751" s="1">
        <v>2207</v>
      </c>
      <c r="D1751">
        <v>6.8055174611456895E-2</v>
      </c>
      <c r="E1751" s="1">
        <v>1749</v>
      </c>
      <c r="F1751">
        <v>6.0226177170223598E-2</v>
      </c>
      <c r="G1751" s="1">
        <v>1704</v>
      </c>
      <c r="H1751">
        <v>4.6294019802005697E-2</v>
      </c>
    </row>
    <row r="1752" spans="1:8" x14ac:dyDescent="0.25">
      <c r="A1752">
        <v>1751</v>
      </c>
      <c r="B1752">
        <v>6.9535018623516603E-2</v>
      </c>
      <c r="C1752" s="1">
        <v>2208</v>
      </c>
      <c r="D1752">
        <v>6.1202056675780103E-2</v>
      </c>
      <c r="E1752" s="1">
        <v>1750</v>
      </c>
      <c r="F1752">
        <v>6.41590943784381E-2</v>
      </c>
      <c r="G1752" s="1">
        <v>1705</v>
      </c>
      <c r="H1752">
        <v>4.6169850532889002E-2</v>
      </c>
    </row>
    <row r="1753" spans="1:8" x14ac:dyDescent="0.25">
      <c r="A1753">
        <v>1752</v>
      </c>
      <c r="B1753">
        <v>6.9176608445725096E-2</v>
      </c>
      <c r="C1753" s="1">
        <v>2209</v>
      </c>
      <c r="D1753">
        <v>5.6663285057005498E-2</v>
      </c>
      <c r="E1753" s="1">
        <v>1751</v>
      </c>
      <c r="F1753">
        <v>6.03361625568525E-2</v>
      </c>
      <c r="G1753" s="1">
        <v>1706</v>
      </c>
      <c r="H1753">
        <v>4.60592321210729E-2</v>
      </c>
    </row>
    <row r="1754" spans="1:8" x14ac:dyDescent="0.25">
      <c r="A1754">
        <v>1753</v>
      </c>
      <c r="B1754">
        <v>6.5965659478726499E-2</v>
      </c>
      <c r="C1754" s="1">
        <v>2210</v>
      </c>
      <c r="D1754">
        <v>5.1426606043108801E-2</v>
      </c>
      <c r="E1754" s="1">
        <v>1752</v>
      </c>
      <c r="F1754">
        <v>5.5834198452147703E-2</v>
      </c>
      <c r="G1754" s="1">
        <v>1707</v>
      </c>
      <c r="H1754">
        <v>4.61549965350238E-2</v>
      </c>
    </row>
    <row r="1755" spans="1:8" x14ac:dyDescent="0.25">
      <c r="A1755">
        <v>1754</v>
      </c>
      <c r="B1755">
        <v>7.1916694599209394E-2</v>
      </c>
      <c r="C1755" s="1">
        <v>2212</v>
      </c>
      <c r="D1755">
        <v>5.2273308656791202E-2</v>
      </c>
      <c r="E1755" s="1">
        <v>1753</v>
      </c>
      <c r="F1755">
        <v>5.8280772217303101E-2</v>
      </c>
      <c r="G1755" s="1">
        <v>1708</v>
      </c>
      <c r="H1755">
        <v>4.6318811833198102E-2</v>
      </c>
    </row>
    <row r="1756" spans="1:8" x14ac:dyDescent="0.25">
      <c r="A1756">
        <v>1755</v>
      </c>
      <c r="B1756">
        <v>6.5966568353170899E-2</v>
      </c>
      <c r="C1756" s="1">
        <v>2214</v>
      </c>
      <c r="D1756">
        <v>5.1374563863003098E-2</v>
      </c>
      <c r="E1756" s="1">
        <v>1754</v>
      </c>
      <c r="F1756">
        <v>6.03058031292803E-2</v>
      </c>
      <c r="G1756" s="1">
        <v>1709</v>
      </c>
      <c r="H1756">
        <v>4.61549965350238E-2</v>
      </c>
    </row>
    <row r="1757" spans="1:8" x14ac:dyDescent="0.25">
      <c r="A1757">
        <v>1756</v>
      </c>
      <c r="B1757">
        <v>6.4204106020260499E-2</v>
      </c>
      <c r="C1757" s="1">
        <v>2215</v>
      </c>
      <c r="D1757">
        <v>5.1263647164005902E-2</v>
      </c>
      <c r="E1757" s="1">
        <v>1755</v>
      </c>
      <c r="F1757">
        <v>5.95367201233317E-2</v>
      </c>
      <c r="G1757" s="1">
        <v>1710</v>
      </c>
      <c r="H1757">
        <v>4.5632092311739703E-2</v>
      </c>
    </row>
    <row r="1758" spans="1:8" x14ac:dyDescent="0.25">
      <c r="A1758">
        <v>1757</v>
      </c>
      <c r="B1758">
        <v>6.6937335672738102E-2</v>
      </c>
      <c r="C1758" s="1">
        <v>2216</v>
      </c>
      <c r="D1758">
        <v>7.1712862802898805E-2</v>
      </c>
      <c r="E1758" s="1">
        <v>1756</v>
      </c>
      <c r="F1758">
        <v>5.9298475407694798E-2</v>
      </c>
      <c r="G1758" s="1">
        <v>1711</v>
      </c>
      <c r="H1758">
        <v>4.53982615159206E-2</v>
      </c>
    </row>
    <row r="1759" spans="1:8" x14ac:dyDescent="0.25">
      <c r="A1759">
        <v>1758</v>
      </c>
      <c r="B1759">
        <v>6.8283392130964196E-2</v>
      </c>
      <c r="C1759" s="1">
        <v>2217</v>
      </c>
      <c r="D1759">
        <v>6.8146067990649706E-2</v>
      </c>
      <c r="E1759" s="1">
        <v>1757</v>
      </c>
      <c r="F1759">
        <v>6.0226177170223598E-2</v>
      </c>
      <c r="G1759" s="1">
        <v>1712</v>
      </c>
      <c r="H1759">
        <v>4.5863741416451102E-2</v>
      </c>
    </row>
    <row r="1760" spans="1:8" x14ac:dyDescent="0.25">
      <c r="A1760">
        <v>1759</v>
      </c>
      <c r="B1760">
        <v>6.6952996637480805E-2</v>
      </c>
      <c r="C1760" s="1">
        <v>2218</v>
      </c>
      <c r="D1760">
        <v>5.7904914309310801E-2</v>
      </c>
      <c r="E1760" s="1">
        <v>1758</v>
      </c>
      <c r="F1760">
        <v>6.4224877858595403E-2</v>
      </c>
      <c r="G1760" s="1">
        <v>1713</v>
      </c>
      <c r="H1760">
        <v>4.5204047194127003E-2</v>
      </c>
    </row>
    <row r="1761" spans="1:8" x14ac:dyDescent="0.25">
      <c r="A1761">
        <v>1760</v>
      </c>
      <c r="B1761">
        <v>6.6881457666353103E-2</v>
      </c>
      <c r="C1761" s="1">
        <v>2219</v>
      </c>
      <c r="D1761">
        <v>5.0482950578607001E-2</v>
      </c>
      <c r="E1761" s="1">
        <v>1759</v>
      </c>
      <c r="F1761">
        <v>6.0226177170223598E-2</v>
      </c>
      <c r="G1761" s="1">
        <v>1714</v>
      </c>
      <c r="H1761">
        <v>4.5684616090878601E-2</v>
      </c>
    </row>
    <row r="1762" spans="1:8" x14ac:dyDescent="0.25">
      <c r="A1762">
        <v>1761</v>
      </c>
      <c r="B1762">
        <v>6.6924248227058794E-2</v>
      </c>
      <c r="C1762" s="1">
        <v>2221</v>
      </c>
      <c r="D1762">
        <v>6.6283861458230703E-2</v>
      </c>
      <c r="E1762" s="1">
        <v>1760</v>
      </c>
      <c r="F1762">
        <v>5.8612064638054899E-2</v>
      </c>
      <c r="G1762" s="1">
        <v>1715</v>
      </c>
      <c r="H1762">
        <v>4.5684616090878601E-2</v>
      </c>
    </row>
    <row r="1763" spans="1:8" x14ac:dyDescent="0.25">
      <c r="A1763">
        <v>1762</v>
      </c>
      <c r="B1763">
        <v>6.6572693676768602E-2</v>
      </c>
      <c r="C1763" s="1">
        <v>2222</v>
      </c>
      <c r="D1763">
        <v>5.2327975633313803E-2</v>
      </c>
      <c r="E1763" s="1">
        <v>1761</v>
      </c>
      <c r="F1763">
        <v>6.0246066450898403E-2</v>
      </c>
      <c r="G1763" s="1">
        <v>1716</v>
      </c>
      <c r="H1763">
        <v>4.5751316111932797E-2</v>
      </c>
    </row>
    <row r="1764" spans="1:8" x14ac:dyDescent="0.25">
      <c r="A1764">
        <v>1763</v>
      </c>
      <c r="B1764">
        <v>6.7482052227055098E-2</v>
      </c>
      <c r="C1764" s="1">
        <v>2224</v>
      </c>
      <c r="D1764">
        <v>6.7964521254744295E-2</v>
      </c>
      <c r="E1764" s="1">
        <v>1762</v>
      </c>
      <c r="F1764">
        <v>5.4855437824309697E-2</v>
      </c>
      <c r="G1764" s="1">
        <v>1717</v>
      </c>
      <c r="H1764">
        <v>4.5751316111932797E-2</v>
      </c>
    </row>
    <row r="1765" spans="1:8" x14ac:dyDescent="0.25">
      <c r="A1765">
        <v>1764</v>
      </c>
      <c r="B1765">
        <v>7.1981182048508993E-2</v>
      </c>
      <c r="C1765" s="1">
        <v>2225</v>
      </c>
      <c r="D1765">
        <v>5.5565284752159799E-2</v>
      </c>
      <c r="E1765" s="1">
        <v>1763</v>
      </c>
      <c r="F1765">
        <v>6.6090978807045703E-2</v>
      </c>
      <c r="G1765" s="1">
        <v>1718</v>
      </c>
      <c r="H1765">
        <v>4.5792419179380303E-2</v>
      </c>
    </row>
    <row r="1766" spans="1:8" x14ac:dyDescent="0.25">
      <c r="A1766">
        <v>1765</v>
      </c>
      <c r="B1766">
        <v>6.6828882925676902E-2</v>
      </c>
      <c r="C1766" s="1">
        <v>2226</v>
      </c>
      <c r="D1766">
        <v>5.7970952662512898E-2</v>
      </c>
      <c r="E1766" s="1">
        <v>1764</v>
      </c>
      <c r="F1766">
        <v>6.0226177170223598E-2</v>
      </c>
      <c r="G1766" s="1">
        <v>1719</v>
      </c>
      <c r="H1766">
        <v>4.60577919872069E-2</v>
      </c>
    </row>
    <row r="1767" spans="1:8" x14ac:dyDescent="0.25">
      <c r="A1767">
        <v>1766</v>
      </c>
      <c r="B1767">
        <v>6.6401626414476195E-2</v>
      </c>
      <c r="C1767" s="1">
        <v>2227</v>
      </c>
      <c r="D1767">
        <v>5.7431218622259E-2</v>
      </c>
      <c r="E1767" s="1">
        <v>1765</v>
      </c>
      <c r="F1767">
        <v>5.9279094956934598E-2</v>
      </c>
      <c r="G1767" s="1">
        <v>1720</v>
      </c>
      <c r="H1767">
        <v>4.4705577079835399E-2</v>
      </c>
    </row>
    <row r="1768" spans="1:8" x14ac:dyDescent="0.25">
      <c r="A1768">
        <v>1767</v>
      </c>
      <c r="B1768">
        <v>6.2361247047058102E-2</v>
      </c>
      <c r="C1768" s="1">
        <v>2228</v>
      </c>
      <c r="D1768">
        <v>6.8231880896950106E-2</v>
      </c>
      <c r="E1768" s="1">
        <v>1766</v>
      </c>
      <c r="F1768">
        <v>6.2127551861199899E-2</v>
      </c>
      <c r="G1768" s="1">
        <v>1721</v>
      </c>
      <c r="H1768">
        <v>4.5807095409447003E-2</v>
      </c>
    </row>
    <row r="1769" spans="1:8" x14ac:dyDescent="0.25">
      <c r="A1769">
        <v>1768</v>
      </c>
      <c r="B1769">
        <v>6.5178355679709504E-2</v>
      </c>
      <c r="C1769" s="1">
        <v>2229</v>
      </c>
      <c r="D1769">
        <v>6.7268499794183007E-2</v>
      </c>
      <c r="E1769" s="1">
        <v>1767</v>
      </c>
      <c r="F1769">
        <v>5.6491282946258999E-2</v>
      </c>
      <c r="G1769" s="1">
        <v>1722</v>
      </c>
      <c r="H1769">
        <v>4.5792419179380303E-2</v>
      </c>
    </row>
    <row r="1770" spans="1:8" x14ac:dyDescent="0.25">
      <c r="A1770">
        <v>1769</v>
      </c>
      <c r="B1770">
        <v>6.2889922210464105E-2</v>
      </c>
      <c r="C1770" s="1">
        <v>2230</v>
      </c>
      <c r="D1770">
        <v>6.1178057083271099E-2</v>
      </c>
      <c r="E1770" s="1">
        <v>1768</v>
      </c>
      <c r="F1770">
        <v>6.0265967197826301E-2</v>
      </c>
      <c r="G1770" s="1">
        <v>1723</v>
      </c>
      <c r="H1770">
        <v>4.5194095435618802E-2</v>
      </c>
    </row>
    <row r="1771" spans="1:8" x14ac:dyDescent="0.25">
      <c r="A1771">
        <v>1770</v>
      </c>
      <c r="B1771">
        <v>6.7424818904001801E-2</v>
      </c>
      <c r="C1771" s="1">
        <v>2231</v>
      </c>
      <c r="D1771">
        <v>6.1236520386889898E-2</v>
      </c>
      <c r="E1771" s="1">
        <v>1769</v>
      </c>
      <c r="F1771">
        <v>5.9298475407694798E-2</v>
      </c>
      <c r="G1771" s="1">
        <v>1724</v>
      </c>
      <c r="H1771">
        <v>4.5111787189648297E-2</v>
      </c>
    </row>
    <row r="1772" spans="1:8" x14ac:dyDescent="0.25">
      <c r="A1772">
        <v>1771</v>
      </c>
      <c r="B1772">
        <v>6.2885486883136096E-2</v>
      </c>
      <c r="C1772" s="1">
        <v>2232</v>
      </c>
      <c r="D1772">
        <v>6.1270746535929198E-2</v>
      </c>
      <c r="E1772" s="1">
        <v>1770</v>
      </c>
      <c r="F1772">
        <v>6.0285879420714103E-2</v>
      </c>
      <c r="G1772" s="1">
        <v>1725</v>
      </c>
      <c r="H1772">
        <v>4.5194095435618802E-2</v>
      </c>
    </row>
    <row r="1773" spans="1:8" x14ac:dyDescent="0.25">
      <c r="A1773">
        <v>1772</v>
      </c>
      <c r="B1773">
        <v>6.2868448295061205E-2</v>
      </c>
      <c r="C1773" s="1">
        <v>2233</v>
      </c>
      <c r="D1773">
        <v>5.7923231783457901E-2</v>
      </c>
      <c r="E1773" s="1">
        <v>1771</v>
      </c>
      <c r="F1773">
        <v>5.95415988217411E-2</v>
      </c>
      <c r="G1773" s="1">
        <v>1726</v>
      </c>
      <c r="H1773">
        <v>4.5975348273634697E-2</v>
      </c>
    </row>
    <row r="1774" spans="1:8" x14ac:dyDescent="0.25">
      <c r="A1774">
        <v>1773</v>
      </c>
      <c r="B1774">
        <v>6.5929909867110101E-2</v>
      </c>
      <c r="C1774" s="1">
        <v>2234</v>
      </c>
      <c r="D1774">
        <v>6.6322584599485701E-2</v>
      </c>
      <c r="E1774" s="1">
        <v>1772</v>
      </c>
      <c r="F1774">
        <v>6.0226177170223598E-2</v>
      </c>
      <c r="G1774" s="1">
        <v>1727</v>
      </c>
      <c r="H1774">
        <v>4.5637887870018899E-2</v>
      </c>
    </row>
    <row r="1775" spans="1:8" x14ac:dyDescent="0.25">
      <c r="A1775">
        <v>1774</v>
      </c>
      <c r="B1775">
        <v>6.2962242540778798E-2</v>
      </c>
      <c r="C1775" s="1">
        <v>2235</v>
      </c>
      <c r="D1775">
        <v>5.68224267768365E-2</v>
      </c>
      <c r="E1775" s="1">
        <v>1773</v>
      </c>
      <c r="F1775">
        <v>5.9561120582135099E-2</v>
      </c>
      <c r="G1775" s="1">
        <v>1728</v>
      </c>
      <c r="H1775">
        <v>4.5652436268574598E-2</v>
      </c>
    </row>
    <row r="1776" spans="1:8" x14ac:dyDescent="0.25">
      <c r="A1776">
        <v>1775</v>
      </c>
      <c r="B1776">
        <v>6.4740539443868705E-2</v>
      </c>
      <c r="C1776" s="1">
        <v>2236</v>
      </c>
      <c r="D1776">
        <v>6.6260827502682404E-2</v>
      </c>
      <c r="E1776" s="1">
        <v>1774</v>
      </c>
      <c r="F1776">
        <v>6.0246066450898403E-2</v>
      </c>
      <c r="G1776" s="1">
        <v>1729</v>
      </c>
      <c r="H1776">
        <v>4.81249819979261E-2</v>
      </c>
    </row>
    <row r="1777" spans="1:8" x14ac:dyDescent="0.25">
      <c r="A1777">
        <v>1776</v>
      </c>
      <c r="B1777">
        <v>6.2957750493568707E-2</v>
      </c>
      <c r="C1777" s="1">
        <v>2237</v>
      </c>
      <c r="D1777">
        <v>5.6272096687742697E-2</v>
      </c>
      <c r="E1777" s="1">
        <v>1775</v>
      </c>
      <c r="F1777">
        <v>6.1382707113699302E-2</v>
      </c>
      <c r="G1777" s="1">
        <v>1730</v>
      </c>
      <c r="H1777">
        <v>4.5126084985407003E-2</v>
      </c>
    </row>
    <row r="1778" spans="1:8" x14ac:dyDescent="0.25">
      <c r="A1778">
        <v>1777</v>
      </c>
      <c r="B1778">
        <v>6.2888277587823393E-2</v>
      </c>
      <c r="C1778" s="1">
        <v>2238</v>
      </c>
      <c r="D1778">
        <v>5.6199723278550301E-2</v>
      </c>
      <c r="E1778" s="1">
        <v>1776</v>
      </c>
      <c r="F1778">
        <v>5.9561120582135099E-2</v>
      </c>
      <c r="G1778" s="1">
        <v>1731</v>
      </c>
      <c r="H1778">
        <v>4.7754469871391203E-2</v>
      </c>
    </row>
    <row r="1779" spans="1:8" x14ac:dyDescent="0.25">
      <c r="A1779">
        <v>1778</v>
      </c>
      <c r="B1779">
        <v>6.2335193355503998E-2</v>
      </c>
      <c r="C1779" s="1">
        <v>2239</v>
      </c>
      <c r="D1779">
        <v>5.83173041817956E-2</v>
      </c>
      <c r="E1779" s="1">
        <v>1777</v>
      </c>
      <c r="F1779">
        <v>6.03107858521989E-2</v>
      </c>
      <c r="G1779" s="1">
        <v>1732</v>
      </c>
      <c r="H1779">
        <v>4.7467683834912101E-2</v>
      </c>
    </row>
    <row r="1780" spans="1:8" x14ac:dyDescent="0.25">
      <c r="A1780">
        <v>1779</v>
      </c>
      <c r="B1780">
        <v>6.2973903373457304E-2</v>
      </c>
      <c r="C1780" s="1">
        <v>2240</v>
      </c>
      <c r="D1780">
        <v>5.4166154357671498E-2</v>
      </c>
      <c r="E1780" s="1">
        <v>1778</v>
      </c>
      <c r="F1780">
        <v>5.7524169451890997E-2</v>
      </c>
      <c r="G1780" s="1">
        <v>1733</v>
      </c>
      <c r="H1780">
        <v>4.7816874019445503E-2</v>
      </c>
    </row>
    <row r="1781" spans="1:8" x14ac:dyDescent="0.25">
      <c r="A1781">
        <v>1780</v>
      </c>
      <c r="B1781">
        <v>6.2882646564238004E-2</v>
      </c>
      <c r="C1781" s="1">
        <v>2241</v>
      </c>
      <c r="D1781">
        <v>6.2497906297161503E-2</v>
      </c>
      <c r="E1781" s="1">
        <v>1779</v>
      </c>
      <c r="F1781">
        <v>5.95367201233317E-2</v>
      </c>
      <c r="G1781" s="1">
        <v>1734</v>
      </c>
      <c r="H1781">
        <v>4.7964233236676999E-2</v>
      </c>
    </row>
    <row r="1782" spans="1:8" x14ac:dyDescent="0.25">
      <c r="A1782">
        <v>1781</v>
      </c>
      <c r="B1782">
        <v>6.4208391818550897E-2</v>
      </c>
      <c r="C1782" s="1">
        <v>2242</v>
      </c>
      <c r="D1782">
        <v>5.6147532275149001E-2</v>
      </c>
      <c r="E1782" s="1">
        <v>1780</v>
      </c>
      <c r="F1782">
        <v>6.0285879420714103E-2</v>
      </c>
      <c r="G1782" s="1">
        <v>1735</v>
      </c>
      <c r="H1782">
        <v>4.7922099485103203E-2</v>
      </c>
    </row>
    <row r="1783" spans="1:8" x14ac:dyDescent="0.25">
      <c r="A1783">
        <v>1782</v>
      </c>
      <c r="B1783">
        <v>7.0884496090954902E-2</v>
      </c>
      <c r="C1783" s="1">
        <v>2243</v>
      </c>
      <c r="D1783">
        <v>6.2497906297161503E-2</v>
      </c>
      <c r="E1783" s="1">
        <v>1781</v>
      </c>
      <c r="F1783">
        <v>6.09035636445718E-2</v>
      </c>
      <c r="G1783" s="1">
        <v>1736</v>
      </c>
      <c r="H1783">
        <v>4.8073999019990599E-2</v>
      </c>
    </row>
    <row r="1784" spans="1:8" x14ac:dyDescent="0.25">
      <c r="A1784">
        <v>1783</v>
      </c>
      <c r="B1784">
        <v>7.2342672576590203E-2</v>
      </c>
      <c r="C1784" s="1">
        <v>2244</v>
      </c>
      <c r="D1784">
        <v>5.5718235580040298E-2</v>
      </c>
      <c r="E1784" s="1">
        <v>1782</v>
      </c>
      <c r="F1784">
        <v>6.03058031292803E-2</v>
      </c>
      <c r="G1784" s="1">
        <v>1737</v>
      </c>
      <c r="H1784">
        <v>4.81567614020341E-2</v>
      </c>
    </row>
    <row r="1785" spans="1:8" x14ac:dyDescent="0.25">
      <c r="A1785">
        <v>1784</v>
      </c>
      <c r="B1785">
        <v>7.0906006172885297E-2</v>
      </c>
      <c r="C1785" s="1">
        <v>2245</v>
      </c>
      <c r="D1785">
        <v>5.64613932323823E-2</v>
      </c>
      <c r="E1785" s="1">
        <v>1783</v>
      </c>
      <c r="F1785">
        <v>6.17146793524792E-2</v>
      </c>
      <c r="G1785" s="1">
        <v>1738</v>
      </c>
      <c r="H1785">
        <v>4.7368324512764598E-2</v>
      </c>
    </row>
    <row r="1786" spans="1:8" x14ac:dyDescent="0.25">
      <c r="A1786">
        <v>1785</v>
      </c>
      <c r="B1786">
        <v>6.2980166333451298E-2</v>
      </c>
      <c r="C1786" s="1">
        <v>2246</v>
      </c>
      <c r="D1786">
        <v>5.6855624669621498E-2</v>
      </c>
      <c r="E1786" s="1">
        <v>1784</v>
      </c>
      <c r="F1786">
        <v>6.0619124713840102E-2</v>
      </c>
      <c r="G1786" s="1">
        <v>1739</v>
      </c>
      <c r="H1786">
        <v>4.80422742320799E-2</v>
      </c>
    </row>
    <row r="1787" spans="1:8" x14ac:dyDescent="0.25">
      <c r="A1787">
        <v>1786</v>
      </c>
      <c r="B1787">
        <v>6.2290524041099499E-2</v>
      </c>
      <c r="C1787" s="1">
        <v>2247</v>
      </c>
      <c r="D1787">
        <v>5.4760666875755599E-2</v>
      </c>
      <c r="E1787" s="1">
        <v>1785</v>
      </c>
      <c r="F1787">
        <v>5.6841897568753699E-2</v>
      </c>
      <c r="G1787" s="1">
        <v>1740</v>
      </c>
      <c r="H1787">
        <v>4.7517477086423301E-2</v>
      </c>
    </row>
    <row r="1788" spans="1:8" x14ac:dyDescent="0.25">
      <c r="A1788">
        <v>1787</v>
      </c>
      <c r="B1788">
        <v>6.7430693620377E-2</v>
      </c>
      <c r="C1788" s="1">
        <v>2248</v>
      </c>
      <c r="D1788">
        <v>5.3331933077950498E-2</v>
      </c>
      <c r="E1788" s="1">
        <v>1786</v>
      </c>
      <c r="F1788">
        <v>6.03107858521989E-2</v>
      </c>
      <c r="G1788" s="1">
        <v>1741</v>
      </c>
      <c r="H1788">
        <v>4.8244625324293598E-2</v>
      </c>
    </row>
    <row r="1789" spans="1:8" x14ac:dyDescent="0.25">
      <c r="A1789">
        <v>1788</v>
      </c>
      <c r="B1789">
        <v>6.7664072260450694E-2</v>
      </c>
      <c r="C1789" s="1">
        <v>2249</v>
      </c>
      <c r="D1789">
        <v>5.3267835262418101E-2</v>
      </c>
      <c r="E1789" s="1">
        <v>1787</v>
      </c>
      <c r="F1789">
        <v>6.0285879420714103E-2</v>
      </c>
      <c r="G1789" s="1">
        <v>1742</v>
      </c>
      <c r="H1789">
        <v>4.7532559188643297E-2</v>
      </c>
    </row>
    <row r="1790" spans="1:8" x14ac:dyDescent="0.25">
      <c r="A1790">
        <v>1789</v>
      </c>
      <c r="B1790">
        <v>7.0088962229118895E-2</v>
      </c>
      <c r="C1790" s="1">
        <v>2250</v>
      </c>
      <c r="D1790">
        <v>5.6855624669621498E-2</v>
      </c>
      <c r="E1790" s="1">
        <v>1788</v>
      </c>
      <c r="F1790">
        <v>6.1935773271818803E-2</v>
      </c>
      <c r="G1790" s="1">
        <v>1743</v>
      </c>
      <c r="H1790">
        <v>4.7687665991118303E-2</v>
      </c>
    </row>
    <row r="1791" spans="1:8" x14ac:dyDescent="0.25">
      <c r="A1791">
        <v>1790</v>
      </c>
      <c r="B1791">
        <v>6.4946510369559701E-2</v>
      </c>
      <c r="C1791" s="1">
        <v>2251</v>
      </c>
      <c r="D1791">
        <v>5.3120755123110402E-2</v>
      </c>
      <c r="E1791" s="1">
        <v>1789</v>
      </c>
      <c r="F1791">
        <v>6.0226177170223598E-2</v>
      </c>
      <c r="G1791" s="1">
        <v>1744</v>
      </c>
      <c r="H1791">
        <v>4.9743514156885903E-2</v>
      </c>
    </row>
    <row r="1792" spans="1:8" x14ac:dyDescent="0.25">
      <c r="A1792">
        <v>1791</v>
      </c>
      <c r="B1792">
        <v>6.3502499674665105E-2</v>
      </c>
      <c r="C1792" s="1">
        <v>2252</v>
      </c>
      <c r="D1792">
        <v>5.66875496385012E-2</v>
      </c>
      <c r="E1792" s="1">
        <v>1790</v>
      </c>
      <c r="F1792">
        <v>6.1382707113699302E-2</v>
      </c>
      <c r="G1792" s="1">
        <v>1745</v>
      </c>
      <c r="H1792">
        <v>4.7348963671180598E-2</v>
      </c>
    </row>
    <row r="1793" spans="1:8" x14ac:dyDescent="0.25">
      <c r="A1793">
        <v>1792</v>
      </c>
      <c r="B1793">
        <v>6.4188192047089795E-2</v>
      </c>
      <c r="C1793" s="1">
        <v>2253</v>
      </c>
      <c r="D1793">
        <v>5.5922412907173001E-2</v>
      </c>
      <c r="E1793" s="1">
        <v>1791</v>
      </c>
      <c r="F1793">
        <v>6.0450593431636099E-2</v>
      </c>
      <c r="G1793" s="1">
        <v>1746</v>
      </c>
      <c r="H1793">
        <v>4.7517016648850101E-2</v>
      </c>
    </row>
    <row r="1794" spans="1:8" x14ac:dyDescent="0.25">
      <c r="A1794">
        <v>1793</v>
      </c>
      <c r="B1794">
        <v>6.3468382594799796E-2</v>
      </c>
      <c r="C1794" s="1">
        <v>2254</v>
      </c>
      <c r="D1794">
        <v>5.6038259522116003E-2</v>
      </c>
      <c r="E1794" s="1">
        <v>1792</v>
      </c>
      <c r="F1794">
        <v>6.12095192840817E-2</v>
      </c>
      <c r="G1794" s="1">
        <v>1747</v>
      </c>
      <c r="H1794">
        <v>5.0182629892984602E-2</v>
      </c>
    </row>
    <row r="1795" spans="1:8" x14ac:dyDescent="0.25">
      <c r="A1795">
        <v>1794</v>
      </c>
      <c r="B1795">
        <v>6.7427091094140301E-2</v>
      </c>
      <c r="C1795" s="1">
        <v>2255</v>
      </c>
      <c r="D1795">
        <v>6.2898717439461904E-2</v>
      </c>
      <c r="E1795" s="1">
        <v>1793</v>
      </c>
      <c r="F1795">
        <v>6.1977454458162697E-2</v>
      </c>
      <c r="G1795" s="1">
        <v>1748</v>
      </c>
      <c r="H1795">
        <v>4.78883765588482E-2</v>
      </c>
    </row>
    <row r="1796" spans="1:8" x14ac:dyDescent="0.25">
      <c r="A1796">
        <v>1795</v>
      </c>
      <c r="B1796">
        <v>6.3480570879389006E-2</v>
      </c>
      <c r="C1796" s="1">
        <v>2256</v>
      </c>
      <c r="D1796">
        <v>5.3636039167611102E-2</v>
      </c>
      <c r="E1796" s="1">
        <v>1794</v>
      </c>
      <c r="F1796">
        <v>6.0285879420714103E-2</v>
      </c>
      <c r="G1796" s="1">
        <v>1749</v>
      </c>
      <c r="H1796">
        <v>5.0237956953879899E-2</v>
      </c>
    </row>
    <row r="1797" spans="1:8" x14ac:dyDescent="0.25">
      <c r="A1797">
        <v>1796</v>
      </c>
      <c r="B1797">
        <v>6.3464236467300497E-2</v>
      </c>
      <c r="C1797" s="1">
        <v>2257</v>
      </c>
      <c r="D1797">
        <v>5.1952826961824197E-2</v>
      </c>
      <c r="E1797" s="1">
        <v>1795</v>
      </c>
      <c r="F1797">
        <v>5.6495794945804298E-2</v>
      </c>
      <c r="G1797" s="1">
        <v>1750</v>
      </c>
      <c r="H1797">
        <v>5.0216664655145397E-2</v>
      </c>
    </row>
    <row r="1798" spans="1:8" x14ac:dyDescent="0.25">
      <c r="A1798">
        <v>1797</v>
      </c>
      <c r="B1798">
        <v>6.4899005702936996E-2</v>
      </c>
      <c r="C1798" s="1">
        <v>2258</v>
      </c>
      <c r="D1798">
        <v>5.1851667731878E-2</v>
      </c>
      <c r="E1798" s="1">
        <v>1796</v>
      </c>
      <c r="F1798">
        <v>6.2714552674759297E-2</v>
      </c>
      <c r="G1798" s="1">
        <v>1751</v>
      </c>
      <c r="H1798">
        <v>5.0199642213415302E-2</v>
      </c>
    </row>
    <row r="1799" spans="1:8" x14ac:dyDescent="0.25">
      <c r="A1799">
        <v>1798</v>
      </c>
      <c r="B1799">
        <v>6.2259871364565199E-2</v>
      </c>
      <c r="C1799" s="1">
        <v>2259</v>
      </c>
      <c r="D1799">
        <v>5.5798749974798903E-2</v>
      </c>
      <c r="E1799" s="1">
        <v>1797</v>
      </c>
      <c r="F1799">
        <v>5.7280796280646598E-2</v>
      </c>
      <c r="G1799" s="1">
        <v>1752</v>
      </c>
      <c r="H1799">
        <v>4.9894913721610201E-2</v>
      </c>
    </row>
    <row r="1800" spans="1:8" x14ac:dyDescent="0.25">
      <c r="A1800">
        <v>1799</v>
      </c>
      <c r="B1800">
        <v>6.6830685233118303E-2</v>
      </c>
      <c r="C1800" s="1">
        <v>2260</v>
      </c>
      <c r="D1800">
        <v>5.2901047837765697E-2</v>
      </c>
      <c r="E1800" s="1">
        <v>1798</v>
      </c>
      <c r="F1800">
        <v>6.03058031292803E-2</v>
      </c>
      <c r="G1800" s="1">
        <v>1753</v>
      </c>
      <c r="H1800">
        <v>5.0165627685004897E-2</v>
      </c>
    </row>
    <row r="1801" spans="1:8" x14ac:dyDescent="0.25">
      <c r="A1801">
        <v>1800</v>
      </c>
      <c r="B1801">
        <v>6.2278848431399698E-2</v>
      </c>
      <c r="C1801" s="1">
        <v>2261</v>
      </c>
      <c r="D1801">
        <v>5.2901047837765697E-2</v>
      </c>
      <c r="E1801" s="1">
        <v>1799</v>
      </c>
      <c r="F1801">
        <v>6.1382707113699302E-2</v>
      </c>
      <c r="G1801" s="1">
        <v>1754</v>
      </c>
      <c r="H1801">
        <v>4.9865452764005398E-2</v>
      </c>
    </row>
    <row r="1802" spans="1:8" x14ac:dyDescent="0.25">
      <c r="A1802">
        <v>1801</v>
      </c>
      <c r="B1802">
        <v>6.7807022245188794E-2</v>
      </c>
      <c r="C1802" s="1">
        <v>2262</v>
      </c>
      <c r="D1802">
        <v>5.3015507302206201E-2</v>
      </c>
      <c r="E1802" s="1">
        <v>1800</v>
      </c>
      <c r="F1802">
        <v>6.0226177170223598E-2</v>
      </c>
      <c r="G1802" s="1">
        <v>1755</v>
      </c>
      <c r="H1802">
        <v>5.0182629892984602E-2</v>
      </c>
    </row>
    <row r="1803" spans="1:8" x14ac:dyDescent="0.25">
      <c r="A1803">
        <v>1802</v>
      </c>
      <c r="B1803">
        <v>6.7453591359320095E-2</v>
      </c>
      <c r="C1803" s="1">
        <v>2263</v>
      </c>
      <c r="D1803">
        <v>5.1955201012676998E-2</v>
      </c>
      <c r="E1803" s="1">
        <v>1801</v>
      </c>
      <c r="F1803">
        <v>6.1914951090888098E-2</v>
      </c>
      <c r="G1803" s="1">
        <v>1756</v>
      </c>
      <c r="H1803">
        <v>4.9894913721610201E-2</v>
      </c>
    </row>
    <row r="1804" spans="1:8" x14ac:dyDescent="0.25">
      <c r="A1804">
        <v>1803</v>
      </c>
      <c r="B1804">
        <v>6.4914846373849602E-2</v>
      </c>
      <c r="C1804" s="1">
        <v>2264</v>
      </c>
      <c r="D1804">
        <v>5.3123182543933903E-2</v>
      </c>
      <c r="E1804" s="1">
        <v>1802</v>
      </c>
      <c r="F1804">
        <v>6.1914951090888098E-2</v>
      </c>
      <c r="G1804" s="1">
        <v>1757</v>
      </c>
      <c r="H1804">
        <v>5.0182629892984602E-2</v>
      </c>
    </row>
    <row r="1805" spans="1:8" x14ac:dyDescent="0.25">
      <c r="A1805">
        <v>1804</v>
      </c>
      <c r="B1805">
        <v>6.3570667162837893E-2</v>
      </c>
      <c r="C1805" s="1">
        <v>2265</v>
      </c>
      <c r="D1805">
        <v>5.6095249804450402E-2</v>
      </c>
      <c r="E1805" s="1">
        <v>1803</v>
      </c>
      <c r="F1805">
        <v>6.1977454458162697E-2</v>
      </c>
      <c r="G1805" s="1">
        <v>1758</v>
      </c>
      <c r="H1805">
        <v>4.9873867067931101E-2</v>
      </c>
    </row>
    <row r="1806" spans="1:8" x14ac:dyDescent="0.25">
      <c r="A1806">
        <v>1805</v>
      </c>
      <c r="B1806">
        <v>6.4208951018036503E-2</v>
      </c>
      <c r="C1806" s="1">
        <v>2266</v>
      </c>
      <c r="D1806">
        <v>5.3071636815415199E-2</v>
      </c>
      <c r="E1806" s="1">
        <v>1804</v>
      </c>
      <c r="F1806">
        <v>6.1362192245955301E-2</v>
      </c>
      <c r="G1806" s="1">
        <v>1759</v>
      </c>
      <c r="H1806">
        <v>4.9597430182380803E-2</v>
      </c>
    </row>
    <row r="1807" spans="1:8" x14ac:dyDescent="0.25">
      <c r="A1807">
        <v>1806</v>
      </c>
      <c r="B1807">
        <v>7.1396024194841395E-2</v>
      </c>
      <c r="C1807" s="1">
        <v>2267</v>
      </c>
      <c r="D1807">
        <v>5.3069211749932101E-2</v>
      </c>
      <c r="E1807" s="1">
        <v>1805</v>
      </c>
      <c r="F1807">
        <v>6.09035636445718E-2</v>
      </c>
      <c r="G1807" s="1">
        <v>1760</v>
      </c>
      <c r="H1807">
        <v>4.9597430182380803E-2</v>
      </c>
    </row>
    <row r="1808" spans="1:8" x14ac:dyDescent="0.25">
      <c r="A1808">
        <v>1807</v>
      </c>
      <c r="B1808">
        <v>6.5050230857931199E-2</v>
      </c>
      <c r="C1808" s="1">
        <v>2268</v>
      </c>
      <c r="D1808">
        <v>5.1959081555309802E-2</v>
      </c>
      <c r="E1808" s="1">
        <v>1806</v>
      </c>
      <c r="F1808">
        <v>6.1935773271818803E-2</v>
      </c>
      <c r="G1808" s="1">
        <v>1761</v>
      </c>
      <c r="H1808">
        <v>4.9507102509183602E-2</v>
      </c>
    </row>
    <row r="1809" spans="1:8" x14ac:dyDescent="0.25">
      <c r="A1809">
        <v>1808</v>
      </c>
      <c r="B1809">
        <v>6.7664295209672001E-2</v>
      </c>
      <c r="C1809" s="1">
        <v>2269</v>
      </c>
      <c r="D1809">
        <v>5.1894556360215602E-2</v>
      </c>
      <c r="E1809" s="1">
        <v>1807</v>
      </c>
      <c r="F1809">
        <v>5.9021444011934002E-2</v>
      </c>
      <c r="G1809" s="1">
        <v>1762</v>
      </c>
      <c r="H1809">
        <v>4.96141099446476E-2</v>
      </c>
    </row>
    <row r="1810" spans="1:8" x14ac:dyDescent="0.25">
      <c r="A1810">
        <v>1809</v>
      </c>
      <c r="B1810">
        <v>7.2410901712781001E-2</v>
      </c>
      <c r="C1810" s="1">
        <v>2270</v>
      </c>
      <c r="D1810">
        <v>5.0966592486816301E-2</v>
      </c>
      <c r="E1810" s="1">
        <v>1808</v>
      </c>
      <c r="F1810">
        <v>6.1362192245955301E-2</v>
      </c>
      <c r="G1810" s="1">
        <v>1763</v>
      </c>
      <c r="H1810">
        <v>4.98907031453193E-2</v>
      </c>
    </row>
    <row r="1811" spans="1:8" x14ac:dyDescent="0.25">
      <c r="A1811">
        <v>1810</v>
      </c>
      <c r="B1811">
        <v>6.3482391883861705E-2</v>
      </c>
      <c r="C1811" s="1">
        <v>2271</v>
      </c>
      <c r="D1811">
        <v>5.6822072917760598E-2</v>
      </c>
      <c r="E1811" s="1">
        <v>1809</v>
      </c>
      <c r="F1811">
        <v>6.0265967197826301E-2</v>
      </c>
      <c r="G1811" s="1">
        <v>1764</v>
      </c>
      <c r="H1811">
        <v>4.96141099446476E-2</v>
      </c>
    </row>
    <row r="1812" spans="1:8" x14ac:dyDescent="0.25">
      <c r="A1812">
        <v>1811</v>
      </c>
      <c r="B1812">
        <v>6.3566509460677503E-2</v>
      </c>
      <c r="C1812" s="1">
        <v>2272</v>
      </c>
      <c r="D1812">
        <v>5.1450789633978602E-2</v>
      </c>
      <c r="E1812" s="1">
        <v>1810</v>
      </c>
      <c r="F1812">
        <v>6.1852558069646603E-2</v>
      </c>
      <c r="G1812" s="1">
        <v>1765</v>
      </c>
      <c r="H1812">
        <v>4.9597430182380803E-2</v>
      </c>
    </row>
    <row r="1813" spans="1:8" x14ac:dyDescent="0.25">
      <c r="A1813">
        <v>1812</v>
      </c>
      <c r="B1813">
        <v>6.7453092232642606E-2</v>
      </c>
      <c r="C1813" s="1">
        <v>2273</v>
      </c>
      <c r="D1813">
        <v>5.2259895576688503E-2</v>
      </c>
      <c r="E1813" s="1">
        <v>1811</v>
      </c>
      <c r="F1813">
        <v>6.1977454458162697E-2</v>
      </c>
      <c r="G1813" s="1">
        <v>1766</v>
      </c>
      <c r="H1813">
        <v>4.96141099446476E-2</v>
      </c>
    </row>
    <row r="1814" spans="1:8" x14ac:dyDescent="0.25">
      <c r="A1814">
        <v>1813</v>
      </c>
      <c r="B1814">
        <v>6.4945865268324202E-2</v>
      </c>
      <c r="C1814" s="1">
        <v>2274</v>
      </c>
      <c r="D1814">
        <v>5.2576306011382398E-2</v>
      </c>
      <c r="E1814" s="1">
        <v>1812</v>
      </c>
      <c r="F1814">
        <v>6.1852558069646603E-2</v>
      </c>
      <c r="G1814" s="1">
        <v>1767</v>
      </c>
      <c r="H1814">
        <v>4.9523751893987097E-2</v>
      </c>
    </row>
    <row r="1815" spans="1:8" x14ac:dyDescent="0.25">
      <c r="A1815">
        <v>1814</v>
      </c>
      <c r="B1815">
        <v>6.6879543601654601E-2</v>
      </c>
      <c r="C1815" s="1">
        <v>2275</v>
      </c>
      <c r="D1815">
        <v>4.9912766046701799E-2</v>
      </c>
      <c r="E1815" s="1">
        <v>1813</v>
      </c>
      <c r="F1815">
        <v>6.1614305977215698E-2</v>
      </c>
      <c r="G1815" s="1">
        <v>1768</v>
      </c>
      <c r="H1815">
        <v>4.9865452764005398E-2</v>
      </c>
    </row>
    <row r="1816" spans="1:8" x14ac:dyDescent="0.25">
      <c r="A1816">
        <v>1815</v>
      </c>
      <c r="B1816">
        <v>6.3447100744518203E-2</v>
      </c>
      <c r="C1816" s="1">
        <v>2276</v>
      </c>
      <c r="D1816">
        <v>6.6617469857094894E-2</v>
      </c>
      <c r="E1816" s="1">
        <v>1814</v>
      </c>
      <c r="F1816">
        <v>5.7220850270272398E-2</v>
      </c>
      <c r="G1816" s="1">
        <v>1769</v>
      </c>
      <c r="H1816">
        <v>4.96141099446476E-2</v>
      </c>
    </row>
    <row r="1817" spans="1:8" x14ac:dyDescent="0.25">
      <c r="A1817">
        <v>1816</v>
      </c>
      <c r="B1817">
        <v>6.6939143036306395E-2</v>
      </c>
      <c r="C1817" s="1">
        <v>2277</v>
      </c>
      <c r="D1817">
        <v>6.6901011213659003E-2</v>
      </c>
      <c r="E1817" s="1">
        <v>1815</v>
      </c>
      <c r="F1817">
        <v>6.1977454458162697E-2</v>
      </c>
      <c r="G1817" s="1">
        <v>1770</v>
      </c>
      <c r="H1817">
        <v>4.9597430182380803E-2</v>
      </c>
    </row>
    <row r="1818" spans="1:8" x14ac:dyDescent="0.25">
      <c r="A1818">
        <v>1817</v>
      </c>
      <c r="B1818">
        <v>6.3467320736993404E-2</v>
      </c>
      <c r="C1818" s="1">
        <v>2278</v>
      </c>
      <c r="D1818">
        <v>5.1039449138474198E-2</v>
      </c>
      <c r="E1818" s="1">
        <v>1816</v>
      </c>
      <c r="F1818">
        <v>5.79470845387456E-2</v>
      </c>
      <c r="G1818" s="1">
        <v>1771</v>
      </c>
      <c r="H1818">
        <v>4.49389261769731E-2</v>
      </c>
    </row>
    <row r="1819" spans="1:8" x14ac:dyDescent="0.25">
      <c r="A1819">
        <v>1818</v>
      </c>
      <c r="B1819">
        <v>6.4938619974352005E-2</v>
      </c>
      <c r="C1819" s="1">
        <v>2279</v>
      </c>
      <c r="D1819">
        <v>6.5134111344929302E-2</v>
      </c>
      <c r="E1819" s="1">
        <v>1817</v>
      </c>
      <c r="F1819">
        <v>5.8934844936074197E-2</v>
      </c>
      <c r="G1819" s="1">
        <v>1772</v>
      </c>
      <c r="H1819">
        <v>4.9523751893987097E-2</v>
      </c>
    </row>
    <row r="1820" spans="1:8" x14ac:dyDescent="0.25">
      <c r="A1820">
        <v>1819</v>
      </c>
      <c r="B1820">
        <v>6.3624100016943602E-2</v>
      </c>
      <c r="C1820" s="1">
        <v>2280</v>
      </c>
      <c r="D1820">
        <v>6.5072813060115198E-2</v>
      </c>
      <c r="E1820" s="1">
        <v>1818</v>
      </c>
      <c r="F1820">
        <v>5.76129916042179E-2</v>
      </c>
      <c r="G1820" s="1">
        <v>1773</v>
      </c>
      <c r="H1820">
        <v>4.9523751893987097E-2</v>
      </c>
    </row>
    <row r="1821" spans="1:8" x14ac:dyDescent="0.25">
      <c r="A1821">
        <v>1820</v>
      </c>
      <c r="B1821">
        <v>6.3439622173545707E-2</v>
      </c>
      <c r="C1821" s="1">
        <v>2281</v>
      </c>
      <c r="D1821">
        <v>6.0060043182671899E-2</v>
      </c>
      <c r="E1821" s="1">
        <v>1819</v>
      </c>
      <c r="F1821">
        <v>5.89139531664057E-2</v>
      </c>
      <c r="G1821" s="1">
        <v>1774</v>
      </c>
      <c r="H1821">
        <v>4.9507102509183602E-2</v>
      </c>
    </row>
    <row r="1822" spans="1:8" x14ac:dyDescent="0.25">
      <c r="A1822">
        <v>1821</v>
      </c>
      <c r="B1822">
        <v>6.3609985784558606E-2</v>
      </c>
      <c r="C1822" s="1">
        <v>2282</v>
      </c>
      <c r="D1822">
        <v>6.4897368488173901E-2</v>
      </c>
      <c r="E1822" s="1">
        <v>1820</v>
      </c>
      <c r="F1822">
        <v>5.7834376099377201E-2</v>
      </c>
      <c r="G1822" s="1">
        <v>1775</v>
      </c>
      <c r="H1822">
        <v>4.9507102509183602E-2</v>
      </c>
    </row>
    <row r="1823" spans="1:8" x14ac:dyDescent="0.25">
      <c r="A1823">
        <v>1822</v>
      </c>
      <c r="B1823">
        <v>6.4201168404768305E-2</v>
      </c>
      <c r="C1823" s="1">
        <v>2283</v>
      </c>
      <c r="D1823">
        <v>6.0716097790306602E-2</v>
      </c>
      <c r="E1823" s="1">
        <v>1821</v>
      </c>
      <c r="F1823">
        <v>5.7829687384429902E-2</v>
      </c>
      <c r="G1823" s="1">
        <v>1776</v>
      </c>
      <c r="H1823">
        <v>4.9507102509183602E-2</v>
      </c>
    </row>
    <row r="1824" spans="1:8" x14ac:dyDescent="0.25">
      <c r="A1824">
        <v>1823</v>
      </c>
      <c r="B1824">
        <v>6.3618768464623304E-2</v>
      </c>
      <c r="C1824" s="1">
        <v>2285</v>
      </c>
      <c r="D1824">
        <v>6.1888104222683503E-2</v>
      </c>
      <c r="E1824" s="1">
        <v>1822</v>
      </c>
      <c r="F1824">
        <v>5.7220850270272398E-2</v>
      </c>
      <c r="G1824" s="1">
        <v>1777</v>
      </c>
      <c r="H1824">
        <v>4.4871371916450901E-2</v>
      </c>
    </row>
    <row r="1825" spans="1:8" x14ac:dyDescent="0.25">
      <c r="A1825">
        <v>1824</v>
      </c>
      <c r="B1825">
        <v>6.3568588252904998E-2</v>
      </c>
      <c r="C1825" s="1">
        <v>2286</v>
      </c>
      <c r="D1825">
        <v>6.2134399564375303E-2</v>
      </c>
      <c r="E1825" s="1">
        <v>1823</v>
      </c>
      <c r="F1825">
        <v>6.1091421022256898E-2</v>
      </c>
      <c r="G1825" s="1">
        <v>1778</v>
      </c>
      <c r="H1825">
        <v>4.4312222075198401E-2</v>
      </c>
    </row>
    <row r="1826" spans="1:8" x14ac:dyDescent="0.25">
      <c r="A1826">
        <v>1825</v>
      </c>
      <c r="B1826">
        <v>6.2904826877095102E-2</v>
      </c>
      <c r="C1826" s="1">
        <v>2287</v>
      </c>
      <c r="D1826">
        <v>6.4038261133154195E-2</v>
      </c>
      <c r="E1826" s="1">
        <v>1824</v>
      </c>
      <c r="F1826">
        <v>5.92402502716095E-2</v>
      </c>
      <c r="G1826" s="1">
        <v>1779</v>
      </c>
      <c r="H1826">
        <v>4.58235487161089E-2</v>
      </c>
    </row>
    <row r="1827" spans="1:8" x14ac:dyDescent="0.25">
      <c r="A1827">
        <v>1826</v>
      </c>
      <c r="B1827">
        <v>6.5229035968503699E-2</v>
      </c>
      <c r="C1827" s="1">
        <v>2288</v>
      </c>
      <c r="D1827">
        <v>6.0068648124579301E-2</v>
      </c>
      <c r="E1827" s="1">
        <v>1825</v>
      </c>
      <c r="F1827">
        <v>5.9245127230218297E-2</v>
      </c>
      <c r="G1827" s="1">
        <v>1780</v>
      </c>
      <c r="H1827">
        <v>4.48428012550195E-2</v>
      </c>
    </row>
    <row r="1828" spans="1:8" x14ac:dyDescent="0.25">
      <c r="A1828">
        <v>1827</v>
      </c>
      <c r="B1828">
        <v>6.3566103856405196E-2</v>
      </c>
      <c r="C1828" s="1">
        <v>2289</v>
      </c>
      <c r="D1828">
        <v>5.2299750964916701E-2</v>
      </c>
      <c r="E1828" s="1">
        <v>1826</v>
      </c>
      <c r="F1828">
        <v>5.6974230735149602E-2</v>
      </c>
      <c r="G1828" s="1">
        <v>1781</v>
      </c>
      <c r="H1828">
        <v>4.48428012550195E-2</v>
      </c>
    </row>
    <row r="1829" spans="1:8" x14ac:dyDescent="0.25">
      <c r="A1829">
        <v>1828</v>
      </c>
      <c r="B1829">
        <v>6.3471669492468505E-2</v>
      </c>
      <c r="C1829" s="1">
        <v>2290</v>
      </c>
      <c r="D1829">
        <v>5.7882946815257699E-2</v>
      </c>
      <c r="E1829" s="1">
        <v>1827</v>
      </c>
      <c r="F1829">
        <v>5.9045689297223203E-2</v>
      </c>
      <c r="G1829" s="1">
        <v>1782</v>
      </c>
      <c r="H1829">
        <v>4.49389261769731E-2</v>
      </c>
    </row>
    <row r="1830" spans="1:8" x14ac:dyDescent="0.25">
      <c r="A1830">
        <v>1829</v>
      </c>
      <c r="B1830">
        <v>6.4181590255094303E-2</v>
      </c>
      <c r="C1830" s="1">
        <v>2291</v>
      </c>
      <c r="D1830">
        <v>6.1626978407205303E-2</v>
      </c>
      <c r="E1830" s="1">
        <v>1828</v>
      </c>
      <c r="F1830">
        <v>5.7853137567584798E-2</v>
      </c>
      <c r="G1830" s="1">
        <v>1783</v>
      </c>
      <c r="H1830">
        <v>4.4615282349611901E-2</v>
      </c>
    </row>
    <row r="1831" spans="1:8" x14ac:dyDescent="0.25">
      <c r="A1831">
        <v>1830</v>
      </c>
      <c r="B1831">
        <v>6.3618634036495897E-2</v>
      </c>
      <c r="C1831" s="1">
        <v>2292</v>
      </c>
      <c r="D1831">
        <v>5.8047731091336E-2</v>
      </c>
      <c r="E1831" s="1">
        <v>1829</v>
      </c>
      <c r="F1831">
        <v>5.7834376099377201E-2</v>
      </c>
      <c r="G1831" s="1">
        <v>1784</v>
      </c>
      <c r="H1831">
        <v>4.4544647352925203E-2</v>
      </c>
    </row>
    <row r="1832" spans="1:8" x14ac:dyDescent="0.25">
      <c r="A1832">
        <v>1831</v>
      </c>
      <c r="B1832">
        <v>6.5062601133617795E-2</v>
      </c>
      <c r="C1832" s="1">
        <v>2293</v>
      </c>
      <c r="D1832">
        <v>5.0543429687221399E-2</v>
      </c>
      <c r="E1832" s="1">
        <v>1830</v>
      </c>
      <c r="F1832">
        <v>5.9026291680496598E-2</v>
      </c>
      <c r="G1832" s="1">
        <v>1785</v>
      </c>
      <c r="H1832">
        <v>4.4921043094162498E-2</v>
      </c>
    </row>
    <row r="1833" spans="1:8" x14ac:dyDescent="0.25">
      <c r="A1833">
        <v>1832</v>
      </c>
      <c r="B1833">
        <v>6.3558905126156001E-2</v>
      </c>
      <c r="C1833" s="1">
        <v>2294</v>
      </c>
      <c r="D1833">
        <v>5.73854741054916E-2</v>
      </c>
      <c r="E1833" s="1">
        <v>1831</v>
      </c>
      <c r="F1833">
        <v>5.9021444011934002E-2</v>
      </c>
      <c r="G1833" s="1">
        <v>1786</v>
      </c>
      <c r="H1833">
        <v>4.4906745492159297E-2</v>
      </c>
    </row>
    <row r="1834" spans="1:8" x14ac:dyDescent="0.25">
      <c r="A1834">
        <v>1833</v>
      </c>
      <c r="B1834">
        <v>6.4215085488289803E-2</v>
      </c>
      <c r="C1834" s="1">
        <v>2295</v>
      </c>
      <c r="D1834">
        <v>5.9370834529558401E-2</v>
      </c>
      <c r="E1834" s="1">
        <v>1832</v>
      </c>
      <c r="F1834">
        <v>5.7262339749689598E-2</v>
      </c>
      <c r="G1834" s="1">
        <v>1787</v>
      </c>
      <c r="H1834">
        <v>4.4693015749582898E-2</v>
      </c>
    </row>
    <row r="1835" spans="1:8" x14ac:dyDescent="0.25">
      <c r="A1835">
        <v>1834</v>
      </c>
      <c r="B1835">
        <v>6.4901994984448805E-2</v>
      </c>
      <c r="C1835" s="1">
        <v>2296</v>
      </c>
      <c r="D1835">
        <v>5.5452659619762902E-2</v>
      </c>
      <c r="E1835" s="1">
        <v>1833</v>
      </c>
      <c r="F1835">
        <v>5.7582094431454303E-2</v>
      </c>
      <c r="G1835" s="1">
        <v>1788</v>
      </c>
      <c r="H1835">
        <v>4.4107229450806702E-2</v>
      </c>
    </row>
    <row r="1836" spans="1:8" x14ac:dyDescent="0.25">
      <c r="A1836">
        <v>1835</v>
      </c>
      <c r="B1836">
        <v>6.3570464337174906E-2</v>
      </c>
      <c r="C1836" s="1">
        <v>2297</v>
      </c>
      <c r="D1836">
        <v>5.8047731091336E-2</v>
      </c>
      <c r="E1836" s="1">
        <v>1834</v>
      </c>
      <c r="F1836">
        <v>5.9026291680496598E-2</v>
      </c>
      <c r="G1836" s="1">
        <v>1789</v>
      </c>
      <c r="H1836">
        <v>4.4383363199171397E-2</v>
      </c>
    </row>
    <row r="1837" spans="1:8" x14ac:dyDescent="0.25">
      <c r="A1837">
        <v>1836</v>
      </c>
      <c r="B1837">
        <v>6.3603793480425094E-2</v>
      </c>
      <c r="C1837" s="1">
        <v>2298</v>
      </c>
      <c r="D1837">
        <v>5.9280880637629998E-2</v>
      </c>
      <c r="E1837" s="1">
        <v>1835</v>
      </c>
      <c r="F1837">
        <v>5.7239283595814199E-2</v>
      </c>
      <c r="G1837" s="1">
        <v>1790</v>
      </c>
      <c r="H1837">
        <v>4.4133020581428199E-2</v>
      </c>
    </row>
    <row r="1838" spans="1:8" x14ac:dyDescent="0.25">
      <c r="A1838">
        <v>1837</v>
      </c>
      <c r="B1838">
        <v>6.3558702365462502E-2</v>
      </c>
      <c r="C1838" s="1">
        <v>2299</v>
      </c>
      <c r="D1838">
        <v>5.8861266517195997E-2</v>
      </c>
      <c r="E1838" s="1">
        <v>1836</v>
      </c>
      <c r="F1838">
        <v>5.999693884731E-2</v>
      </c>
      <c r="G1838" s="1">
        <v>1791</v>
      </c>
      <c r="H1838">
        <v>4.4246856673188902E-2</v>
      </c>
    </row>
    <row r="1839" spans="1:8" x14ac:dyDescent="0.25">
      <c r="A1839">
        <v>1838</v>
      </c>
      <c r="B1839">
        <v>6.3557891333887201E-2</v>
      </c>
      <c r="C1839" s="1">
        <v>2300</v>
      </c>
      <c r="D1839">
        <v>4.94103893011308E-2</v>
      </c>
      <c r="E1839" s="1">
        <v>1837</v>
      </c>
      <c r="F1839">
        <v>5.8498637882712701E-2</v>
      </c>
      <c r="G1839" s="1">
        <v>1792</v>
      </c>
      <c r="H1839">
        <v>4.23395604252607E-2</v>
      </c>
    </row>
    <row r="1840" spans="1:8" x14ac:dyDescent="0.25">
      <c r="A1840">
        <v>1839</v>
      </c>
      <c r="B1840">
        <v>6.5043126377348603E-2</v>
      </c>
      <c r="C1840" s="1">
        <v>2301</v>
      </c>
      <c r="D1840">
        <v>4.95050918030389E-2</v>
      </c>
      <c r="E1840" s="1">
        <v>1838</v>
      </c>
      <c r="F1840">
        <v>5.7810939128964199E-2</v>
      </c>
      <c r="G1840" s="1">
        <v>1793</v>
      </c>
      <c r="H1840">
        <v>4.4121199187006598E-2</v>
      </c>
    </row>
    <row r="1841" spans="1:8" x14ac:dyDescent="0.25">
      <c r="A1841">
        <v>1840</v>
      </c>
      <c r="B1841">
        <v>6.3569450225665597E-2</v>
      </c>
      <c r="C1841" s="1">
        <v>2302</v>
      </c>
      <c r="D1841">
        <v>5.7993166575619003E-2</v>
      </c>
      <c r="E1841" s="1">
        <v>1839</v>
      </c>
      <c r="F1841">
        <v>5.82541356842056E-2</v>
      </c>
      <c r="G1841" s="1">
        <v>1794</v>
      </c>
      <c r="H1841">
        <v>4.4121199187006598E-2</v>
      </c>
    </row>
    <row r="1842" spans="1:8" x14ac:dyDescent="0.25">
      <c r="A1842">
        <v>1841</v>
      </c>
      <c r="B1842">
        <v>6.4188544464806402E-2</v>
      </c>
      <c r="C1842" s="1">
        <v>2303</v>
      </c>
      <c r="D1842">
        <v>5.4779958796128701E-2</v>
      </c>
      <c r="E1842" s="1">
        <v>1840</v>
      </c>
      <c r="F1842">
        <v>5.8541603994125002E-2</v>
      </c>
      <c r="G1842" s="1">
        <v>1795</v>
      </c>
      <c r="H1842">
        <v>4.4049197746181601E-2</v>
      </c>
    </row>
    <row r="1843" spans="1:8" x14ac:dyDescent="0.25">
      <c r="A1843">
        <v>1842</v>
      </c>
      <c r="B1843">
        <v>6.7652313505281503E-2</v>
      </c>
      <c r="C1843" s="1">
        <v>2304</v>
      </c>
      <c r="D1843">
        <v>5.5071045038359898E-2</v>
      </c>
      <c r="E1843" s="1">
        <v>1841</v>
      </c>
      <c r="F1843">
        <v>5.7477224953566303E-2</v>
      </c>
      <c r="G1843" s="1">
        <v>1796</v>
      </c>
      <c r="H1843">
        <v>4.4373052796935999E-2</v>
      </c>
    </row>
    <row r="1844" spans="1:8" x14ac:dyDescent="0.25">
      <c r="A1844">
        <v>1843</v>
      </c>
      <c r="B1844">
        <v>6.3559969638171204E-2</v>
      </c>
      <c r="C1844" s="1">
        <v>2305</v>
      </c>
      <c r="D1844">
        <v>5.5071045038359898E-2</v>
      </c>
      <c r="E1844" s="1">
        <v>1842</v>
      </c>
      <c r="F1844">
        <v>5.7829687384429902E-2</v>
      </c>
      <c r="G1844" s="1">
        <v>1797</v>
      </c>
      <c r="H1844">
        <v>4.4615282349611901E-2</v>
      </c>
    </row>
    <row r="1845" spans="1:8" x14ac:dyDescent="0.25">
      <c r="A1845">
        <v>1844</v>
      </c>
      <c r="B1845">
        <v>6.3586592474286802E-2</v>
      </c>
      <c r="C1845" s="1">
        <v>2306</v>
      </c>
      <c r="D1845">
        <v>5.5154557804972699E-2</v>
      </c>
      <c r="E1845" s="1">
        <v>1843</v>
      </c>
      <c r="F1845">
        <v>5.75774391528922E-2</v>
      </c>
      <c r="G1845" s="1">
        <v>1798</v>
      </c>
      <c r="H1845">
        <v>4.7994737895357499E-2</v>
      </c>
    </row>
    <row r="1846" spans="1:8" x14ac:dyDescent="0.25">
      <c r="A1846">
        <v>1845</v>
      </c>
      <c r="B1846">
        <v>6.3559107887969493E-2</v>
      </c>
      <c r="C1846" s="1">
        <v>2307</v>
      </c>
      <c r="D1846">
        <v>5.5071045038359898E-2</v>
      </c>
      <c r="E1846" s="1">
        <v>1844</v>
      </c>
      <c r="F1846">
        <v>5.7890692252820501E-2</v>
      </c>
      <c r="G1846" s="1">
        <v>1799</v>
      </c>
      <c r="H1846">
        <v>4.4463521892715102E-2</v>
      </c>
    </row>
    <row r="1847" spans="1:8" x14ac:dyDescent="0.25">
      <c r="A1847">
        <v>1846</v>
      </c>
      <c r="B1847">
        <v>6.4200498454921096E-2</v>
      </c>
      <c r="C1847" s="1">
        <v>2308</v>
      </c>
      <c r="D1847">
        <v>5.5122372919216199E-2</v>
      </c>
      <c r="E1847" s="1">
        <v>1845</v>
      </c>
      <c r="F1847">
        <v>5.7806253715496997E-2</v>
      </c>
      <c r="G1847" s="1">
        <v>1800</v>
      </c>
      <c r="H1847">
        <v>5.1357269716281101E-2</v>
      </c>
    </row>
    <row r="1848" spans="1:8" x14ac:dyDescent="0.25">
      <c r="A1848">
        <v>1847</v>
      </c>
      <c r="B1848">
        <v>6.2983812083827695E-2</v>
      </c>
      <c r="C1848" s="1">
        <v>2309</v>
      </c>
      <c r="D1848">
        <v>6.7884800725429295E-2</v>
      </c>
      <c r="E1848" s="1">
        <v>1846</v>
      </c>
      <c r="F1848">
        <v>5.7958789295820497E-2</v>
      </c>
      <c r="G1848" s="1">
        <v>1801</v>
      </c>
      <c r="H1848">
        <v>4.6312042332913202E-2</v>
      </c>
    </row>
    <row r="1849" spans="1:8" x14ac:dyDescent="0.25">
      <c r="A1849">
        <v>1848</v>
      </c>
      <c r="B1849">
        <v>6.5050651906506093E-2</v>
      </c>
      <c r="C1849" s="1">
        <v>2310</v>
      </c>
      <c r="D1849">
        <v>5.5776532369757E-2</v>
      </c>
      <c r="E1849" s="1">
        <v>1847</v>
      </c>
      <c r="F1849">
        <v>5.9002060275785799E-2</v>
      </c>
      <c r="G1849" s="1">
        <v>1802</v>
      </c>
      <c r="H1849">
        <v>4.7263384300741999E-2</v>
      </c>
    </row>
    <row r="1850" spans="1:8" x14ac:dyDescent="0.25">
      <c r="A1850">
        <v>1849</v>
      </c>
      <c r="B1850">
        <v>6.4946705393233897E-2</v>
      </c>
      <c r="C1850" s="1">
        <v>2311</v>
      </c>
      <c r="D1850">
        <v>6.9618874718974294E-2</v>
      </c>
      <c r="E1850" s="1">
        <v>1848</v>
      </c>
      <c r="F1850">
        <v>5.7018477837176097E-2</v>
      </c>
      <c r="G1850" s="1">
        <v>1803</v>
      </c>
      <c r="H1850">
        <v>4.6157349216638298E-2</v>
      </c>
    </row>
    <row r="1851" spans="1:8" x14ac:dyDescent="0.25">
      <c r="A1851">
        <v>1850</v>
      </c>
      <c r="B1851">
        <v>6.35595641061448E-2</v>
      </c>
      <c r="C1851" s="1">
        <v>2312</v>
      </c>
      <c r="D1851">
        <v>5.5122372919216199E-2</v>
      </c>
      <c r="E1851" s="1">
        <v>1849</v>
      </c>
      <c r="F1851">
        <v>5.9066504167074797E-2</v>
      </c>
      <c r="G1851" s="1">
        <v>1804</v>
      </c>
      <c r="H1851">
        <v>4.5880118935987403E-2</v>
      </c>
    </row>
    <row r="1852" spans="1:8" x14ac:dyDescent="0.25">
      <c r="A1852">
        <v>1851</v>
      </c>
      <c r="B1852">
        <v>6.4170929670121099E-2</v>
      </c>
      <c r="C1852" s="1">
        <v>2313</v>
      </c>
      <c r="D1852">
        <v>6.7541079061337397E-2</v>
      </c>
      <c r="E1852" s="1">
        <v>1850</v>
      </c>
      <c r="F1852">
        <v>5.8296980766989498E-2</v>
      </c>
      <c r="G1852" s="1">
        <v>1805</v>
      </c>
      <c r="H1852">
        <v>4.6172348446072702E-2</v>
      </c>
    </row>
    <row r="1853" spans="1:8" x14ac:dyDescent="0.25">
      <c r="A1853">
        <v>1852</v>
      </c>
      <c r="B1853">
        <v>6.2974823221711301E-2</v>
      </c>
      <c r="C1853" s="1">
        <v>2314</v>
      </c>
      <c r="D1853">
        <v>7.1236398537103604E-2</v>
      </c>
      <c r="E1853" s="1">
        <v>1851</v>
      </c>
      <c r="F1853">
        <v>5.9021444011934002E-2</v>
      </c>
      <c r="G1853" s="1">
        <v>1806</v>
      </c>
      <c r="H1853">
        <v>4.7721693012327503E-2</v>
      </c>
    </row>
    <row r="1854" spans="1:8" x14ac:dyDescent="0.25">
      <c r="A1854">
        <v>1853</v>
      </c>
      <c r="B1854">
        <v>6.2907668927846605E-2</v>
      </c>
      <c r="C1854" s="1">
        <v>2316</v>
      </c>
      <c r="D1854">
        <v>6.6852123051760595E-2</v>
      </c>
      <c r="E1854" s="1">
        <v>1852</v>
      </c>
      <c r="F1854">
        <v>5.7777734652262498E-2</v>
      </c>
      <c r="G1854" s="1">
        <v>1807</v>
      </c>
      <c r="H1854">
        <v>4.6312042332913202E-2</v>
      </c>
    </row>
    <row r="1855" spans="1:8" x14ac:dyDescent="0.25">
      <c r="A1855">
        <v>1854</v>
      </c>
      <c r="B1855">
        <v>6.4182414389495498E-2</v>
      </c>
      <c r="C1855" s="1">
        <v>2317</v>
      </c>
      <c r="D1855">
        <v>6.8875889880081601E-2</v>
      </c>
      <c r="E1855" s="1">
        <v>1853</v>
      </c>
      <c r="F1855">
        <v>5.7582094431454303E-2</v>
      </c>
      <c r="G1855" s="1">
        <v>1808</v>
      </c>
      <c r="H1855">
        <v>4.6251231160847103E-2</v>
      </c>
    </row>
    <row r="1856" spans="1:8" x14ac:dyDescent="0.25">
      <c r="A1856">
        <v>1855</v>
      </c>
      <c r="B1856">
        <v>6.2924376694754203E-2</v>
      </c>
      <c r="C1856" s="1">
        <v>2318</v>
      </c>
      <c r="D1856">
        <v>6.7036819394843503E-2</v>
      </c>
      <c r="E1856" s="1">
        <v>1854</v>
      </c>
      <c r="F1856">
        <v>5.9045689297223203E-2</v>
      </c>
      <c r="G1856" s="1">
        <v>1809</v>
      </c>
      <c r="H1856">
        <v>4.6037875246975203E-2</v>
      </c>
    </row>
    <row r="1857" spans="1:8" x14ac:dyDescent="0.25">
      <c r="A1857">
        <v>1856</v>
      </c>
      <c r="B1857">
        <v>6.4187102002828594E-2</v>
      </c>
      <c r="C1857" s="1">
        <v>2319</v>
      </c>
      <c r="D1857">
        <v>6.7797438175795394E-2</v>
      </c>
      <c r="E1857" s="1">
        <v>1855</v>
      </c>
      <c r="F1857">
        <v>5.7317740332806101E-2</v>
      </c>
      <c r="G1857" s="1">
        <v>1810</v>
      </c>
      <c r="H1857">
        <v>4.6071401796299601E-2</v>
      </c>
    </row>
    <row r="1858" spans="1:8" x14ac:dyDescent="0.25">
      <c r="A1858">
        <v>1857</v>
      </c>
      <c r="B1858">
        <v>6.5127414423148303E-2</v>
      </c>
      <c r="C1858" s="1">
        <v>2320</v>
      </c>
      <c r="D1858">
        <v>6.6861701110729005E-2</v>
      </c>
      <c r="E1858" s="1">
        <v>1856</v>
      </c>
      <c r="F1858">
        <v>5.9134085829432803E-2</v>
      </c>
      <c r="G1858" s="1">
        <v>1811</v>
      </c>
      <c r="H1858">
        <v>4.61423584576122E-2</v>
      </c>
    </row>
    <row r="1859" spans="1:8" x14ac:dyDescent="0.25">
      <c r="A1859">
        <v>1858</v>
      </c>
      <c r="B1859">
        <v>6.4173040943139095E-2</v>
      </c>
      <c r="C1859" s="1">
        <v>2321</v>
      </c>
      <c r="D1859">
        <v>6.7107288368964194E-2</v>
      </c>
      <c r="E1859" s="1">
        <v>1857</v>
      </c>
      <c r="F1859">
        <v>5.8058837450029703E-2</v>
      </c>
      <c r="G1859" s="1">
        <v>1812</v>
      </c>
      <c r="H1859">
        <v>4.63459156662481E-2</v>
      </c>
    </row>
    <row r="1860" spans="1:8" x14ac:dyDescent="0.25">
      <c r="A1860">
        <v>1859</v>
      </c>
      <c r="B1860">
        <v>6.4204312177466596E-2</v>
      </c>
      <c r="C1860" s="1">
        <v>2322</v>
      </c>
      <c r="D1860">
        <v>6.6923960894604506E-2</v>
      </c>
      <c r="E1860" s="1">
        <v>1858</v>
      </c>
      <c r="F1860">
        <v>5.7871909615816397E-2</v>
      </c>
      <c r="G1860" s="1">
        <v>1813</v>
      </c>
      <c r="H1860">
        <v>4.8629265337369401E-2</v>
      </c>
    </row>
    <row r="1861" spans="1:8" x14ac:dyDescent="0.25">
      <c r="A1861">
        <v>1860</v>
      </c>
      <c r="B1861">
        <v>6.8406257895405706E-2</v>
      </c>
      <c r="C1861" s="1">
        <v>2323</v>
      </c>
      <c r="D1861">
        <v>6.6983812136961501E-2</v>
      </c>
      <c r="E1861" s="1">
        <v>1859</v>
      </c>
      <c r="F1861">
        <v>5.7239283595814199E-2</v>
      </c>
      <c r="G1861" s="1">
        <v>1814</v>
      </c>
      <c r="H1861">
        <v>4.8457278680416202E-2</v>
      </c>
    </row>
    <row r="1862" spans="1:8" x14ac:dyDescent="0.25">
      <c r="A1862">
        <v>1861</v>
      </c>
      <c r="B1862">
        <v>6.42075077609255E-2</v>
      </c>
      <c r="C1862" s="1">
        <v>2324</v>
      </c>
      <c r="D1862">
        <v>5.4961933120207203E-2</v>
      </c>
      <c r="E1862" s="1">
        <v>1860</v>
      </c>
      <c r="F1862">
        <v>5.9870906559016702E-2</v>
      </c>
      <c r="G1862" s="1">
        <v>1815</v>
      </c>
      <c r="H1862">
        <v>4.7793055997874201E-2</v>
      </c>
    </row>
    <row r="1863" spans="1:8" x14ac:dyDescent="0.25">
      <c r="A1863">
        <v>1862</v>
      </c>
      <c r="B1863">
        <v>6.7656564376262301E-2</v>
      </c>
      <c r="C1863" s="1">
        <v>2325</v>
      </c>
      <c r="D1863">
        <v>6.8750377036586097E-2</v>
      </c>
      <c r="E1863" s="1">
        <v>1861</v>
      </c>
      <c r="F1863">
        <v>5.7853137567584798E-2</v>
      </c>
      <c r="G1863" s="1">
        <v>1816</v>
      </c>
      <c r="H1863">
        <v>4.6793854218861203E-2</v>
      </c>
    </row>
    <row r="1864" spans="1:8" x14ac:dyDescent="0.25">
      <c r="A1864">
        <v>1863</v>
      </c>
      <c r="B1864">
        <v>6.4907292368800801E-2</v>
      </c>
      <c r="C1864" s="1">
        <v>2326</v>
      </c>
      <c r="D1864">
        <v>6.7047271595067598E-2</v>
      </c>
      <c r="E1864" s="1">
        <v>1862</v>
      </c>
      <c r="F1864">
        <v>5.7871909615816397E-2</v>
      </c>
      <c r="G1864" s="1">
        <v>1817</v>
      </c>
      <c r="H1864">
        <v>4.7870818476532302E-2</v>
      </c>
    </row>
    <row r="1865" spans="1:8" x14ac:dyDescent="0.25">
      <c r="A1865">
        <v>1864</v>
      </c>
      <c r="B1865">
        <v>6.5592420098211202E-2</v>
      </c>
      <c r="C1865" s="1">
        <v>2327</v>
      </c>
      <c r="D1865">
        <v>6.7047271595067598E-2</v>
      </c>
      <c r="E1865" s="1">
        <v>1863</v>
      </c>
      <c r="F1865">
        <v>5.9381966943051402E-2</v>
      </c>
      <c r="G1865" s="1">
        <v>1818</v>
      </c>
      <c r="H1865">
        <v>4.8326072557702403E-2</v>
      </c>
    </row>
    <row r="1866" spans="1:8" x14ac:dyDescent="0.25">
      <c r="A1866">
        <v>1865</v>
      </c>
      <c r="B1866">
        <v>6.9238216060560506E-2</v>
      </c>
      <c r="C1866" s="1">
        <v>2328</v>
      </c>
      <c r="D1866">
        <v>6.4520889270952494E-2</v>
      </c>
      <c r="E1866" s="1">
        <v>1864</v>
      </c>
      <c r="F1866">
        <v>5.8258880266652102E-2</v>
      </c>
      <c r="G1866" s="1">
        <v>1819</v>
      </c>
      <c r="H1866">
        <v>4.81646521066771E-2</v>
      </c>
    </row>
    <row r="1867" spans="1:8" x14ac:dyDescent="0.25">
      <c r="A1867">
        <v>1866</v>
      </c>
      <c r="B1867">
        <v>6.5662693061082605E-2</v>
      </c>
      <c r="C1867" s="1">
        <v>2329</v>
      </c>
      <c r="D1867">
        <v>6.7110354922307006E-2</v>
      </c>
      <c r="E1867" s="1">
        <v>1865</v>
      </c>
      <c r="F1867">
        <v>5.9264642069366401E-2</v>
      </c>
      <c r="G1867" s="1">
        <v>1820</v>
      </c>
      <c r="H1867">
        <v>4.8382615581884697E-2</v>
      </c>
    </row>
    <row r="1868" spans="1:8" x14ac:dyDescent="0.25">
      <c r="A1868">
        <v>1867</v>
      </c>
      <c r="B1868">
        <v>6.57133428706448E-2</v>
      </c>
      <c r="C1868" s="1">
        <v>2330</v>
      </c>
      <c r="D1868">
        <v>6.7738916122703899E-2</v>
      </c>
      <c r="E1868" s="1">
        <v>1866</v>
      </c>
      <c r="F1868">
        <v>6.2906441084831302E-2</v>
      </c>
      <c r="G1868" s="1">
        <v>1821</v>
      </c>
      <c r="H1868">
        <v>4.7715597616678797E-2</v>
      </c>
    </row>
    <row r="1869" spans="1:8" x14ac:dyDescent="0.25">
      <c r="A1869">
        <v>1868</v>
      </c>
      <c r="B1869">
        <v>6.4188802053216296E-2</v>
      </c>
      <c r="C1869" s="1">
        <v>2331</v>
      </c>
      <c r="D1869">
        <v>6.4277734624158894E-2</v>
      </c>
      <c r="E1869" s="1">
        <v>1867</v>
      </c>
      <c r="F1869">
        <v>5.7239283595814199E-2</v>
      </c>
      <c r="G1869" s="1">
        <v>1822</v>
      </c>
      <c r="H1869">
        <v>4.5533360350591502E-2</v>
      </c>
    </row>
    <row r="1870" spans="1:8" x14ac:dyDescent="0.25">
      <c r="A1870">
        <v>1869</v>
      </c>
      <c r="B1870">
        <v>6.4210033497780802E-2</v>
      </c>
      <c r="C1870" s="1">
        <v>2332</v>
      </c>
      <c r="D1870">
        <v>6.6861701110729005E-2</v>
      </c>
      <c r="E1870" s="1">
        <v>1868</v>
      </c>
      <c r="F1870">
        <v>5.7220850270272398E-2</v>
      </c>
      <c r="G1870" s="1">
        <v>1823</v>
      </c>
      <c r="H1870">
        <v>4.83041680958275E-2</v>
      </c>
    </row>
    <row r="1871" spans="1:8" x14ac:dyDescent="0.25">
      <c r="A1871">
        <v>1870</v>
      </c>
      <c r="B1871">
        <v>6.3535341695297995E-2</v>
      </c>
      <c r="C1871" s="1">
        <v>2334</v>
      </c>
      <c r="D1871">
        <v>6.0357737888451203E-2</v>
      </c>
      <c r="E1871" s="1">
        <v>1869</v>
      </c>
      <c r="F1871">
        <v>5.7262339749689598E-2</v>
      </c>
      <c r="G1871" s="1">
        <v>1824</v>
      </c>
      <c r="H1871">
        <v>4.83041680958275E-2</v>
      </c>
    </row>
    <row r="1872" spans="1:8" x14ac:dyDescent="0.25">
      <c r="A1872">
        <v>1871</v>
      </c>
      <c r="B1872">
        <v>6.5107800524649401E-2</v>
      </c>
      <c r="C1872" s="1">
        <v>2335</v>
      </c>
      <c r="D1872">
        <v>6.2305202283139703E-2</v>
      </c>
      <c r="E1872" s="1">
        <v>1870</v>
      </c>
      <c r="F1872">
        <v>5.7582094431454303E-2</v>
      </c>
      <c r="G1872" s="1">
        <v>1825</v>
      </c>
      <c r="H1872">
        <v>4.8558883099938603E-2</v>
      </c>
    </row>
    <row r="1873" spans="1:8" x14ac:dyDescent="0.25">
      <c r="A1873">
        <v>1872</v>
      </c>
      <c r="B1873">
        <v>6.3617702246987901E-2</v>
      </c>
      <c r="C1873" s="1">
        <v>2336</v>
      </c>
      <c r="D1873">
        <v>6.2363823899960702E-2</v>
      </c>
      <c r="E1873" s="1">
        <v>1871</v>
      </c>
      <c r="F1873">
        <v>5.7810939128964199E-2</v>
      </c>
      <c r="G1873" s="1">
        <v>1826</v>
      </c>
      <c r="H1873">
        <v>4.8103615061230801E-2</v>
      </c>
    </row>
    <row r="1874" spans="1:8" x14ac:dyDescent="0.25">
      <c r="A1874">
        <v>1873</v>
      </c>
      <c r="B1874">
        <v>6.6335947493865496E-2</v>
      </c>
      <c r="C1874" s="1">
        <v>2337</v>
      </c>
      <c r="D1874">
        <v>5.7817678796197702E-2</v>
      </c>
      <c r="E1874" s="1">
        <v>1872</v>
      </c>
      <c r="F1874">
        <v>5.7829687384429902E-2</v>
      </c>
      <c r="G1874" s="1">
        <v>1827</v>
      </c>
      <c r="H1874">
        <v>4.7259998531166802E-2</v>
      </c>
    </row>
    <row r="1875" spans="1:8" x14ac:dyDescent="0.25">
      <c r="A1875">
        <v>1874</v>
      </c>
      <c r="B1875">
        <v>6.4942714968008602E-2</v>
      </c>
      <c r="C1875" s="1">
        <v>2338</v>
      </c>
      <c r="D1875">
        <v>5.7712180598347797E-2</v>
      </c>
      <c r="E1875" s="1">
        <v>1873</v>
      </c>
      <c r="F1875">
        <v>5.9381966943051402E-2</v>
      </c>
      <c r="G1875" s="1">
        <v>1828</v>
      </c>
      <c r="H1875">
        <v>4.7400772114453399E-2</v>
      </c>
    </row>
    <row r="1876" spans="1:8" x14ac:dyDescent="0.25">
      <c r="A1876">
        <v>1875</v>
      </c>
      <c r="B1876">
        <v>6.4914846373849602E-2</v>
      </c>
      <c r="C1876" s="1">
        <v>2339</v>
      </c>
      <c r="D1876">
        <v>6.2247186021680903E-2</v>
      </c>
      <c r="E1876" s="1">
        <v>1874</v>
      </c>
      <c r="F1876">
        <v>5.9245127230218297E-2</v>
      </c>
      <c r="G1876" s="1">
        <v>1829</v>
      </c>
      <c r="H1876">
        <v>4.7501706542613202E-2</v>
      </c>
    </row>
    <row r="1877" spans="1:8" x14ac:dyDescent="0.25">
      <c r="A1877">
        <v>1876</v>
      </c>
      <c r="B1877">
        <v>6.4905771260800299E-2</v>
      </c>
      <c r="C1877" s="1">
        <v>2340</v>
      </c>
      <c r="D1877">
        <v>6.0391889282400302E-2</v>
      </c>
      <c r="E1877" s="1">
        <v>1875</v>
      </c>
      <c r="F1877">
        <v>5.8639207676536201E-2</v>
      </c>
      <c r="G1877" s="1">
        <v>1830</v>
      </c>
      <c r="H1877">
        <v>4.8166988174101602E-2</v>
      </c>
    </row>
    <row r="1878" spans="1:8" x14ac:dyDescent="0.25">
      <c r="A1878">
        <v>1877</v>
      </c>
      <c r="B1878">
        <v>7.0349380500284706E-2</v>
      </c>
      <c r="C1878" s="1">
        <v>2341</v>
      </c>
      <c r="D1878">
        <v>6.0223202326068898E-2</v>
      </c>
      <c r="E1878" s="1">
        <v>1876</v>
      </c>
      <c r="F1878">
        <v>5.7810939128964199E-2</v>
      </c>
      <c r="G1878" s="1">
        <v>1831</v>
      </c>
      <c r="H1878">
        <v>4.5368290401636403E-2</v>
      </c>
    </row>
    <row r="1879" spans="1:8" x14ac:dyDescent="0.25">
      <c r="A1879">
        <v>1878</v>
      </c>
      <c r="B1879">
        <v>6.5713128789751205E-2</v>
      </c>
      <c r="C1879" s="1">
        <v>2342</v>
      </c>
      <c r="D1879">
        <v>5.9436504086397397E-2</v>
      </c>
      <c r="E1879" s="1">
        <v>1877</v>
      </c>
      <c r="F1879">
        <v>5.92402502716095E-2</v>
      </c>
      <c r="G1879" s="1">
        <v>1832</v>
      </c>
      <c r="H1879">
        <v>4.7400772114453399E-2</v>
      </c>
    </row>
    <row r="1880" spans="1:8" x14ac:dyDescent="0.25">
      <c r="A1880">
        <v>1879</v>
      </c>
      <c r="B1880">
        <v>6.3570869989621401E-2</v>
      </c>
      <c r="C1880" s="1">
        <v>2343</v>
      </c>
      <c r="D1880">
        <v>5.7820320848953603E-2</v>
      </c>
      <c r="E1880" s="1">
        <v>1878</v>
      </c>
      <c r="F1880">
        <v>5.8746197238015101E-2</v>
      </c>
      <c r="G1880" s="1">
        <v>1833</v>
      </c>
      <c r="H1880">
        <v>4.5368290401636403E-2</v>
      </c>
    </row>
    <row r="1881" spans="1:8" x14ac:dyDescent="0.25">
      <c r="A1881">
        <v>1880</v>
      </c>
      <c r="B1881">
        <v>6.5533489709506398E-2</v>
      </c>
      <c r="C1881" s="1">
        <v>2344</v>
      </c>
      <c r="D1881">
        <v>5.7817678796197702E-2</v>
      </c>
      <c r="E1881" s="1">
        <v>1879</v>
      </c>
      <c r="F1881">
        <v>5.8793388254323301E-2</v>
      </c>
      <c r="G1881" s="1">
        <v>1834</v>
      </c>
      <c r="H1881">
        <v>4.5299525675837303E-2</v>
      </c>
    </row>
    <row r="1882" spans="1:8" x14ac:dyDescent="0.25">
      <c r="A1882">
        <v>1881</v>
      </c>
      <c r="B1882">
        <v>6.5592206609350598E-2</v>
      </c>
      <c r="C1882" s="1">
        <v>2345</v>
      </c>
      <c r="D1882">
        <v>5.4787793403440997E-2</v>
      </c>
      <c r="E1882" s="1">
        <v>1880</v>
      </c>
      <c r="F1882">
        <v>5.7582094431454303E-2</v>
      </c>
      <c r="G1882" s="1">
        <v>1835</v>
      </c>
      <c r="H1882">
        <v>4.7385606543064902E-2</v>
      </c>
    </row>
    <row r="1883" spans="1:8" x14ac:dyDescent="0.25">
      <c r="A1883">
        <v>1882</v>
      </c>
      <c r="B1883">
        <v>6.4212147001804998E-2</v>
      </c>
      <c r="C1883" s="1">
        <v>2346</v>
      </c>
      <c r="D1883">
        <v>5.7713932474082102E-2</v>
      </c>
      <c r="E1883" s="1">
        <v>1881</v>
      </c>
      <c r="F1883">
        <v>5.7582094431454303E-2</v>
      </c>
      <c r="G1883" s="1">
        <v>1836</v>
      </c>
      <c r="H1883">
        <v>4.7646033904940703E-2</v>
      </c>
    </row>
    <row r="1884" spans="1:8" x14ac:dyDescent="0.25">
      <c r="A1884">
        <v>1883</v>
      </c>
      <c r="B1884">
        <v>6.4177778872123795E-2</v>
      </c>
      <c r="C1884" s="1">
        <v>2347</v>
      </c>
      <c r="D1884">
        <v>5.78700694556862E-2</v>
      </c>
      <c r="E1884" s="1">
        <v>1882</v>
      </c>
      <c r="F1884">
        <v>5.8746197238015101E-2</v>
      </c>
      <c r="G1884" s="1">
        <v>1837</v>
      </c>
      <c r="H1884">
        <v>4.7365363325280699E-2</v>
      </c>
    </row>
    <row r="1885" spans="1:8" x14ac:dyDescent="0.25">
      <c r="A1885">
        <v>1884</v>
      </c>
      <c r="B1885">
        <v>6.5051862447536302E-2</v>
      </c>
      <c r="C1885" s="1">
        <v>2348</v>
      </c>
      <c r="D1885">
        <v>5.41181675820369E-2</v>
      </c>
      <c r="E1885" s="1">
        <v>1883</v>
      </c>
      <c r="F1885">
        <v>5.9426068274635403E-2</v>
      </c>
      <c r="G1885" s="1">
        <v>1838</v>
      </c>
      <c r="H1885">
        <v>5.1497607493926102E-2</v>
      </c>
    </row>
    <row r="1886" spans="1:8" x14ac:dyDescent="0.25">
      <c r="A1886">
        <v>1885</v>
      </c>
      <c r="B1886">
        <v>6.4201580687621607E-2</v>
      </c>
      <c r="C1886" s="1">
        <v>2349</v>
      </c>
      <c r="D1886">
        <v>5.6977385773577999E-2</v>
      </c>
      <c r="E1886" s="1">
        <v>1884</v>
      </c>
      <c r="F1886">
        <v>5.8411059200222999E-2</v>
      </c>
      <c r="G1886" s="1">
        <v>1839</v>
      </c>
      <c r="H1886">
        <v>4.5339013637772103E-2</v>
      </c>
    </row>
    <row r="1887" spans="1:8" x14ac:dyDescent="0.25">
      <c r="A1887">
        <v>1886</v>
      </c>
      <c r="B1887">
        <v>7.3860411332620501E-2</v>
      </c>
      <c r="C1887" s="1">
        <v>2350</v>
      </c>
      <c r="D1887">
        <v>5.9387786338969899E-2</v>
      </c>
      <c r="E1887" s="1">
        <v>1885</v>
      </c>
      <c r="F1887">
        <v>5.7871909615816397E-2</v>
      </c>
      <c r="G1887" s="1">
        <v>1840</v>
      </c>
      <c r="H1887">
        <v>4.7400772114453399E-2</v>
      </c>
    </row>
    <row r="1888" spans="1:8" x14ac:dyDescent="0.25">
      <c r="A1888">
        <v>1887</v>
      </c>
      <c r="B1888">
        <v>6.7144654271238002E-2</v>
      </c>
      <c r="C1888" s="1">
        <v>2351</v>
      </c>
      <c r="D1888">
        <v>5.7131596502975002E-2</v>
      </c>
      <c r="E1888" s="1">
        <v>1886</v>
      </c>
      <c r="F1888">
        <v>5.8746197238015101E-2</v>
      </c>
      <c r="G1888" s="1">
        <v>1841</v>
      </c>
      <c r="H1888">
        <v>4.7985459230384497E-2</v>
      </c>
    </row>
    <row r="1889" spans="1:8" x14ac:dyDescent="0.25">
      <c r="A1889">
        <v>1888</v>
      </c>
      <c r="B1889">
        <v>6.5595567889075307E-2</v>
      </c>
      <c r="C1889" s="1">
        <v>2352</v>
      </c>
      <c r="D1889">
        <v>5.9198950533934099E-2</v>
      </c>
      <c r="E1889" s="1">
        <v>1887</v>
      </c>
      <c r="F1889">
        <v>5.7810939128964199E-2</v>
      </c>
      <c r="G1889" s="1">
        <v>1842</v>
      </c>
      <c r="H1889">
        <v>4.7246165764749902E-2</v>
      </c>
    </row>
    <row r="1890" spans="1:8" x14ac:dyDescent="0.25">
      <c r="A1890">
        <v>1889</v>
      </c>
      <c r="B1890">
        <v>6.4801225636305207E-2</v>
      </c>
      <c r="C1890" s="1">
        <v>2354</v>
      </c>
      <c r="D1890">
        <v>5.7712180598347797E-2</v>
      </c>
      <c r="E1890" s="1">
        <v>1888</v>
      </c>
      <c r="F1890">
        <v>5.8392002077050899E-2</v>
      </c>
      <c r="G1890" s="1">
        <v>1843</v>
      </c>
      <c r="H1890">
        <v>4.7259998531166802E-2</v>
      </c>
    </row>
    <row r="1891" spans="1:8" x14ac:dyDescent="0.25">
      <c r="A1891">
        <v>1890</v>
      </c>
      <c r="B1891">
        <v>6.7273455327552398E-2</v>
      </c>
      <c r="C1891" s="1">
        <v>2355</v>
      </c>
      <c r="D1891">
        <v>5.27839146358541E-2</v>
      </c>
      <c r="E1891" s="1">
        <v>1889</v>
      </c>
      <c r="F1891">
        <v>5.9026291680496598E-2</v>
      </c>
      <c r="G1891" s="1">
        <v>1844</v>
      </c>
      <c r="H1891">
        <v>4.7275695067573502E-2</v>
      </c>
    </row>
    <row r="1892" spans="1:8" x14ac:dyDescent="0.25">
      <c r="A1892">
        <v>1891</v>
      </c>
      <c r="B1892">
        <v>7.1959184891890293E-2</v>
      </c>
      <c r="C1892" s="1">
        <v>2356</v>
      </c>
      <c r="D1892">
        <v>5.4268420194930597E-2</v>
      </c>
      <c r="E1892" s="1">
        <v>1890</v>
      </c>
      <c r="F1892">
        <v>5.4433056310969598E-2</v>
      </c>
      <c r="G1892" s="1">
        <v>1845</v>
      </c>
      <c r="H1892">
        <v>4.7246165764749902E-2</v>
      </c>
    </row>
    <row r="1893" spans="1:8" x14ac:dyDescent="0.25">
      <c r="A1893">
        <v>1892</v>
      </c>
      <c r="B1893">
        <v>6.49453927063567E-2</v>
      </c>
      <c r="C1893" s="1">
        <v>2357</v>
      </c>
      <c r="D1893">
        <v>5.2450216459740497E-2</v>
      </c>
      <c r="E1893" s="1">
        <v>1891</v>
      </c>
      <c r="F1893">
        <v>5.8688525801378101E-2</v>
      </c>
      <c r="G1893" s="1">
        <v>1846</v>
      </c>
      <c r="H1893">
        <v>4.7250665820909699E-2</v>
      </c>
    </row>
    <row r="1894" spans="1:8" x14ac:dyDescent="0.25">
      <c r="A1894">
        <v>1893</v>
      </c>
      <c r="B1894">
        <v>7.4744074256741497E-2</v>
      </c>
      <c r="C1894" s="1">
        <v>2358</v>
      </c>
      <c r="D1894">
        <v>5.7815290338190502E-2</v>
      </c>
      <c r="E1894" s="1">
        <v>1892</v>
      </c>
      <c r="F1894">
        <v>5.7806253715496997E-2</v>
      </c>
      <c r="G1894" s="1">
        <v>1847</v>
      </c>
      <c r="H1894">
        <v>4.7929343404140803E-2</v>
      </c>
    </row>
    <row r="1895" spans="1:8" x14ac:dyDescent="0.25">
      <c r="A1895">
        <v>1894</v>
      </c>
      <c r="B1895">
        <v>6.4208332472387594E-2</v>
      </c>
      <c r="C1895" s="1">
        <v>2359</v>
      </c>
      <c r="D1895">
        <v>5.5997885163877097E-2</v>
      </c>
      <c r="E1895" s="1">
        <v>1893</v>
      </c>
      <c r="F1895">
        <v>5.7829687384429902E-2</v>
      </c>
      <c r="G1895" s="1">
        <v>1848</v>
      </c>
      <c r="H1895">
        <v>4.75603374905623E-2</v>
      </c>
    </row>
    <row r="1896" spans="1:8" x14ac:dyDescent="0.25">
      <c r="A1896">
        <v>1895</v>
      </c>
      <c r="B1896">
        <v>6.5127150727407698E-2</v>
      </c>
      <c r="C1896" s="1">
        <v>2360</v>
      </c>
      <c r="D1896">
        <v>5.61010159592032E-2</v>
      </c>
      <c r="E1896" s="1">
        <v>1894</v>
      </c>
      <c r="F1896">
        <v>5.7834376099377201E-2</v>
      </c>
      <c r="G1896" s="1">
        <v>1849</v>
      </c>
      <c r="H1896">
        <v>4.7544546446816299E-2</v>
      </c>
    </row>
    <row r="1897" spans="1:8" x14ac:dyDescent="0.25">
      <c r="A1897">
        <v>1896</v>
      </c>
      <c r="B1897">
        <v>6.7269616730887702E-2</v>
      </c>
      <c r="C1897" s="1">
        <v>2361</v>
      </c>
      <c r="D1897">
        <v>5.6050028860041998E-2</v>
      </c>
      <c r="E1897" s="1">
        <v>1895</v>
      </c>
      <c r="F1897">
        <v>5.9026291680496598E-2</v>
      </c>
      <c r="G1897" s="1">
        <v>1850</v>
      </c>
      <c r="H1897">
        <v>4.7449964150302303E-2</v>
      </c>
    </row>
    <row r="1898" spans="1:8" x14ac:dyDescent="0.25">
      <c r="A1898">
        <v>1897</v>
      </c>
      <c r="B1898">
        <v>6.4186638366270393E-2</v>
      </c>
      <c r="C1898" s="1">
        <v>2362</v>
      </c>
      <c r="D1898">
        <v>5.0558391600657303E-2</v>
      </c>
      <c r="E1898" s="1">
        <v>1896</v>
      </c>
      <c r="F1898">
        <v>6.0192294800584703E-2</v>
      </c>
      <c r="G1898" s="1">
        <v>1851</v>
      </c>
      <c r="H1898">
        <v>4.4293627682570301E-2</v>
      </c>
    </row>
    <row r="1899" spans="1:8" x14ac:dyDescent="0.25">
      <c r="A1899">
        <v>1898</v>
      </c>
      <c r="B1899">
        <v>6.9196897294287504E-2</v>
      </c>
      <c r="C1899" s="1">
        <v>2363</v>
      </c>
      <c r="D1899">
        <v>5.2452419567650899E-2</v>
      </c>
      <c r="E1899" s="1">
        <v>1897</v>
      </c>
      <c r="F1899">
        <v>5.7834376099377201E-2</v>
      </c>
      <c r="G1899" s="1">
        <v>1852</v>
      </c>
      <c r="H1899">
        <v>4.43299937203274E-2</v>
      </c>
    </row>
    <row r="1900" spans="1:8" x14ac:dyDescent="0.25">
      <c r="A1900">
        <v>1899</v>
      </c>
      <c r="B1900">
        <v>6.4187308065384696E-2</v>
      </c>
      <c r="C1900" s="1">
        <v>2364</v>
      </c>
      <c r="D1900">
        <v>5.2403577846955499E-2</v>
      </c>
      <c r="E1900" s="1">
        <v>1898</v>
      </c>
      <c r="F1900">
        <v>6.0485631186153903E-2</v>
      </c>
      <c r="G1900" s="1">
        <v>1853</v>
      </c>
      <c r="H1900">
        <v>4.7246165764749902E-2</v>
      </c>
    </row>
    <row r="1901" spans="1:8" x14ac:dyDescent="0.25">
      <c r="A1901">
        <v>1900</v>
      </c>
      <c r="B1901">
        <v>7.4719264172487906E-2</v>
      </c>
      <c r="C1901" s="1">
        <v>2365</v>
      </c>
      <c r="D1901">
        <v>5.1021810040844898E-2</v>
      </c>
      <c r="E1901" s="1">
        <v>1899</v>
      </c>
      <c r="F1901">
        <v>5.7853137567584798E-2</v>
      </c>
      <c r="G1901" s="1">
        <v>1854</v>
      </c>
      <c r="H1901">
        <v>4.5284908858227203E-2</v>
      </c>
    </row>
    <row r="1902" spans="1:8" x14ac:dyDescent="0.25">
      <c r="A1902">
        <v>1901</v>
      </c>
      <c r="B1902">
        <v>6.6337523945691895E-2</v>
      </c>
      <c r="C1902" s="1">
        <v>2366</v>
      </c>
      <c r="D1902">
        <v>4.9336705295580603E-2</v>
      </c>
      <c r="E1902" s="1">
        <v>1900</v>
      </c>
      <c r="F1902">
        <v>5.8334885125954299E-2</v>
      </c>
      <c r="G1902" s="1">
        <v>1855</v>
      </c>
      <c r="H1902">
        <v>4.6437571217107898E-2</v>
      </c>
    </row>
    <row r="1903" spans="1:8" x14ac:dyDescent="0.25">
      <c r="A1903">
        <v>1902</v>
      </c>
      <c r="B1903">
        <v>6.4901575421740798E-2</v>
      </c>
      <c r="C1903" s="1">
        <v>2367</v>
      </c>
      <c r="D1903">
        <v>5.0558391600657303E-2</v>
      </c>
      <c r="E1903" s="1">
        <v>1901</v>
      </c>
      <c r="F1903">
        <v>5.8392002077050899E-2</v>
      </c>
      <c r="G1903" s="1">
        <v>1856</v>
      </c>
      <c r="H1903">
        <v>4.7259998531166802E-2</v>
      </c>
    </row>
    <row r="1904" spans="1:8" x14ac:dyDescent="0.25">
      <c r="A1904">
        <v>1903</v>
      </c>
      <c r="B1904">
        <v>6.5533489709506398E-2</v>
      </c>
      <c r="C1904" s="1">
        <v>2368</v>
      </c>
      <c r="D1904">
        <v>5.0558391600657303E-2</v>
      </c>
      <c r="E1904" s="1">
        <v>1902</v>
      </c>
      <c r="F1904">
        <v>5.8434889866538497E-2</v>
      </c>
      <c r="G1904" s="1">
        <v>1857</v>
      </c>
      <c r="H1904">
        <v>4.3579790559221301E-2</v>
      </c>
    </row>
    <row r="1905" spans="1:8" x14ac:dyDescent="0.25">
      <c r="A1905">
        <v>1904</v>
      </c>
      <c r="B1905">
        <v>6.5604959292288698E-2</v>
      </c>
      <c r="C1905" s="1">
        <v>2369</v>
      </c>
      <c r="D1905">
        <v>4.9408889475034697E-2</v>
      </c>
      <c r="E1905" s="1">
        <v>1903</v>
      </c>
      <c r="F1905">
        <v>5.8353913303575901E-2</v>
      </c>
      <c r="G1905" s="1">
        <v>1858</v>
      </c>
      <c r="H1905">
        <v>4.3216844830041103E-2</v>
      </c>
    </row>
    <row r="1906" spans="1:8" x14ac:dyDescent="0.25">
      <c r="A1906">
        <v>1905</v>
      </c>
      <c r="B1906">
        <v>6.4183496093739204E-2</v>
      </c>
      <c r="C1906" s="1">
        <v>2370</v>
      </c>
      <c r="D1906">
        <v>4.9273854979583198E-2</v>
      </c>
      <c r="E1906" s="1">
        <v>1904</v>
      </c>
      <c r="F1906">
        <v>5.7890692252820501E-2</v>
      </c>
      <c r="G1906" s="1">
        <v>1859</v>
      </c>
      <c r="H1906">
        <v>4.3069250871801301E-2</v>
      </c>
    </row>
    <row r="1907" spans="1:8" x14ac:dyDescent="0.25">
      <c r="A1907">
        <v>1906</v>
      </c>
      <c r="B1907">
        <v>6.5752700842679798E-2</v>
      </c>
      <c r="C1907" s="1">
        <v>2371</v>
      </c>
      <c r="D1907">
        <v>4.7304142915136502E-2</v>
      </c>
      <c r="E1907" s="1">
        <v>1905</v>
      </c>
      <c r="F1907">
        <v>5.9381966943051402E-2</v>
      </c>
      <c r="G1907" s="1">
        <v>1860</v>
      </c>
      <c r="H1907">
        <v>4.64371391758924E-2</v>
      </c>
    </row>
    <row r="1908" spans="1:8" x14ac:dyDescent="0.25">
      <c r="A1908">
        <v>1907</v>
      </c>
      <c r="B1908">
        <v>6.5132952462310004E-2</v>
      </c>
      <c r="C1908" s="1">
        <v>2372</v>
      </c>
      <c r="D1908">
        <v>4.7304142915136502E-2</v>
      </c>
      <c r="E1908" s="1">
        <v>1906</v>
      </c>
      <c r="F1908">
        <v>5.9602975993877698E-2</v>
      </c>
      <c r="G1908" s="1">
        <v>1861</v>
      </c>
      <c r="H1908">
        <v>4.2761522270654599E-2</v>
      </c>
    </row>
    <row r="1909" spans="1:8" x14ac:dyDescent="0.25">
      <c r="A1909">
        <v>1908</v>
      </c>
      <c r="B1909">
        <v>6.7268726676122007E-2</v>
      </c>
      <c r="C1909" s="1">
        <v>2373</v>
      </c>
      <c r="D1909">
        <v>4.9314602682952097E-2</v>
      </c>
      <c r="E1909" s="1">
        <v>1907</v>
      </c>
      <c r="F1909">
        <v>6.0485631186153903E-2</v>
      </c>
      <c r="G1909" s="1">
        <v>1862</v>
      </c>
      <c r="H1909">
        <v>4.4438607129047299E-2</v>
      </c>
    </row>
    <row r="1910" spans="1:8" x14ac:dyDescent="0.25">
      <c r="A1910">
        <v>1909</v>
      </c>
      <c r="B1910">
        <v>6.6338828644838699E-2</v>
      </c>
      <c r="C1910" s="1">
        <v>2374</v>
      </c>
      <c r="D1910">
        <v>4.9914343591093799E-2</v>
      </c>
      <c r="E1910" s="1">
        <v>1908</v>
      </c>
      <c r="F1910">
        <v>6.0094013016816099E-2</v>
      </c>
      <c r="G1910" s="1">
        <v>1863</v>
      </c>
      <c r="H1910">
        <v>4.1733978425956997E-2</v>
      </c>
    </row>
    <row r="1911" spans="1:8" x14ac:dyDescent="0.25">
      <c r="A1911">
        <v>1910</v>
      </c>
      <c r="B1911">
        <v>6.6457687178062497E-2</v>
      </c>
      <c r="C1911" s="1">
        <v>2375</v>
      </c>
      <c r="D1911">
        <v>4.7391376824725003E-2</v>
      </c>
      <c r="E1911" s="1">
        <v>1909</v>
      </c>
      <c r="F1911">
        <v>5.8746197238015101E-2</v>
      </c>
      <c r="G1911" s="1">
        <v>1864</v>
      </c>
      <c r="H1911">
        <v>4.6568040932266803E-2</v>
      </c>
    </row>
    <row r="1912" spans="1:8" x14ac:dyDescent="0.25">
      <c r="A1912">
        <v>1911</v>
      </c>
      <c r="B1912">
        <v>6.49163153854736E-2</v>
      </c>
      <c r="C1912" s="1">
        <v>2376</v>
      </c>
      <c r="D1912">
        <v>5.01014467903848E-2</v>
      </c>
      <c r="E1912" s="1">
        <v>1910</v>
      </c>
      <c r="F1912">
        <v>5.9381966943051402E-2</v>
      </c>
      <c r="G1912" s="1">
        <v>1865</v>
      </c>
      <c r="H1912">
        <v>4.6021272086977899E-2</v>
      </c>
    </row>
    <row r="1913" spans="1:8" x14ac:dyDescent="0.25">
      <c r="A1913">
        <v>1912</v>
      </c>
      <c r="B1913">
        <v>6.4939459936489197E-2</v>
      </c>
      <c r="C1913" s="1">
        <v>2377</v>
      </c>
      <c r="D1913">
        <v>4.7257976058314499E-2</v>
      </c>
      <c r="E1913" s="1">
        <v>1911</v>
      </c>
      <c r="F1913">
        <v>5.8746197238015101E-2</v>
      </c>
      <c r="G1913" s="1">
        <v>1866</v>
      </c>
      <c r="H1913">
        <v>4.5950936299894503E-2</v>
      </c>
    </row>
    <row r="1914" spans="1:8" x14ac:dyDescent="0.25">
      <c r="A1914">
        <v>1913</v>
      </c>
      <c r="B1914">
        <v>6.7317320345827603E-2</v>
      </c>
      <c r="C1914" s="1">
        <v>2378</v>
      </c>
      <c r="D1914">
        <v>4.8233528544397199E-2</v>
      </c>
      <c r="E1914" s="1">
        <v>1912</v>
      </c>
      <c r="F1914">
        <v>5.8746197238015101E-2</v>
      </c>
      <c r="G1914" s="1">
        <v>1867</v>
      </c>
      <c r="H1914">
        <v>4.37444076641837E-2</v>
      </c>
    </row>
    <row r="1915" spans="1:8" x14ac:dyDescent="0.25">
      <c r="A1915">
        <v>1914</v>
      </c>
      <c r="B1915">
        <v>7.4724877813750104E-2</v>
      </c>
      <c r="C1915" s="1">
        <v>2379</v>
      </c>
      <c r="D1915">
        <v>4.9201318722032698E-2</v>
      </c>
      <c r="E1915" s="1">
        <v>1913</v>
      </c>
      <c r="F1915">
        <v>6.1727987988246899E-2</v>
      </c>
      <c r="G1915" s="1">
        <v>1868</v>
      </c>
      <c r="H1915">
        <v>4.9530048578299103E-2</v>
      </c>
    </row>
    <row r="1916" spans="1:8" x14ac:dyDescent="0.25">
      <c r="A1916">
        <v>1915</v>
      </c>
      <c r="B1916">
        <v>6.6275222278374304E-2</v>
      </c>
      <c r="C1916" s="1">
        <v>2380</v>
      </c>
      <c r="D1916">
        <v>4.8102560232939399E-2</v>
      </c>
      <c r="E1916" s="1">
        <v>1914</v>
      </c>
      <c r="F1916">
        <v>6.1024640439523201E-2</v>
      </c>
      <c r="G1916" s="1">
        <v>1869</v>
      </c>
      <c r="H1916">
        <v>4.86853536710357E-2</v>
      </c>
    </row>
    <row r="1917" spans="1:8" x14ac:dyDescent="0.25">
      <c r="A1917">
        <v>1916</v>
      </c>
      <c r="B1917">
        <v>6.8553835630376106E-2</v>
      </c>
      <c r="C1917" s="1">
        <v>2381</v>
      </c>
      <c r="D1917">
        <v>4.7345010642605198E-2</v>
      </c>
      <c r="E1917" s="1">
        <v>1915</v>
      </c>
      <c r="F1917">
        <v>6.2257369488256699E-2</v>
      </c>
      <c r="G1917" s="1">
        <v>1870</v>
      </c>
      <c r="H1917">
        <v>4.5250347733740898E-2</v>
      </c>
    </row>
    <row r="1918" spans="1:8" x14ac:dyDescent="0.25">
      <c r="A1918">
        <v>1917</v>
      </c>
      <c r="B1918">
        <v>6.7271897590056307E-2</v>
      </c>
      <c r="C1918" s="1">
        <v>2382</v>
      </c>
      <c r="D1918">
        <v>4.86345828763948E-2</v>
      </c>
      <c r="E1918" s="1">
        <v>1916</v>
      </c>
      <c r="F1918">
        <v>5.9426068274635403E-2</v>
      </c>
      <c r="G1918" s="1">
        <v>1871</v>
      </c>
      <c r="H1918">
        <v>4.8748681238159002E-2</v>
      </c>
    </row>
    <row r="1919" spans="1:8" x14ac:dyDescent="0.25">
      <c r="A1919">
        <v>1918</v>
      </c>
      <c r="B1919">
        <v>6.6339263554488895E-2</v>
      </c>
      <c r="C1919" s="1">
        <v>2383</v>
      </c>
      <c r="D1919">
        <v>4.81022986202004E-2</v>
      </c>
      <c r="E1919" s="1">
        <v>1917</v>
      </c>
      <c r="F1919">
        <v>5.8765442992783801E-2</v>
      </c>
      <c r="G1919" s="1">
        <v>1872</v>
      </c>
      <c r="H1919">
        <v>4.5514074217468801E-2</v>
      </c>
    </row>
    <row r="1920" spans="1:8" x14ac:dyDescent="0.25">
      <c r="A1920">
        <v>1919</v>
      </c>
      <c r="B1920">
        <v>6.6869046984631295E-2</v>
      </c>
      <c r="C1920" s="1">
        <v>2384</v>
      </c>
      <c r="D1920">
        <v>4.9351127871606899E-2</v>
      </c>
      <c r="E1920" s="1">
        <v>1918</v>
      </c>
      <c r="F1920">
        <v>6.1024640439523201E-2</v>
      </c>
      <c r="G1920" s="1">
        <v>1873</v>
      </c>
      <c r="H1920">
        <v>5.1665175222700699E-2</v>
      </c>
    </row>
    <row r="1921" spans="1:8" x14ac:dyDescent="0.25">
      <c r="A1921">
        <v>1920</v>
      </c>
      <c r="B1921">
        <v>6.5728866969224295E-2</v>
      </c>
      <c r="C1921" s="1">
        <v>2385</v>
      </c>
      <c r="D1921">
        <v>5.5139522848183103E-2</v>
      </c>
      <c r="E1921" s="1">
        <v>1919</v>
      </c>
      <c r="F1921">
        <v>6.1004153579623299E-2</v>
      </c>
      <c r="G1921" s="1">
        <v>1874</v>
      </c>
      <c r="H1921">
        <v>4.96554531059646E-2</v>
      </c>
    </row>
    <row r="1922" spans="1:8" x14ac:dyDescent="0.25">
      <c r="A1922">
        <v>1921</v>
      </c>
      <c r="B1922">
        <v>6.7099434626054999E-2</v>
      </c>
      <c r="C1922" s="1">
        <v>2386</v>
      </c>
      <c r="D1922">
        <v>4.5368122965130799E-2</v>
      </c>
      <c r="E1922" s="1">
        <v>1920</v>
      </c>
      <c r="F1922">
        <v>6.0359648433296102E-2</v>
      </c>
      <c r="G1922" s="1">
        <v>1875</v>
      </c>
      <c r="H1922">
        <v>4.5235640076053803E-2</v>
      </c>
    </row>
    <row r="1923" spans="1:8" x14ac:dyDescent="0.25">
      <c r="A1923">
        <v>1922</v>
      </c>
      <c r="B1923">
        <v>6.1454297482220699E-2</v>
      </c>
      <c r="C1923" s="1">
        <v>2387</v>
      </c>
      <c r="D1923">
        <v>5.7835298381387699E-2</v>
      </c>
      <c r="E1923" s="1">
        <v>1921</v>
      </c>
      <c r="F1923">
        <v>6.1004153579623299E-2</v>
      </c>
      <c r="G1923" s="1">
        <v>1876</v>
      </c>
      <c r="H1923">
        <v>4.6058746020427997E-2</v>
      </c>
    </row>
    <row r="1924" spans="1:8" x14ac:dyDescent="0.25">
      <c r="A1924">
        <v>1923</v>
      </c>
      <c r="B1924">
        <v>6.4200498454921096E-2</v>
      </c>
      <c r="C1924" s="1">
        <v>2388</v>
      </c>
      <c r="D1924">
        <v>5.7835298381387699E-2</v>
      </c>
      <c r="E1924" s="1">
        <v>1922</v>
      </c>
      <c r="F1924">
        <v>6.0672868556835499E-2</v>
      </c>
      <c r="G1924" s="1">
        <v>1877</v>
      </c>
      <c r="H1924">
        <v>4.9301567551668903E-2</v>
      </c>
    </row>
    <row r="1925" spans="1:8" x14ac:dyDescent="0.25">
      <c r="A1925">
        <v>1924</v>
      </c>
      <c r="B1925">
        <v>6.4202817563723202E-2</v>
      </c>
      <c r="C1925" s="1">
        <v>2389</v>
      </c>
      <c r="D1925">
        <v>5.4916519136812503E-2</v>
      </c>
      <c r="E1925" s="1">
        <v>1923</v>
      </c>
      <c r="F1925">
        <v>5.8746197238015101E-2</v>
      </c>
      <c r="G1925" s="1">
        <v>1878</v>
      </c>
      <c r="H1925">
        <v>4.6370554821994397E-2</v>
      </c>
    </row>
    <row r="1926" spans="1:8" x14ac:dyDescent="0.25">
      <c r="A1926">
        <v>1925</v>
      </c>
      <c r="B1926">
        <v>6.6380384942700404E-2</v>
      </c>
      <c r="C1926" s="1">
        <v>2390</v>
      </c>
      <c r="D1926">
        <v>5.5122372919216199E-2</v>
      </c>
      <c r="E1926" s="1">
        <v>1924</v>
      </c>
      <c r="F1926">
        <v>6.0126131521044401E-2</v>
      </c>
      <c r="G1926" s="1">
        <v>1879</v>
      </c>
      <c r="H1926">
        <v>4.65638020047002E-2</v>
      </c>
    </row>
    <row r="1927" spans="1:8" x14ac:dyDescent="0.25">
      <c r="A1927">
        <v>1926</v>
      </c>
      <c r="B1927">
        <v>6.6386371914461104E-2</v>
      </c>
      <c r="C1927" s="1">
        <v>2391</v>
      </c>
      <c r="D1927">
        <v>5.5835034290024697E-2</v>
      </c>
      <c r="E1927" s="1">
        <v>1925</v>
      </c>
      <c r="F1927">
        <v>6.0359648433296102E-2</v>
      </c>
      <c r="G1927" s="1">
        <v>1880</v>
      </c>
      <c r="H1927">
        <v>4.4826531149384001E-2</v>
      </c>
    </row>
    <row r="1928" spans="1:8" x14ac:dyDescent="0.25">
      <c r="A1928">
        <v>1927</v>
      </c>
      <c r="B1928">
        <v>6.7269783618444504E-2</v>
      </c>
      <c r="C1928" s="1">
        <v>2392</v>
      </c>
      <c r="D1928">
        <v>5.5021797515637197E-2</v>
      </c>
      <c r="E1928" s="1">
        <v>1926</v>
      </c>
      <c r="F1928">
        <v>6.0094013016816099E-2</v>
      </c>
      <c r="G1928" s="1">
        <v>1881</v>
      </c>
      <c r="H1928">
        <v>4.5868760814906401E-2</v>
      </c>
    </row>
    <row r="1929" spans="1:8" x14ac:dyDescent="0.25">
      <c r="A1929">
        <v>1928</v>
      </c>
      <c r="B1929">
        <v>6.4904932055301401E-2</v>
      </c>
      <c r="C1929" s="1">
        <v>2393</v>
      </c>
      <c r="D1929">
        <v>5.4928013762734901E-2</v>
      </c>
      <c r="E1929" s="1">
        <v>1927</v>
      </c>
      <c r="F1929">
        <v>6.0693169506293602E-2</v>
      </c>
      <c r="G1929" s="1">
        <v>1882</v>
      </c>
      <c r="H1929">
        <v>4.5403832002667302E-2</v>
      </c>
    </row>
    <row r="1930" spans="1:8" x14ac:dyDescent="0.25">
      <c r="A1930">
        <v>1929</v>
      </c>
      <c r="B1930">
        <v>6.7042320621624699E-2</v>
      </c>
      <c r="C1930" s="1">
        <v>2394</v>
      </c>
      <c r="D1930">
        <v>5.4969807644042898E-2</v>
      </c>
      <c r="E1930" s="1">
        <v>1928</v>
      </c>
      <c r="F1930">
        <v>5.9583274780378601E-2</v>
      </c>
      <c r="G1930" s="1">
        <v>1883</v>
      </c>
      <c r="H1930">
        <v>4.3821973058371003E-2</v>
      </c>
    </row>
    <row r="1931" spans="1:8" x14ac:dyDescent="0.25">
      <c r="A1931">
        <v>1930</v>
      </c>
      <c r="B1931">
        <v>6.4941612425598205E-2</v>
      </c>
      <c r="C1931" s="1">
        <v>2395</v>
      </c>
      <c r="D1931">
        <v>4.5293667801353098E-2</v>
      </c>
      <c r="E1931" s="1">
        <v>1929</v>
      </c>
      <c r="F1931">
        <v>6.0339533772211601E-2</v>
      </c>
      <c r="G1931" s="1">
        <v>1884</v>
      </c>
      <c r="H1931">
        <v>4.6396116497051602E-2</v>
      </c>
    </row>
    <row r="1932" spans="1:8" x14ac:dyDescent="0.25">
      <c r="A1932">
        <v>1931</v>
      </c>
      <c r="B1932">
        <v>6.5129787768305594E-2</v>
      </c>
      <c r="C1932" s="1">
        <v>2396</v>
      </c>
      <c r="D1932">
        <v>5.4340641708979599E-2</v>
      </c>
      <c r="E1932" s="1">
        <v>1930</v>
      </c>
      <c r="F1932">
        <v>6.0460397866273601E-2</v>
      </c>
      <c r="G1932" s="1">
        <v>1885</v>
      </c>
      <c r="H1932">
        <v>4.6293688455114501E-2</v>
      </c>
    </row>
    <row r="1933" spans="1:8" x14ac:dyDescent="0.25">
      <c r="A1933">
        <v>1932</v>
      </c>
      <c r="B1933">
        <v>6.4950591216475895E-2</v>
      </c>
      <c r="C1933" s="1">
        <v>2397</v>
      </c>
      <c r="D1933">
        <v>5.4339808113328399E-2</v>
      </c>
      <c r="E1933" s="1">
        <v>1931</v>
      </c>
      <c r="F1933">
        <v>6.0339533772211601E-2</v>
      </c>
      <c r="G1933" s="1">
        <v>1886</v>
      </c>
      <c r="H1933">
        <v>4.8132774808524702E-2</v>
      </c>
    </row>
    <row r="1934" spans="1:8" x14ac:dyDescent="0.25">
      <c r="A1934">
        <v>1933</v>
      </c>
      <c r="B1934">
        <v>6.70924015442355E-2</v>
      </c>
      <c r="C1934" s="1">
        <v>2398</v>
      </c>
      <c r="D1934">
        <v>5.4374512595265899E-2</v>
      </c>
      <c r="E1934" s="1">
        <v>1932</v>
      </c>
      <c r="F1934">
        <v>6.0485631186153903E-2</v>
      </c>
      <c r="G1934" s="1">
        <v>1887</v>
      </c>
      <c r="H1934">
        <v>4.8316800897005997E-2</v>
      </c>
    </row>
    <row r="1935" spans="1:8" x14ac:dyDescent="0.25">
      <c r="A1935">
        <v>1934</v>
      </c>
      <c r="B1935">
        <v>6.6457687178062497E-2</v>
      </c>
      <c r="C1935" s="1">
        <v>2399</v>
      </c>
      <c r="D1935">
        <v>5.32583106997307E-2</v>
      </c>
      <c r="E1935" s="1">
        <v>1933</v>
      </c>
      <c r="F1935">
        <v>6.0485631186153903E-2</v>
      </c>
      <c r="G1935" s="1">
        <v>1888</v>
      </c>
      <c r="H1935">
        <v>4.8201265625274499E-2</v>
      </c>
    </row>
    <row r="1936" spans="1:8" x14ac:dyDescent="0.25">
      <c r="A1936">
        <v>1935</v>
      </c>
      <c r="B1936">
        <v>6.5633307762529403E-2</v>
      </c>
      <c r="C1936" s="1">
        <v>2400</v>
      </c>
      <c r="D1936">
        <v>5.3718670255417801E-2</v>
      </c>
      <c r="E1936" s="1">
        <v>1934</v>
      </c>
      <c r="F1936">
        <v>5.7383111514342097E-2</v>
      </c>
      <c r="G1936" s="1">
        <v>1889</v>
      </c>
      <c r="H1936">
        <v>4.7978914245232401E-2</v>
      </c>
    </row>
    <row r="1937" spans="1:8" x14ac:dyDescent="0.25">
      <c r="A1937">
        <v>1936</v>
      </c>
      <c r="B1937">
        <v>6.4208744835005493E-2</v>
      </c>
      <c r="C1937" s="1">
        <v>2401</v>
      </c>
      <c r="D1937">
        <v>5.42920473526265E-2</v>
      </c>
      <c r="E1937" s="1">
        <v>1935</v>
      </c>
      <c r="F1937">
        <v>6.0339533772211601E-2</v>
      </c>
      <c r="G1937" s="1">
        <v>1890</v>
      </c>
      <c r="H1937">
        <v>5.1512859520844098E-2</v>
      </c>
    </row>
    <row r="1938" spans="1:8" x14ac:dyDescent="0.25">
      <c r="A1938">
        <v>1937</v>
      </c>
      <c r="B1938">
        <v>6.4203693709291201E-2</v>
      </c>
      <c r="C1938" s="1">
        <v>2402</v>
      </c>
      <c r="D1938">
        <v>5.2987504661479397E-2</v>
      </c>
      <c r="E1938" s="1">
        <v>1936</v>
      </c>
      <c r="F1938">
        <v>6.1769778188959602E-2</v>
      </c>
      <c r="G1938" s="1">
        <v>1891</v>
      </c>
      <c r="H1938">
        <v>4.9131228729618399E-2</v>
      </c>
    </row>
    <row r="1939" spans="1:8" x14ac:dyDescent="0.25">
      <c r="A1939">
        <v>1938</v>
      </c>
      <c r="B1939">
        <v>6.7148757702732098E-2</v>
      </c>
      <c r="C1939" s="1">
        <v>2403</v>
      </c>
      <c r="D1939">
        <v>5.2498946180254198E-2</v>
      </c>
      <c r="E1939" s="1">
        <v>1937</v>
      </c>
      <c r="F1939">
        <v>6.1317795421801699E-2</v>
      </c>
      <c r="G1939" s="1">
        <v>1892</v>
      </c>
      <c r="H1939">
        <v>4.7688960791149301E-2</v>
      </c>
    </row>
    <row r="1940" spans="1:8" x14ac:dyDescent="0.25">
      <c r="A1940">
        <v>1939</v>
      </c>
      <c r="B1940">
        <v>6.5712272478311004E-2</v>
      </c>
      <c r="C1940" s="1">
        <v>2404</v>
      </c>
      <c r="D1940">
        <v>5.4391509091114502E-2</v>
      </c>
      <c r="E1940" s="1">
        <v>1938</v>
      </c>
      <c r="F1940">
        <v>6.1509675204352299E-2</v>
      </c>
      <c r="G1940" s="1">
        <v>1893</v>
      </c>
      <c r="H1940">
        <v>5.1337583207212198E-2</v>
      </c>
    </row>
    <row r="1941" spans="1:8" x14ac:dyDescent="0.25">
      <c r="A1941">
        <v>1940</v>
      </c>
      <c r="B1941">
        <v>6.5713771036072594E-2</v>
      </c>
      <c r="C1941" s="1">
        <v>2405</v>
      </c>
      <c r="D1941">
        <v>5.3179773810984203E-2</v>
      </c>
      <c r="E1941" s="1">
        <v>1939</v>
      </c>
      <c r="F1941">
        <v>6.0460397866273601E-2</v>
      </c>
      <c r="G1941" s="1">
        <v>1894</v>
      </c>
      <c r="H1941">
        <v>4.8054586801865903E-2</v>
      </c>
    </row>
    <row r="1942" spans="1:8" x14ac:dyDescent="0.25">
      <c r="A1942">
        <v>1941</v>
      </c>
      <c r="B1942">
        <v>6.5712914710070999E-2</v>
      </c>
      <c r="C1942" s="1">
        <v>2406</v>
      </c>
      <c r="D1942">
        <v>5.35745041649607E-2</v>
      </c>
      <c r="E1942" s="1">
        <v>1940</v>
      </c>
      <c r="F1942">
        <v>6.0359648433296102E-2</v>
      </c>
      <c r="G1942" s="1">
        <v>1895</v>
      </c>
      <c r="H1942">
        <v>4.5200646561366999E-2</v>
      </c>
    </row>
    <row r="1943" spans="1:8" x14ac:dyDescent="0.25">
      <c r="A1943">
        <v>1942</v>
      </c>
      <c r="B1943">
        <v>6.7090795745350304E-2</v>
      </c>
      <c r="C1943" s="1">
        <v>2407</v>
      </c>
      <c r="D1943">
        <v>5.2808205795323998E-2</v>
      </c>
      <c r="E1943" s="1">
        <v>1941</v>
      </c>
      <c r="F1943">
        <v>5.8018697168056299E-2</v>
      </c>
      <c r="G1943" s="1">
        <v>1896</v>
      </c>
      <c r="H1943">
        <v>4.6862827635564097E-2</v>
      </c>
    </row>
    <row r="1944" spans="1:8" x14ac:dyDescent="0.25">
      <c r="A1944">
        <v>1943</v>
      </c>
      <c r="B1944">
        <v>6.4786792440593405E-2</v>
      </c>
      <c r="C1944" s="1">
        <v>2408</v>
      </c>
      <c r="D1944">
        <v>5.2771517815935101E-2</v>
      </c>
      <c r="E1944" s="1">
        <v>1942</v>
      </c>
      <c r="F1944">
        <v>6.0485631186153903E-2</v>
      </c>
      <c r="G1944" s="1">
        <v>1897</v>
      </c>
      <c r="H1944">
        <v>4.7705006845364897E-2</v>
      </c>
    </row>
    <row r="1945" spans="1:8" x14ac:dyDescent="0.25">
      <c r="A1945">
        <v>1944</v>
      </c>
      <c r="B1945">
        <v>6.78222242673584E-2</v>
      </c>
      <c r="C1945" s="1">
        <v>2409</v>
      </c>
      <c r="D1945">
        <v>4.9596248002551302E-2</v>
      </c>
      <c r="E1945" s="1">
        <v>1943</v>
      </c>
      <c r="F1945">
        <v>6.1769778188959602E-2</v>
      </c>
      <c r="G1945" s="1">
        <v>1898</v>
      </c>
      <c r="H1945">
        <v>4.8116580773911399E-2</v>
      </c>
    </row>
    <row r="1946" spans="1:8" x14ac:dyDescent="0.25">
      <c r="A1946">
        <v>1945</v>
      </c>
      <c r="B1946">
        <v>6.5653928504679104E-2</v>
      </c>
      <c r="C1946" s="1">
        <v>2410</v>
      </c>
      <c r="D1946">
        <v>5.6457983005086802E-2</v>
      </c>
      <c r="E1946" s="1">
        <v>1944</v>
      </c>
      <c r="F1946">
        <v>6.1727987988246899E-2</v>
      </c>
      <c r="G1946" s="1">
        <v>1899</v>
      </c>
      <c r="H1946">
        <v>4.4782630016023998E-2</v>
      </c>
    </row>
    <row r="1947" spans="1:8" x14ac:dyDescent="0.25">
      <c r="A1947">
        <v>1946</v>
      </c>
      <c r="B1947">
        <v>6.574675435664E-2</v>
      </c>
      <c r="C1947" s="1">
        <v>2411</v>
      </c>
      <c r="D1947">
        <v>5.4271170320617103E-2</v>
      </c>
      <c r="E1947" s="1">
        <v>1945</v>
      </c>
      <c r="F1947">
        <v>5.9850141941280598E-2</v>
      </c>
      <c r="G1947" s="1">
        <v>1900</v>
      </c>
      <c r="H1947">
        <v>5.0811644136383102E-2</v>
      </c>
    </row>
    <row r="1948" spans="1:8" x14ac:dyDescent="0.25">
      <c r="A1948">
        <v>1947</v>
      </c>
      <c r="B1948">
        <v>6.4942714968008602E-2</v>
      </c>
      <c r="C1948" s="1">
        <v>2412</v>
      </c>
      <c r="D1948">
        <v>5.4197030844308998E-2</v>
      </c>
      <c r="E1948" s="1">
        <v>1946</v>
      </c>
      <c r="F1948">
        <v>6.0546256355830101E-2</v>
      </c>
      <c r="G1948" s="1">
        <v>1901</v>
      </c>
      <c r="H1948">
        <v>5.13870606806794E-2</v>
      </c>
    </row>
    <row r="1949" spans="1:8" x14ac:dyDescent="0.25">
      <c r="A1949">
        <v>1948</v>
      </c>
      <c r="B1949">
        <v>6.64583413009847E-2</v>
      </c>
      <c r="C1949" s="1">
        <v>2413</v>
      </c>
      <c r="D1949">
        <v>5.3207902331780001E-2</v>
      </c>
      <c r="E1949" s="1">
        <v>1947</v>
      </c>
      <c r="F1949">
        <v>5.6662736420437697E-2</v>
      </c>
      <c r="G1949" s="1">
        <v>1902</v>
      </c>
      <c r="H1949">
        <v>5.0744791460285397E-2</v>
      </c>
    </row>
    <row r="1950" spans="1:8" x14ac:dyDescent="0.25">
      <c r="A1950">
        <v>1949</v>
      </c>
      <c r="B1950">
        <v>6.6319914881618397E-2</v>
      </c>
      <c r="C1950" s="1">
        <v>2414</v>
      </c>
      <c r="D1950">
        <v>5.3519488461129902E-2</v>
      </c>
      <c r="E1950" s="1">
        <v>1948</v>
      </c>
      <c r="F1950">
        <v>6.1024640439523201E-2</v>
      </c>
      <c r="G1950" s="1">
        <v>1903</v>
      </c>
      <c r="H1950">
        <v>4.8038419073221698E-2</v>
      </c>
    </row>
    <row r="1951" spans="1:8" x14ac:dyDescent="0.25">
      <c r="A1951">
        <v>1950</v>
      </c>
      <c r="B1951">
        <v>6.7827298972362796E-2</v>
      </c>
      <c r="C1951" s="1">
        <v>2415</v>
      </c>
      <c r="D1951">
        <v>5.4486816872843603E-2</v>
      </c>
      <c r="E1951" s="1">
        <v>1949</v>
      </c>
      <c r="F1951">
        <v>5.8328855637068001E-2</v>
      </c>
      <c r="G1951" s="1">
        <v>1904</v>
      </c>
      <c r="H1951">
        <v>4.8287358211206298E-2</v>
      </c>
    </row>
    <row r="1952" spans="1:8" x14ac:dyDescent="0.25">
      <c r="A1952">
        <v>1951</v>
      </c>
      <c r="B1952">
        <v>6.4957681258699093E-2</v>
      </c>
      <c r="C1952" s="1">
        <v>2416</v>
      </c>
      <c r="D1952">
        <v>5.3305934528277303E-2</v>
      </c>
      <c r="E1952" s="1">
        <v>1950</v>
      </c>
      <c r="F1952">
        <v>6.0339533772211601E-2</v>
      </c>
      <c r="G1952" s="1">
        <v>1905</v>
      </c>
      <c r="H1952">
        <v>4.8287358211206298E-2</v>
      </c>
    </row>
    <row r="1953" spans="1:8" x14ac:dyDescent="0.25">
      <c r="A1953">
        <v>1952</v>
      </c>
      <c r="B1953">
        <v>6.5594447480099002E-2</v>
      </c>
      <c r="C1953" s="1">
        <v>2417</v>
      </c>
      <c r="D1953">
        <v>5.6355474078659297E-2</v>
      </c>
      <c r="E1953" s="1">
        <v>1951</v>
      </c>
      <c r="F1953">
        <v>6.1832556623324902E-2</v>
      </c>
      <c r="G1953" s="1">
        <v>1906</v>
      </c>
      <c r="H1953">
        <v>4.8199416463095203E-2</v>
      </c>
    </row>
    <row r="1954" spans="1:8" x14ac:dyDescent="0.25">
      <c r="A1954">
        <v>1953</v>
      </c>
      <c r="B1954">
        <v>6.5652485754544701E-2</v>
      </c>
      <c r="C1954" s="1">
        <v>2418</v>
      </c>
      <c r="D1954">
        <v>5.3467165011769298E-2</v>
      </c>
      <c r="E1954" s="1">
        <v>1952</v>
      </c>
      <c r="F1954">
        <v>6.0339533772211601E-2</v>
      </c>
      <c r="G1954" s="1">
        <v>1907</v>
      </c>
      <c r="H1954">
        <v>5.1612780342305903E-2</v>
      </c>
    </row>
    <row r="1955" spans="1:8" x14ac:dyDescent="0.25">
      <c r="A1955">
        <v>1954</v>
      </c>
      <c r="B1955">
        <v>6.7246259603859201E-2</v>
      </c>
      <c r="C1955" s="1">
        <v>2420</v>
      </c>
      <c r="D1955">
        <v>4.79233993273828E-2</v>
      </c>
      <c r="E1955" s="1">
        <v>1953</v>
      </c>
      <c r="F1955">
        <v>6.0485631186153903E-2</v>
      </c>
      <c r="G1955" s="1">
        <v>1908</v>
      </c>
      <c r="H1955">
        <v>5.1355726654232499E-2</v>
      </c>
    </row>
    <row r="1956" spans="1:8" x14ac:dyDescent="0.25">
      <c r="A1956">
        <v>1955</v>
      </c>
      <c r="B1956">
        <v>6.4944237580022005E-2</v>
      </c>
      <c r="C1956" s="1">
        <v>2421</v>
      </c>
      <c r="D1956">
        <v>4.93215332260925E-2</v>
      </c>
      <c r="E1956" s="1">
        <v>1954</v>
      </c>
      <c r="F1956">
        <v>6.0460397866273601E-2</v>
      </c>
      <c r="G1956" s="1">
        <v>1909</v>
      </c>
      <c r="H1956">
        <v>4.7721062361356599E-2</v>
      </c>
    </row>
    <row r="1957" spans="1:8" x14ac:dyDescent="0.25">
      <c r="A1957">
        <v>1956</v>
      </c>
      <c r="B1957">
        <v>6.63552499304534E-2</v>
      </c>
      <c r="C1957" s="1">
        <v>2422</v>
      </c>
      <c r="D1957">
        <v>4.9457225651850102E-2</v>
      </c>
      <c r="E1957" s="1">
        <v>1955</v>
      </c>
      <c r="F1957">
        <v>5.8328855637068001E-2</v>
      </c>
      <c r="G1957" s="1">
        <v>1910</v>
      </c>
      <c r="H1957">
        <v>4.6784730532366398E-2</v>
      </c>
    </row>
    <row r="1958" spans="1:8" x14ac:dyDescent="0.25">
      <c r="A1958">
        <v>1957</v>
      </c>
      <c r="B1958">
        <v>6.5711630257472106E-2</v>
      </c>
      <c r="C1958" s="1">
        <v>2423</v>
      </c>
      <c r="D1958">
        <v>4.9264424888166902E-2</v>
      </c>
      <c r="E1958" s="1">
        <v>1956</v>
      </c>
      <c r="F1958">
        <v>5.7383111514342097E-2</v>
      </c>
      <c r="G1958" s="1">
        <v>1911</v>
      </c>
      <c r="H1958">
        <v>4.7577824418011803E-2</v>
      </c>
    </row>
    <row r="1959" spans="1:8" x14ac:dyDescent="0.25">
      <c r="A1959">
        <v>1958</v>
      </c>
      <c r="B1959">
        <v>6.6447056658977405E-2</v>
      </c>
      <c r="C1959" s="1">
        <v>2424</v>
      </c>
      <c r="D1959">
        <v>5.1778164759394001E-2</v>
      </c>
      <c r="E1959" s="1">
        <v>1957</v>
      </c>
      <c r="F1959">
        <v>5.74391519065931E-2</v>
      </c>
      <c r="G1959" s="1">
        <v>1912</v>
      </c>
      <c r="H1959">
        <v>4.7648078635607799E-2</v>
      </c>
    </row>
    <row r="1960" spans="1:8" x14ac:dyDescent="0.25">
      <c r="A1960">
        <v>1959</v>
      </c>
      <c r="B1960">
        <v>6.8448396666601893E-2</v>
      </c>
      <c r="C1960" s="1">
        <v>2425</v>
      </c>
      <c r="D1960">
        <v>6.7307514480295802E-2</v>
      </c>
      <c r="E1960" s="1">
        <v>1958</v>
      </c>
      <c r="F1960">
        <v>5.6607929961029098E-2</v>
      </c>
      <c r="G1960" s="1">
        <v>1913</v>
      </c>
      <c r="H1960">
        <v>4.7648078635607799E-2</v>
      </c>
    </row>
    <row r="1961" spans="1:8" x14ac:dyDescent="0.25">
      <c r="A1961">
        <v>1960</v>
      </c>
      <c r="B1961">
        <v>6.7270673697621505E-2</v>
      </c>
      <c r="C1961" s="1">
        <v>2426</v>
      </c>
      <c r="D1961">
        <v>4.6971539859526797E-2</v>
      </c>
      <c r="E1961" s="1">
        <v>1959</v>
      </c>
      <c r="F1961">
        <v>5.8333648761247303E-2</v>
      </c>
      <c r="G1961" s="1">
        <v>1914</v>
      </c>
      <c r="H1961">
        <v>5.03433340844891E-2</v>
      </c>
    </row>
    <row r="1962" spans="1:8" x14ac:dyDescent="0.25">
      <c r="A1962">
        <v>1961</v>
      </c>
      <c r="B1962">
        <v>6.6339263554488895E-2</v>
      </c>
      <c r="C1962" s="1">
        <v>2427</v>
      </c>
      <c r="D1962">
        <v>6.0352444859020103E-2</v>
      </c>
      <c r="E1962" s="1">
        <v>1960</v>
      </c>
      <c r="F1962">
        <v>6.0339533772211601E-2</v>
      </c>
      <c r="G1962" s="1">
        <v>1915</v>
      </c>
      <c r="H1962">
        <v>4.9046531591785597E-2</v>
      </c>
    </row>
    <row r="1963" spans="1:8" x14ac:dyDescent="0.25">
      <c r="A1963">
        <v>1962</v>
      </c>
      <c r="B1963">
        <v>6.7086366303037603E-2</v>
      </c>
      <c r="C1963" s="1">
        <v>2428</v>
      </c>
      <c r="D1963">
        <v>6.4446054171757694E-2</v>
      </c>
      <c r="E1963" s="1">
        <v>1961</v>
      </c>
      <c r="F1963">
        <v>5.7786671175771201E-2</v>
      </c>
      <c r="G1963" s="1">
        <v>1916</v>
      </c>
      <c r="H1963">
        <v>5.0037292981500198E-2</v>
      </c>
    </row>
    <row r="1964" spans="1:8" x14ac:dyDescent="0.25">
      <c r="A1964">
        <v>1963</v>
      </c>
      <c r="B1964">
        <v>6.6465264789804898E-2</v>
      </c>
      <c r="C1964" s="1">
        <v>2429</v>
      </c>
      <c r="D1964">
        <v>6.0118485078716102E-2</v>
      </c>
      <c r="E1964" s="1">
        <v>1962</v>
      </c>
      <c r="F1964">
        <v>5.8333648761247303E-2</v>
      </c>
      <c r="G1964" s="1">
        <v>1917</v>
      </c>
      <c r="H1964">
        <v>4.5719192345783997E-2</v>
      </c>
    </row>
    <row r="1965" spans="1:8" x14ac:dyDescent="0.25">
      <c r="A1965">
        <v>1964</v>
      </c>
      <c r="B1965">
        <v>6.8464028298760096E-2</v>
      </c>
      <c r="C1965" s="1">
        <v>2430</v>
      </c>
      <c r="D1965">
        <v>4.6649825971648899E-2</v>
      </c>
      <c r="E1965" s="1">
        <v>1963</v>
      </c>
      <c r="F1965">
        <v>5.6832247394772398E-2</v>
      </c>
      <c r="G1965" s="1">
        <v>1918</v>
      </c>
      <c r="H1965">
        <v>4.5674097944777101E-2</v>
      </c>
    </row>
    <row r="1966" spans="1:8" x14ac:dyDescent="0.25">
      <c r="A1966">
        <v>1965</v>
      </c>
      <c r="B1966">
        <v>6.7653221777678699E-2</v>
      </c>
      <c r="C1966" s="1">
        <v>2431</v>
      </c>
      <c r="D1966">
        <v>5.9276436150002498E-2</v>
      </c>
      <c r="E1966" s="1">
        <v>1964</v>
      </c>
      <c r="F1966">
        <v>5.8328855637068001E-2</v>
      </c>
      <c r="G1966" s="1">
        <v>1919</v>
      </c>
      <c r="H1966">
        <v>4.5782557910599098E-2</v>
      </c>
    </row>
    <row r="1967" spans="1:8" x14ac:dyDescent="0.25">
      <c r="A1967">
        <v>1966</v>
      </c>
      <c r="B1967">
        <v>6.5043336861095299E-2</v>
      </c>
      <c r="C1967" s="1">
        <v>2432</v>
      </c>
      <c r="D1967">
        <v>5.7712180598347797E-2</v>
      </c>
      <c r="E1967" s="1">
        <v>1965</v>
      </c>
      <c r="F1967">
        <v>5.7401782189485398E-2</v>
      </c>
      <c r="G1967" s="1">
        <v>1920</v>
      </c>
      <c r="H1967">
        <v>4.7137113677465002E-2</v>
      </c>
    </row>
    <row r="1968" spans="1:8" x14ac:dyDescent="0.25">
      <c r="A1968">
        <v>1967</v>
      </c>
      <c r="B1968">
        <v>6.7245314494430899E-2</v>
      </c>
      <c r="C1968" s="1">
        <v>2433</v>
      </c>
      <c r="D1968">
        <v>5.9259863550807097E-2</v>
      </c>
      <c r="E1968" s="1">
        <v>1966</v>
      </c>
      <c r="F1968">
        <v>5.6832247394772398E-2</v>
      </c>
      <c r="G1968" s="1">
        <v>1921</v>
      </c>
      <c r="H1968">
        <v>4.7705006845364897E-2</v>
      </c>
    </row>
    <row r="1969" spans="1:8" x14ac:dyDescent="0.25">
      <c r="A1969">
        <v>1968</v>
      </c>
      <c r="B1969">
        <v>6.7122259468161194E-2</v>
      </c>
      <c r="C1969" s="1">
        <v>2434</v>
      </c>
      <c r="D1969">
        <v>4.9264692821332202E-2</v>
      </c>
      <c r="E1969" s="1">
        <v>1967</v>
      </c>
      <c r="F1969">
        <v>5.6813881388653703E-2</v>
      </c>
      <c r="G1969" s="1">
        <v>1922</v>
      </c>
      <c r="H1969">
        <v>4.2471607222338399E-2</v>
      </c>
    </row>
    <row r="1970" spans="1:8" x14ac:dyDescent="0.25">
      <c r="A1970">
        <v>1969</v>
      </c>
      <c r="B1970">
        <v>6.7091238717653601E-2</v>
      </c>
      <c r="C1970" s="1">
        <v>2435</v>
      </c>
      <c r="D1970">
        <v>6.0332587074823502E-2</v>
      </c>
      <c r="E1970" s="1">
        <v>1968</v>
      </c>
      <c r="F1970">
        <v>5.8018697168056299E-2</v>
      </c>
      <c r="G1970" s="1">
        <v>1923</v>
      </c>
      <c r="H1970">
        <v>4.67691690032387E-2</v>
      </c>
    </row>
    <row r="1971" spans="1:8" x14ac:dyDescent="0.25">
      <c r="A1971">
        <v>1970</v>
      </c>
      <c r="B1971">
        <v>6.5044915526921099E-2</v>
      </c>
      <c r="C1971" s="1">
        <v>2436</v>
      </c>
      <c r="D1971">
        <v>6.0391889282400302E-2</v>
      </c>
      <c r="E1971" s="1">
        <v>1969</v>
      </c>
      <c r="F1971">
        <v>5.8352828126004397E-2</v>
      </c>
      <c r="G1971" s="1">
        <v>1924</v>
      </c>
      <c r="H1971">
        <v>4.2577535747774703E-2</v>
      </c>
    </row>
    <row r="1972" spans="1:8" x14ac:dyDescent="0.25">
      <c r="A1972">
        <v>1971</v>
      </c>
      <c r="B1972">
        <v>6.5661998235376703E-2</v>
      </c>
      <c r="C1972" s="1">
        <v>2437</v>
      </c>
      <c r="D1972">
        <v>5.1052295512561102E-2</v>
      </c>
      <c r="E1972" s="1">
        <v>1970</v>
      </c>
      <c r="F1972">
        <v>5.5756074393040901E-2</v>
      </c>
      <c r="G1972" s="1">
        <v>1925</v>
      </c>
      <c r="H1972">
        <v>4.5704123020243501E-2</v>
      </c>
    </row>
    <row r="1973" spans="1:8" x14ac:dyDescent="0.25">
      <c r="A1973">
        <v>1972</v>
      </c>
      <c r="B1973">
        <v>6.6335947493865496E-2</v>
      </c>
      <c r="C1973" s="1">
        <v>2438</v>
      </c>
      <c r="D1973">
        <v>6.0391889282400302E-2</v>
      </c>
      <c r="E1973" s="1">
        <v>1971</v>
      </c>
      <c r="F1973">
        <v>5.7364451397550802E-2</v>
      </c>
      <c r="G1973" s="1">
        <v>1926</v>
      </c>
      <c r="H1973">
        <v>4.5659039788052601E-2</v>
      </c>
    </row>
    <row r="1974" spans="1:8" x14ac:dyDescent="0.25">
      <c r="A1974">
        <v>1973</v>
      </c>
      <c r="B1974">
        <v>6.7050838502052096E-2</v>
      </c>
      <c r="C1974" s="1">
        <v>2439</v>
      </c>
      <c r="D1974">
        <v>4.5501558538667997E-2</v>
      </c>
      <c r="E1974" s="1">
        <v>1972</v>
      </c>
      <c r="F1974">
        <v>5.5667139810791598E-2</v>
      </c>
      <c r="G1974" s="1">
        <v>1927</v>
      </c>
      <c r="H1974">
        <v>4.2471607222338399E-2</v>
      </c>
    </row>
    <row r="1975" spans="1:8" x14ac:dyDescent="0.25">
      <c r="A1975">
        <v>1974</v>
      </c>
      <c r="B1975">
        <v>6.7091017230863595E-2</v>
      </c>
      <c r="C1975" s="1">
        <v>2440</v>
      </c>
      <c r="D1975">
        <v>5.4148079544049502E-2</v>
      </c>
      <c r="E1975" s="1">
        <v>1973</v>
      </c>
      <c r="F1975">
        <v>5.6051162293124603E-2</v>
      </c>
      <c r="G1975" s="1">
        <v>1928</v>
      </c>
      <c r="H1975">
        <v>4.2458204635702698E-2</v>
      </c>
    </row>
    <row r="1976" spans="1:8" x14ac:dyDescent="0.25">
      <c r="A1976">
        <v>1975</v>
      </c>
      <c r="B1976">
        <v>6.7683491253703001E-2</v>
      </c>
      <c r="C1976" s="1">
        <v>2441</v>
      </c>
      <c r="D1976">
        <v>5.7768699615660002E-2</v>
      </c>
      <c r="E1976" s="1">
        <v>1974</v>
      </c>
      <c r="F1976">
        <v>5.6850623714485501E-2</v>
      </c>
      <c r="G1976" s="1">
        <v>1929</v>
      </c>
      <c r="H1976">
        <v>4.23986596766915E-2</v>
      </c>
    </row>
    <row r="1977" spans="1:8" x14ac:dyDescent="0.25">
      <c r="A1977">
        <v>1976</v>
      </c>
      <c r="B1977">
        <v>6.4944972656288097E-2</v>
      </c>
      <c r="C1977" s="1">
        <v>2442</v>
      </c>
      <c r="D1977">
        <v>5.2707276375146703E-2</v>
      </c>
      <c r="E1977" s="1">
        <v>1975</v>
      </c>
      <c r="F1977">
        <v>5.6832247394772398E-2</v>
      </c>
      <c r="G1977" s="1">
        <v>1930</v>
      </c>
      <c r="H1977">
        <v>4.2458204635702698E-2</v>
      </c>
    </row>
    <row r="1978" spans="1:8" x14ac:dyDescent="0.25">
      <c r="A1978">
        <v>1977</v>
      </c>
      <c r="B1978">
        <v>6.4912695425276307E-2</v>
      </c>
      <c r="C1978" s="1">
        <v>2443</v>
      </c>
      <c r="D1978">
        <v>6.0655585635657899E-2</v>
      </c>
      <c r="E1978" s="1">
        <v>1976</v>
      </c>
      <c r="F1978">
        <v>5.9850141941280598E-2</v>
      </c>
      <c r="G1978" s="1">
        <v>1931</v>
      </c>
      <c r="H1978">
        <v>4.7101608014165401E-2</v>
      </c>
    </row>
    <row r="1979" spans="1:8" x14ac:dyDescent="0.25">
      <c r="A1979">
        <v>1978</v>
      </c>
      <c r="B1979">
        <v>6.6877309245935296E-2</v>
      </c>
      <c r="C1979" s="1">
        <v>2444</v>
      </c>
      <c r="D1979">
        <v>6.1108093420136601E-2</v>
      </c>
      <c r="E1979" s="1">
        <v>1977</v>
      </c>
      <c r="F1979">
        <v>5.6813881388653703E-2</v>
      </c>
      <c r="G1979" s="1">
        <v>1932</v>
      </c>
      <c r="H1979">
        <v>4.5719192345783997E-2</v>
      </c>
    </row>
    <row r="1980" spans="1:8" x14ac:dyDescent="0.25">
      <c r="A1980">
        <v>1979</v>
      </c>
      <c r="B1980">
        <v>6.8784301858538302E-2</v>
      </c>
      <c r="C1980" s="1">
        <v>2445</v>
      </c>
      <c r="D1980">
        <v>5.2436847986170501E-2</v>
      </c>
      <c r="E1980" s="1">
        <v>1978</v>
      </c>
      <c r="F1980">
        <v>5.5738267803011603E-2</v>
      </c>
      <c r="G1980" s="1">
        <v>1933</v>
      </c>
      <c r="H1980">
        <v>4.2624193429840501E-2</v>
      </c>
    </row>
    <row r="1981" spans="1:8" x14ac:dyDescent="0.25">
      <c r="A1981">
        <v>1980</v>
      </c>
      <c r="B1981">
        <v>6.7917909443506605E-2</v>
      </c>
      <c r="C1981" s="1">
        <v>2446</v>
      </c>
      <c r="D1981">
        <v>6.10992188537244E-2</v>
      </c>
      <c r="E1981" s="1">
        <v>1979</v>
      </c>
      <c r="F1981">
        <v>5.7999700589966299E-2</v>
      </c>
      <c r="G1981" s="1">
        <v>1934</v>
      </c>
      <c r="H1981">
        <v>4.2471607222338399E-2</v>
      </c>
    </row>
    <row r="1982" spans="1:8" x14ac:dyDescent="0.25">
      <c r="A1982">
        <v>1981</v>
      </c>
      <c r="B1982">
        <v>6.6457687178062497E-2</v>
      </c>
      <c r="C1982" s="1">
        <v>2447</v>
      </c>
      <c r="D1982">
        <v>4.92841685344051E-2</v>
      </c>
      <c r="E1982" s="1">
        <v>1980</v>
      </c>
      <c r="F1982">
        <v>5.6850623714485501E-2</v>
      </c>
      <c r="G1982" s="1">
        <v>1935</v>
      </c>
      <c r="H1982">
        <v>4.9509080031844697E-2</v>
      </c>
    </row>
    <row r="1983" spans="1:8" x14ac:dyDescent="0.25">
      <c r="A1983">
        <v>1982</v>
      </c>
      <c r="B1983">
        <v>6.6368305009722406E-2</v>
      </c>
      <c r="C1983" s="1">
        <v>2448</v>
      </c>
      <c r="D1983">
        <v>4.9399458695735102E-2</v>
      </c>
      <c r="E1983" s="1">
        <v>1981</v>
      </c>
      <c r="F1983">
        <v>5.6850623714485501E-2</v>
      </c>
      <c r="G1983" s="1">
        <v>1936</v>
      </c>
      <c r="H1983">
        <v>4.5382123812613598E-2</v>
      </c>
    </row>
    <row r="1984" spans="1:8" x14ac:dyDescent="0.25">
      <c r="A1984">
        <v>1983</v>
      </c>
      <c r="B1984">
        <v>6.7121816138343601E-2</v>
      </c>
      <c r="C1984" s="1">
        <v>2449</v>
      </c>
      <c r="D1984">
        <v>5.9573876695346702E-2</v>
      </c>
      <c r="E1984" s="1">
        <v>1982</v>
      </c>
      <c r="F1984">
        <v>5.7786671175771201E-2</v>
      </c>
      <c r="G1984" s="1">
        <v>1937</v>
      </c>
      <c r="H1984">
        <v>4.5322414734597402E-2</v>
      </c>
    </row>
    <row r="1985" spans="1:8" x14ac:dyDescent="0.25">
      <c r="A1985">
        <v>1984</v>
      </c>
      <c r="B1985">
        <v>6.7273232789769502E-2</v>
      </c>
      <c r="C1985" s="1">
        <v>2450</v>
      </c>
      <c r="D1985">
        <v>5.0974300449944603E-2</v>
      </c>
      <c r="E1985" s="1">
        <v>1983</v>
      </c>
      <c r="F1985">
        <v>5.6850623714485501E-2</v>
      </c>
      <c r="G1985" s="1">
        <v>1938</v>
      </c>
      <c r="H1985">
        <v>4.5596426083526299E-2</v>
      </c>
    </row>
    <row r="1986" spans="1:8" x14ac:dyDescent="0.25">
      <c r="A1986">
        <v>1985</v>
      </c>
      <c r="B1986">
        <v>6.5044810280461399E-2</v>
      </c>
      <c r="C1986" s="1">
        <v>2451</v>
      </c>
      <c r="D1986">
        <v>5.9259472089619701E-2</v>
      </c>
      <c r="E1986" s="1">
        <v>1984</v>
      </c>
      <c r="F1986">
        <v>5.74391519065931E-2</v>
      </c>
      <c r="G1986" s="1">
        <v>1939</v>
      </c>
      <c r="H1986">
        <v>4.25439555868612E-2</v>
      </c>
    </row>
    <row r="1987" spans="1:8" x14ac:dyDescent="0.25">
      <c r="A1987">
        <v>1986</v>
      </c>
      <c r="B1987">
        <v>6.7812415052325603E-2</v>
      </c>
      <c r="C1987" s="1">
        <v>2452</v>
      </c>
      <c r="D1987">
        <v>4.7149067687887299E-2</v>
      </c>
      <c r="E1987" s="1">
        <v>1985</v>
      </c>
      <c r="F1987">
        <v>5.6832247394772398E-2</v>
      </c>
      <c r="G1987" s="1">
        <v>1940</v>
      </c>
      <c r="H1987">
        <v>4.25065968084705E-2</v>
      </c>
    </row>
    <row r="1988" spans="1:8" x14ac:dyDescent="0.25">
      <c r="A1988">
        <v>1987</v>
      </c>
      <c r="B1988">
        <v>6.9439112412799597E-2</v>
      </c>
      <c r="C1988" s="1">
        <v>2453</v>
      </c>
      <c r="D1988">
        <v>4.9439570735359997E-2</v>
      </c>
      <c r="E1988" s="1">
        <v>1986</v>
      </c>
      <c r="F1988">
        <v>5.6832247394772398E-2</v>
      </c>
      <c r="G1988" s="1">
        <v>1941</v>
      </c>
      <c r="H1988">
        <v>4.0459966967399598E-2</v>
      </c>
    </row>
    <row r="1989" spans="1:8" x14ac:dyDescent="0.25">
      <c r="A1989">
        <v>1988</v>
      </c>
      <c r="B1989">
        <v>6.7825212624423994E-2</v>
      </c>
      <c r="C1989" s="1">
        <v>2454</v>
      </c>
      <c r="D1989">
        <v>4.6271434760126899E-2</v>
      </c>
      <c r="E1989" s="1">
        <v>1987</v>
      </c>
      <c r="F1989">
        <v>5.6850623714485501E-2</v>
      </c>
      <c r="G1989" s="1">
        <v>1942</v>
      </c>
      <c r="H1989">
        <v>4.5704123020243501E-2</v>
      </c>
    </row>
    <row r="1990" spans="1:8" x14ac:dyDescent="0.25">
      <c r="A1990">
        <v>1989</v>
      </c>
      <c r="B1990">
        <v>6.5561156854481203E-2</v>
      </c>
      <c r="C1990" s="1">
        <v>2455</v>
      </c>
      <c r="D1990">
        <v>5.4666211552299497E-2</v>
      </c>
      <c r="E1990" s="1">
        <v>1988</v>
      </c>
      <c r="F1990">
        <v>5.6954444646231797E-2</v>
      </c>
      <c r="G1990" s="1">
        <v>1943</v>
      </c>
      <c r="H1990">
        <v>4.0716256733147202E-2</v>
      </c>
    </row>
    <row r="1991" spans="1:8" x14ac:dyDescent="0.25">
      <c r="A1991">
        <v>1990</v>
      </c>
      <c r="B1991">
        <v>6.68638702083095E-2</v>
      </c>
      <c r="C1991" s="1">
        <v>2456</v>
      </c>
      <c r="D1991">
        <v>5.45259017630337E-2</v>
      </c>
      <c r="E1991" s="1">
        <v>1989</v>
      </c>
      <c r="F1991">
        <v>5.6936034767579302E-2</v>
      </c>
      <c r="G1991" s="1">
        <v>1944</v>
      </c>
      <c r="H1991">
        <v>4.27889162748245E-2</v>
      </c>
    </row>
    <row r="1992" spans="1:8" x14ac:dyDescent="0.25">
      <c r="A1992">
        <v>1991</v>
      </c>
      <c r="B1992">
        <v>6.7268949187886395E-2</v>
      </c>
      <c r="C1992" s="1">
        <v>2457</v>
      </c>
      <c r="D1992">
        <v>4.8595743879078702E-2</v>
      </c>
      <c r="E1992" s="1">
        <v>1990</v>
      </c>
      <c r="F1992">
        <v>5.6832247394772398E-2</v>
      </c>
      <c r="G1992" s="1">
        <v>1945</v>
      </c>
      <c r="H1992">
        <v>4.5481518266907502E-2</v>
      </c>
    </row>
    <row r="1993" spans="1:8" x14ac:dyDescent="0.25">
      <c r="A1993">
        <v>1992</v>
      </c>
      <c r="B1993">
        <v>6.9438877879809097E-2</v>
      </c>
      <c r="C1993" s="1">
        <v>2458</v>
      </c>
      <c r="D1993">
        <v>5.4307156000718997E-2</v>
      </c>
      <c r="E1993" s="1">
        <v>1991</v>
      </c>
      <c r="F1993">
        <v>5.6813881388653703E-2</v>
      </c>
      <c r="G1993" s="1">
        <v>1946</v>
      </c>
      <c r="H1993">
        <v>4.2911002655810403E-2</v>
      </c>
    </row>
    <row r="1994" spans="1:8" x14ac:dyDescent="0.25">
      <c r="A1994">
        <v>1993</v>
      </c>
      <c r="B1994">
        <v>6.7323224779975904E-2</v>
      </c>
      <c r="C1994" s="1">
        <v>2459</v>
      </c>
      <c r="D1994">
        <v>5.42369768411846E-2</v>
      </c>
      <c r="E1994" s="1">
        <v>1992</v>
      </c>
      <c r="F1994">
        <v>5.8018697168056299E-2</v>
      </c>
      <c r="G1994" s="1">
        <v>1947</v>
      </c>
      <c r="H1994">
        <v>4.30768947081124E-2</v>
      </c>
    </row>
    <row r="1995" spans="1:8" x14ac:dyDescent="0.25">
      <c r="A1995">
        <v>1994</v>
      </c>
      <c r="B1995">
        <v>6.9438877879809097E-2</v>
      </c>
      <c r="C1995" s="1">
        <v>2460</v>
      </c>
      <c r="D1995">
        <v>5.1892629850659303E-2</v>
      </c>
      <c r="E1995" s="1">
        <v>1993</v>
      </c>
      <c r="F1995">
        <v>5.7700278102756401E-2</v>
      </c>
      <c r="G1995" s="1">
        <v>1948</v>
      </c>
      <c r="H1995">
        <v>4.5972603578734901E-2</v>
      </c>
    </row>
    <row r="1996" spans="1:8" x14ac:dyDescent="0.25">
      <c r="A1996">
        <v>1995</v>
      </c>
      <c r="B1996">
        <v>6.7812415052325603E-2</v>
      </c>
      <c r="C1996" s="1">
        <v>2461</v>
      </c>
      <c r="D1996">
        <v>4.8643092539906098E-2</v>
      </c>
      <c r="E1996" s="1">
        <v>1994</v>
      </c>
      <c r="F1996">
        <v>5.6832247394772398E-2</v>
      </c>
      <c r="G1996" s="1">
        <v>1949</v>
      </c>
      <c r="H1996">
        <v>4.2993434782841101E-2</v>
      </c>
    </row>
    <row r="1997" spans="1:8" x14ac:dyDescent="0.25">
      <c r="A1997">
        <v>1996</v>
      </c>
      <c r="B1997">
        <v>6.2618667534483002E-2</v>
      </c>
      <c r="C1997" s="1">
        <v>2463</v>
      </c>
      <c r="D1997">
        <v>4.8421321665064097E-2</v>
      </c>
      <c r="E1997" s="1">
        <v>1995</v>
      </c>
      <c r="F1997">
        <v>5.5738267803011603E-2</v>
      </c>
      <c r="G1997" s="1">
        <v>1950</v>
      </c>
      <c r="H1997">
        <v>4.7841886259856498E-2</v>
      </c>
    </row>
    <row r="1998" spans="1:8" x14ac:dyDescent="0.25">
      <c r="A1998">
        <v>1997</v>
      </c>
      <c r="B1998">
        <v>6.7131570574961094E-2</v>
      </c>
      <c r="C1998" s="1">
        <v>2464</v>
      </c>
      <c r="D1998">
        <v>4.8602731974512398E-2</v>
      </c>
      <c r="E1998" s="1">
        <v>1996</v>
      </c>
      <c r="F1998">
        <v>5.7999700589966299E-2</v>
      </c>
      <c r="G1998" s="1">
        <v>1951</v>
      </c>
      <c r="H1998">
        <v>4.7426000448872699E-2</v>
      </c>
    </row>
    <row r="1999" spans="1:8" x14ac:dyDescent="0.25">
      <c r="A1999">
        <v>1998</v>
      </c>
      <c r="B1999">
        <v>6.8827150395805003E-2</v>
      </c>
      <c r="C1999" s="1">
        <v>2466</v>
      </c>
      <c r="D1999">
        <v>4.8656845890585797E-2</v>
      </c>
      <c r="E1999" s="1">
        <v>1997</v>
      </c>
      <c r="F1999">
        <v>5.6850623714485501E-2</v>
      </c>
      <c r="G1999" s="1">
        <v>1952</v>
      </c>
      <c r="H1999">
        <v>4.5665266700288198E-2</v>
      </c>
    </row>
    <row r="2000" spans="1:8" x14ac:dyDescent="0.25">
      <c r="A2000">
        <v>1999</v>
      </c>
      <c r="B2000">
        <v>6.7173664938036406E-2</v>
      </c>
      <c r="C2000" s="1">
        <v>2467</v>
      </c>
      <c r="D2000">
        <v>4.8468506889154397E-2</v>
      </c>
      <c r="E2000" s="1">
        <v>1998</v>
      </c>
      <c r="F2000">
        <v>5.5756074393040901E-2</v>
      </c>
      <c r="G2000" s="1">
        <v>1953</v>
      </c>
      <c r="H2000">
        <v>4.5972603578734901E-2</v>
      </c>
    </row>
    <row r="2001" spans="1:8" x14ac:dyDescent="0.25">
      <c r="A2001">
        <v>2000</v>
      </c>
      <c r="B2001">
        <v>6.3719413892396104E-2</v>
      </c>
      <c r="C2001" s="1">
        <v>2468</v>
      </c>
      <c r="D2001">
        <v>6.17948432613626E-2</v>
      </c>
      <c r="E2001" s="1">
        <v>1999</v>
      </c>
      <c r="F2001">
        <v>5.8194926359007901E-2</v>
      </c>
      <c r="G2001" s="1">
        <v>1954</v>
      </c>
      <c r="H2001">
        <v>4.2938094861363602E-2</v>
      </c>
    </row>
    <row r="2002" spans="1:8" x14ac:dyDescent="0.25">
      <c r="A2002">
        <v>2001</v>
      </c>
      <c r="B2002">
        <v>6.6877529597278398E-2</v>
      </c>
      <c r="C2002" s="1">
        <v>2469</v>
      </c>
      <c r="D2002">
        <v>4.8595743879078702E-2</v>
      </c>
      <c r="E2002" s="1">
        <v>2000</v>
      </c>
      <c r="F2002">
        <v>5.8728900444303803E-2</v>
      </c>
      <c r="G2002" s="1">
        <v>1955</v>
      </c>
      <c r="H2002">
        <v>4.5598692129123798E-2</v>
      </c>
    </row>
    <row r="2003" spans="1:8" x14ac:dyDescent="0.25">
      <c r="A2003">
        <v>2002</v>
      </c>
      <c r="B2003">
        <v>6.6873949044853595E-2</v>
      </c>
      <c r="C2003" s="1">
        <v>2470</v>
      </c>
      <c r="D2003">
        <v>4.89908884612461E-2</v>
      </c>
      <c r="E2003" s="1">
        <v>2001</v>
      </c>
      <c r="F2003">
        <v>5.7843353545076498E-2</v>
      </c>
      <c r="G2003" s="1">
        <v>1956</v>
      </c>
      <c r="H2003">
        <v>4.7706019181070897E-2</v>
      </c>
    </row>
    <row r="2004" spans="1:8" x14ac:dyDescent="0.25">
      <c r="A2004">
        <v>2003</v>
      </c>
      <c r="B2004">
        <v>6.7320272449902602E-2</v>
      </c>
      <c r="C2004" s="1">
        <v>2471</v>
      </c>
      <c r="D2004">
        <v>4.8757376326889201E-2</v>
      </c>
      <c r="E2004" s="1">
        <v>2002</v>
      </c>
      <c r="F2004">
        <v>5.6051162293124603E-2</v>
      </c>
      <c r="G2004" s="1">
        <v>1957</v>
      </c>
      <c r="H2004">
        <v>4.7890589510821098E-2</v>
      </c>
    </row>
    <row r="2005" spans="1:8" x14ac:dyDescent="0.25">
      <c r="A2005">
        <v>2004</v>
      </c>
      <c r="B2005">
        <v>6.9439112412799597E-2</v>
      </c>
      <c r="C2005" s="1">
        <v>2472</v>
      </c>
      <c r="D2005">
        <v>4.8554023036885302E-2</v>
      </c>
      <c r="E2005" s="1">
        <v>2003</v>
      </c>
      <c r="F2005">
        <v>5.8748290487643802E-2</v>
      </c>
      <c r="G2005" s="1">
        <v>1958</v>
      </c>
      <c r="H2005">
        <v>4.7635175792540903E-2</v>
      </c>
    </row>
    <row r="2006" spans="1:8" x14ac:dyDescent="0.25">
      <c r="A2006">
        <v>2005</v>
      </c>
      <c r="B2006">
        <v>6.7216416462009598E-2</v>
      </c>
      <c r="C2006" s="1">
        <v>2473</v>
      </c>
      <c r="D2006">
        <v>4.6937570118378201E-2</v>
      </c>
      <c r="E2006" s="1">
        <v>2004</v>
      </c>
      <c r="F2006">
        <v>5.8233137130042897E-2</v>
      </c>
      <c r="G2006" s="1">
        <v>1959</v>
      </c>
      <c r="H2006">
        <v>4.53075453841532E-2</v>
      </c>
    </row>
    <row r="2007" spans="1:8" x14ac:dyDescent="0.25">
      <c r="A2007">
        <v>2006</v>
      </c>
      <c r="B2007">
        <v>6.8791170648415903E-2</v>
      </c>
      <c r="C2007" s="1">
        <v>2474</v>
      </c>
      <c r="D2007">
        <v>4.70779653387641E-2</v>
      </c>
      <c r="E2007" s="1">
        <v>2005</v>
      </c>
      <c r="F2007">
        <v>5.6832247394772398E-2</v>
      </c>
      <c r="G2007" s="1">
        <v>1960</v>
      </c>
      <c r="H2007">
        <v>4.4171992976731703E-2</v>
      </c>
    </row>
    <row r="2008" spans="1:8" x14ac:dyDescent="0.25">
      <c r="A2008">
        <v>2007</v>
      </c>
      <c r="B2008">
        <v>6.68573176323351E-2</v>
      </c>
      <c r="C2008" s="1">
        <v>2475</v>
      </c>
      <c r="D2008">
        <v>6.0248513817828697E-2</v>
      </c>
      <c r="E2008" s="1">
        <v>2006</v>
      </c>
      <c r="F2008">
        <v>5.6832247394772398E-2</v>
      </c>
      <c r="G2008" s="1">
        <v>1961</v>
      </c>
      <c r="H2008">
        <v>4.4371013880077199E-2</v>
      </c>
    </row>
    <row r="2009" spans="1:8" x14ac:dyDescent="0.25">
      <c r="A2009">
        <v>2008</v>
      </c>
      <c r="B2009">
        <v>6.8811668713865695E-2</v>
      </c>
      <c r="C2009" s="1">
        <v>2476</v>
      </c>
      <c r="D2009">
        <v>4.8421206903268003E-2</v>
      </c>
      <c r="E2009" s="1">
        <v>2007</v>
      </c>
      <c r="F2009">
        <v>5.7980714844263599E-2</v>
      </c>
      <c r="G2009" s="1">
        <v>1962</v>
      </c>
      <c r="H2009">
        <v>4.7915569724815997E-2</v>
      </c>
    </row>
    <row r="2010" spans="1:8" x14ac:dyDescent="0.25">
      <c r="A2010">
        <v>2009</v>
      </c>
      <c r="B2010">
        <v>6.8803121741688594E-2</v>
      </c>
      <c r="C2010" s="1">
        <v>2477</v>
      </c>
      <c r="D2010">
        <v>5.6568691108104599E-2</v>
      </c>
      <c r="E2010" s="1">
        <v>2008</v>
      </c>
      <c r="F2010">
        <v>5.6832247394772398E-2</v>
      </c>
      <c r="G2010" s="1">
        <v>1963</v>
      </c>
      <c r="H2010">
        <v>5.0068368338737498E-2</v>
      </c>
    </row>
    <row r="2011" spans="1:8" x14ac:dyDescent="0.25">
      <c r="A2011">
        <v>2010</v>
      </c>
      <c r="B2011">
        <v>6.5273889964849299E-2</v>
      </c>
      <c r="C2011" s="1">
        <v>2478</v>
      </c>
      <c r="D2011">
        <v>5.6951481246336103E-2</v>
      </c>
      <c r="E2011" s="1">
        <v>2009</v>
      </c>
      <c r="F2011">
        <v>5.7999700589966299E-2</v>
      </c>
      <c r="G2011" s="1">
        <v>1964</v>
      </c>
      <c r="H2011">
        <v>5.0230137050301403E-2</v>
      </c>
    </row>
    <row r="2012" spans="1:8" x14ac:dyDescent="0.25">
      <c r="A2012">
        <v>2011</v>
      </c>
      <c r="B2012">
        <v>6.8630099721609494E-2</v>
      </c>
      <c r="C2012" s="1">
        <v>2479</v>
      </c>
      <c r="D2012">
        <v>5.6463867041022998E-2</v>
      </c>
      <c r="E2012" s="1">
        <v>2010</v>
      </c>
      <c r="F2012">
        <v>5.920709125049E-2</v>
      </c>
      <c r="G2012" s="1">
        <v>1965</v>
      </c>
      <c r="H2012">
        <v>5.0230137050301403E-2</v>
      </c>
    </row>
    <row r="2013" spans="1:8" x14ac:dyDescent="0.25">
      <c r="A2013">
        <v>2012</v>
      </c>
      <c r="B2013">
        <v>6.7857761143233802E-2</v>
      </c>
      <c r="C2013" s="1">
        <v>2480</v>
      </c>
      <c r="D2013">
        <v>5.6844880462501197E-2</v>
      </c>
      <c r="E2013" s="1">
        <v>2011</v>
      </c>
      <c r="F2013">
        <v>5.4667902361491397E-2</v>
      </c>
      <c r="G2013" s="1">
        <v>1966</v>
      </c>
      <c r="H2013">
        <v>5.0120199608507998E-2</v>
      </c>
    </row>
    <row r="2014" spans="1:8" x14ac:dyDescent="0.25">
      <c r="A2014">
        <v>2013</v>
      </c>
      <c r="B2014">
        <v>6.6896208976358895E-2</v>
      </c>
      <c r="C2014" s="1">
        <v>2481</v>
      </c>
      <c r="D2014">
        <v>5.40721625513019E-2</v>
      </c>
      <c r="E2014" s="1">
        <v>2012</v>
      </c>
      <c r="F2014">
        <v>5.5091445837462297E-2</v>
      </c>
      <c r="G2014" s="1">
        <v>1967</v>
      </c>
      <c r="H2014">
        <v>5.0225732923987701E-2</v>
      </c>
    </row>
    <row r="2015" spans="1:8" x14ac:dyDescent="0.25">
      <c r="A2015">
        <v>2014</v>
      </c>
      <c r="B2015">
        <v>6.7003281010974594E-2</v>
      </c>
      <c r="C2015" s="1">
        <v>2482</v>
      </c>
      <c r="D2015">
        <v>5.6550308930356903E-2</v>
      </c>
      <c r="E2015" s="1">
        <v>2013</v>
      </c>
      <c r="F2015">
        <v>5.4667902361491397E-2</v>
      </c>
      <c r="G2015" s="1">
        <v>1968</v>
      </c>
      <c r="H2015">
        <v>4.83344507265673E-2</v>
      </c>
    </row>
    <row r="2016" spans="1:8" x14ac:dyDescent="0.25">
      <c r="A2016">
        <v>2015</v>
      </c>
      <c r="B2016">
        <v>6.8800985289098601E-2</v>
      </c>
      <c r="C2016" s="1">
        <v>2483</v>
      </c>
      <c r="D2016">
        <v>5.5871566800964001E-2</v>
      </c>
      <c r="E2016" s="1">
        <v>2014</v>
      </c>
      <c r="F2016">
        <v>5.5259718808836601E-2</v>
      </c>
      <c r="G2016" s="1">
        <v>1969</v>
      </c>
      <c r="H2016">
        <v>4.5942070952150103E-2</v>
      </c>
    </row>
    <row r="2017" spans="1:8" x14ac:dyDescent="0.25">
      <c r="A2017">
        <v>2016</v>
      </c>
      <c r="B2017">
        <v>6.6350355429139807E-2</v>
      </c>
      <c r="C2017" s="1">
        <v>2484</v>
      </c>
      <c r="D2017">
        <v>5.5562226952167101E-2</v>
      </c>
      <c r="E2017" s="1">
        <v>2015</v>
      </c>
      <c r="F2017">
        <v>5.7843353545076498E-2</v>
      </c>
      <c r="G2017" s="1">
        <v>1970</v>
      </c>
      <c r="H2017">
        <v>4.7208207901182797E-2</v>
      </c>
    </row>
    <row r="2018" spans="1:8" x14ac:dyDescent="0.25">
      <c r="A2018">
        <v>2017</v>
      </c>
      <c r="B2018">
        <v>6.73081869645651E-2</v>
      </c>
      <c r="C2018" s="1">
        <v>2486</v>
      </c>
      <c r="D2018">
        <v>5.5834760206529097E-2</v>
      </c>
      <c r="E2018" s="1">
        <v>2016</v>
      </c>
      <c r="F2018">
        <v>5.5277415319899499E-2</v>
      </c>
      <c r="G2018" s="1">
        <v>1971</v>
      </c>
      <c r="H2018">
        <v>4.99674749100356E-2</v>
      </c>
    </row>
    <row r="2019" spans="1:8" x14ac:dyDescent="0.25">
      <c r="A2019">
        <v>2018</v>
      </c>
      <c r="B2019">
        <v>6.7115222210642395E-2</v>
      </c>
      <c r="C2019" s="1">
        <v>2487</v>
      </c>
      <c r="D2019">
        <v>5.56646930013193E-2</v>
      </c>
      <c r="E2019" s="1">
        <v>2017</v>
      </c>
      <c r="F2019">
        <v>5.3780977479914199E-2</v>
      </c>
      <c r="G2019" s="1">
        <v>1972</v>
      </c>
      <c r="H2019">
        <v>4.5835005605048003E-2</v>
      </c>
    </row>
    <row r="2020" spans="1:8" x14ac:dyDescent="0.25">
      <c r="A2020">
        <v>2019</v>
      </c>
      <c r="B2020">
        <v>6.7106912147578801E-2</v>
      </c>
      <c r="C2020" s="1">
        <v>2488</v>
      </c>
      <c r="D2020">
        <v>5.57146052991946E-2</v>
      </c>
      <c r="E2020" s="1">
        <v>2018</v>
      </c>
      <c r="F2020">
        <v>5.4767737195112298E-2</v>
      </c>
      <c r="G2020" s="1">
        <v>1973</v>
      </c>
      <c r="H2020">
        <v>4.7208207901182797E-2</v>
      </c>
    </row>
    <row r="2021" spans="1:8" x14ac:dyDescent="0.25">
      <c r="A2021">
        <v>2020</v>
      </c>
      <c r="B2021">
        <v>6.9418537427715199E-2</v>
      </c>
      <c r="C2021" s="1">
        <v>2489</v>
      </c>
      <c r="D2021">
        <v>5.5632362209987803E-2</v>
      </c>
      <c r="E2021" s="1">
        <v>2019</v>
      </c>
      <c r="F2021">
        <v>5.5259718808836601E-2</v>
      </c>
      <c r="G2021" s="1">
        <v>1974</v>
      </c>
      <c r="H2021">
        <v>5.0002493587621301E-2</v>
      </c>
    </row>
    <row r="2022" spans="1:8" x14ac:dyDescent="0.25">
      <c r="A2022">
        <v>2021</v>
      </c>
      <c r="B2022">
        <v>6.8829519400008796E-2</v>
      </c>
      <c r="C2022" s="1">
        <v>2490</v>
      </c>
      <c r="D2022">
        <v>5.7280346518610102E-2</v>
      </c>
      <c r="E2022" s="1">
        <v>2020</v>
      </c>
      <c r="F2022">
        <v>5.5624284489150903E-2</v>
      </c>
      <c r="G2022" s="1">
        <v>1975</v>
      </c>
      <c r="H2022">
        <v>4.5856863675104199E-2</v>
      </c>
    </row>
    <row r="2023" spans="1:8" x14ac:dyDescent="0.25">
      <c r="A2023">
        <v>2022</v>
      </c>
      <c r="B2023">
        <v>6.29219554003531E-2</v>
      </c>
      <c r="C2023" s="1">
        <v>2491</v>
      </c>
      <c r="D2023">
        <v>5.6050110174485898E-2</v>
      </c>
      <c r="E2023" s="1">
        <v>2021</v>
      </c>
      <c r="F2023">
        <v>5.4973475060805597E-2</v>
      </c>
      <c r="G2023" s="1">
        <v>1976</v>
      </c>
      <c r="H2023">
        <v>4.6655007318676299E-2</v>
      </c>
    </row>
    <row r="2024" spans="1:8" x14ac:dyDescent="0.25">
      <c r="A2024">
        <v>2023</v>
      </c>
      <c r="B2024">
        <v>6.8000272417495095E-2</v>
      </c>
      <c r="C2024" s="1">
        <v>2492</v>
      </c>
      <c r="D2024">
        <v>5.6550308930356903E-2</v>
      </c>
      <c r="E2024" s="1">
        <v>2022</v>
      </c>
      <c r="F2024">
        <v>5.8252258918266499E-2</v>
      </c>
      <c r="G2024" s="1">
        <v>1977</v>
      </c>
      <c r="H2024">
        <v>4.9949981807019803E-2</v>
      </c>
    </row>
    <row r="2025" spans="1:8" x14ac:dyDescent="0.25">
      <c r="A2025">
        <v>2024</v>
      </c>
      <c r="B2025">
        <v>6.7164343639391597E-2</v>
      </c>
      <c r="C2025" s="1">
        <v>2493</v>
      </c>
      <c r="D2025">
        <v>5.66104227469841E-2</v>
      </c>
      <c r="E2025" s="1">
        <v>2023</v>
      </c>
      <c r="F2025">
        <v>5.7824448670078001E-2</v>
      </c>
      <c r="G2025" s="1">
        <v>1978</v>
      </c>
      <c r="H2025">
        <v>4.5480455262701697E-2</v>
      </c>
    </row>
    <row r="2026" spans="1:8" x14ac:dyDescent="0.25">
      <c r="A2026">
        <v>2025</v>
      </c>
      <c r="B2026">
        <v>6.8794461166491697E-2</v>
      </c>
      <c r="C2026" s="1">
        <v>2495</v>
      </c>
      <c r="D2026">
        <v>5.5902096156886197E-2</v>
      </c>
      <c r="E2026" s="1">
        <v>2024</v>
      </c>
      <c r="F2026">
        <v>5.7824448670078001E-2</v>
      </c>
      <c r="G2026" s="1">
        <v>1979</v>
      </c>
      <c r="H2026">
        <v>4.5835005605048003E-2</v>
      </c>
    </row>
    <row r="2027" spans="1:8" x14ac:dyDescent="0.25">
      <c r="A2027">
        <v>2026</v>
      </c>
      <c r="B2027">
        <v>6.8636136586341698E-2</v>
      </c>
      <c r="C2027" s="1">
        <v>2496</v>
      </c>
      <c r="D2027">
        <v>5.1715522088736803E-2</v>
      </c>
      <c r="E2027" s="1">
        <v>2025</v>
      </c>
      <c r="F2027">
        <v>5.8175833445375601E-2</v>
      </c>
      <c r="G2027" s="1">
        <v>1980</v>
      </c>
      <c r="H2027">
        <v>4.9949981807019803E-2</v>
      </c>
    </row>
    <row r="2028" spans="1:8" x14ac:dyDescent="0.25">
      <c r="A2028">
        <v>2027</v>
      </c>
      <c r="B2028">
        <v>6.3741419513034095E-2</v>
      </c>
      <c r="C2028" s="1">
        <v>2497</v>
      </c>
      <c r="D2028">
        <v>5.4432334383502E-2</v>
      </c>
      <c r="E2028" s="1">
        <v>2026</v>
      </c>
      <c r="F2028">
        <v>5.8252258918266499E-2</v>
      </c>
      <c r="G2028" s="1">
        <v>1981</v>
      </c>
      <c r="H2028">
        <v>4.9697490545032703E-2</v>
      </c>
    </row>
    <row r="2029" spans="1:8" x14ac:dyDescent="0.25">
      <c r="A2029">
        <v>2028</v>
      </c>
      <c r="B2029">
        <v>6.7096222507808695E-2</v>
      </c>
      <c r="C2029" s="1">
        <v>2498</v>
      </c>
      <c r="D2029">
        <v>5.3296241208711299E-2</v>
      </c>
      <c r="E2029" s="1">
        <v>2027</v>
      </c>
      <c r="F2029">
        <v>5.5259718808836601E-2</v>
      </c>
      <c r="G2029" s="1">
        <v>1982</v>
      </c>
      <c r="H2029">
        <v>4.6655007318676299E-2</v>
      </c>
    </row>
    <row r="2030" spans="1:8" x14ac:dyDescent="0.25">
      <c r="A2030">
        <v>2029</v>
      </c>
      <c r="B2030">
        <v>6.9467149108246196E-2</v>
      </c>
      <c r="C2030" s="1">
        <v>2499</v>
      </c>
      <c r="D2030">
        <v>5.3247513577472497E-2</v>
      </c>
      <c r="E2030" s="1">
        <v>2028</v>
      </c>
      <c r="F2030">
        <v>5.7574925554051602E-2</v>
      </c>
      <c r="G2030" s="1">
        <v>1983</v>
      </c>
      <c r="H2030">
        <v>4.9485853079751597E-2</v>
      </c>
    </row>
    <row r="2031" spans="1:8" x14ac:dyDescent="0.25">
      <c r="A2031">
        <v>2030</v>
      </c>
      <c r="B2031">
        <v>6.7992233625889298E-2</v>
      </c>
      <c r="C2031" s="1">
        <v>2501</v>
      </c>
      <c r="D2031">
        <v>5.2211885149483599E-2</v>
      </c>
      <c r="E2031" s="1">
        <v>2029</v>
      </c>
      <c r="F2031">
        <v>5.4667902361491397E-2</v>
      </c>
      <c r="G2031" s="1">
        <v>1984</v>
      </c>
      <c r="H2031">
        <v>4.5711414743634098E-2</v>
      </c>
    </row>
    <row r="2032" spans="1:8" x14ac:dyDescent="0.25">
      <c r="A2032">
        <v>2031</v>
      </c>
      <c r="B2032">
        <v>6.9466210320406799E-2</v>
      </c>
      <c r="C2032" s="1">
        <v>2502</v>
      </c>
      <c r="D2032">
        <v>5.3054962210358401E-2</v>
      </c>
      <c r="E2032" s="1">
        <v>2030</v>
      </c>
      <c r="F2032">
        <v>5.5624284489150903E-2</v>
      </c>
      <c r="G2032" s="1">
        <v>1985</v>
      </c>
      <c r="H2032">
        <v>4.5562326053837199E-2</v>
      </c>
    </row>
    <row r="2033" spans="1:8" x14ac:dyDescent="0.25">
      <c r="A2033">
        <v>2032</v>
      </c>
      <c r="B2033">
        <v>6.4627430776115602E-2</v>
      </c>
      <c r="C2033" s="1">
        <v>2503</v>
      </c>
      <c r="D2033">
        <v>5.2429566675090702E-2</v>
      </c>
      <c r="E2033" s="1">
        <v>2031</v>
      </c>
      <c r="F2033">
        <v>5.4330622995599299E-2</v>
      </c>
      <c r="G2033" s="1">
        <v>1986</v>
      </c>
      <c r="H2033">
        <v>4.5445984244904397E-2</v>
      </c>
    </row>
    <row r="2034" spans="1:8" x14ac:dyDescent="0.25">
      <c r="A2034">
        <v>2033</v>
      </c>
      <c r="B2034">
        <v>6.8830732847702802E-2</v>
      </c>
      <c r="C2034" s="1">
        <v>2504</v>
      </c>
      <c r="D2034">
        <v>6.9435552897828101E-2</v>
      </c>
      <c r="E2034" s="1">
        <v>2032</v>
      </c>
      <c r="F2034">
        <v>5.4667902361491397E-2</v>
      </c>
      <c r="G2034" s="1">
        <v>1987</v>
      </c>
      <c r="H2034">
        <v>4.9949981807019803E-2</v>
      </c>
    </row>
    <row r="2035" spans="1:8" x14ac:dyDescent="0.25">
      <c r="A2035">
        <v>2034</v>
      </c>
      <c r="B2035">
        <v>6.9406818569244993E-2</v>
      </c>
      <c r="C2035" s="1">
        <v>2505</v>
      </c>
      <c r="D2035">
        <v>6.5071980959661796E-2</v>
      </c>
      <c r="E2035" s="1">
        <v>2033</v>
      </c>
      <c r="F2035">
        <v>5.920709125049E-2</v>
      </c>
      <c r="G2035" s="1">
        <v>1988</v>
      </c>
      <c r="H2035">
        <v>4.9692168925080903E-2</v>
      </c>
    </row>
    <row r="2036" spans="1:8" x14ac:dyDescent="0.25">
      <c r="A2036">
        <v>2035</v>
      </c>
      <c r="B2036">
        <v>6.7687873583289204E-2</v>
      </c>
      <c r="C2036" s="1">
        <v>2506</v>
      </c>
      <c r="D2036">
        <v>6.7885462700864804E-2</v>
      </c>
      <c r="E2036" s="1">
        <v>2034</v>
      </c>
      <c r="F2036">
        <v>5.8233137130042897E-2</v>
      </c>
      <c r="G2036" s="1">
        <v>1989</v>
      </c>
      <c r="H2036">
        <v>4.5295237672132102E-2</v>
      </c>
    </row>
    <row r="2037" spans="1:8" x14ac:dyDescent="0.25">
      <c r="A2037">
        <v>2036</v>
      </c>
      <c r="B2037">
        <v>6.9465682262023307E-2</v>
      </c>
      <c r="C2037" s="1">
        <v>2509</v>
      </c>
      <c r="D2037">
        <v>6.4678982749607594E-2</v>
      </c>
      <c r="E2037" s="1">
        <v>2035</v>
      </c>
      <c r="F2037">
        <v>5.4667902361491397E-2</v>
      </c>
      <c r="G2037" s="1">
        <v>1990</v>
      </c>
      <c r="H2037">
        <v>4.5532292076516899E-2</v>
      </c>
    </row>
    <row r="2038" spans="1:8" x14ac:dyDescent="0.25">
      <c r="A2038">
        <v>2037</v>
      </c>
      <c r="B2038">
        <v>6.7275402587966895E-2</v>
      </c>
      <c r="C2038" s="1">
        <v>2510</v>
      </c>
      <c r="D2038">
        <v>6.5177882497755094E-2</v>
      </c>
      <c r="E2038" s="1">
        <v>2036</v>
      </c>
      <c r="F2038">
        <v>5.8233137130042897E-2</v>
      </c>
      <c r="G2038" s="1">
        <v>1991</v>
      </c>
      <c r="H2038">
        <v>4.54954508416733E-2</v>
      </c>
    </row>
    <row r="2039" spans="1:8" x14ac:dyDescent="0.25">
      <c r="A2039">
        <v>2038</v>
      </c>
      <c r="B2039">
        <v>7.0227815713336195E-2</v>
      </c>
      <c r="C2039" s="1">
        <v>2511</v>
      </c>
      <c r="D2039">
        <v>6.1121271804102699E-2</v>
      </c>
      <c r="E2039" s="1">
        <v>2037</v>
      </c>
      <c r="F2039">
        <v>5.9921509010261602E-2</v>
      </c>
      <c r="G2039" s="1">
        <v>1992</v>
      </c>
      <c r="H2039">
        <v>4.5856863675104199E-2</v>
      </c>
    </row>
    <row r="2040" spans="1:8" x14ac:dyDescent="0.25">
      <c r="A2040">
        <v>2039</v>
      </c>
      <c r="B2040">
        <v>6.9438877879809097E-2</v>
      </c>
      <c r="C2040" s="1">
        <v>2512</v>
      </c>
      <c r="D2040">
        <v>6.4752497703438494E-2</v>
      </c>
      <c r="E2040" s="1">
        <v>2038</v>
      </c>
      <c r="F2040">
        <v>5.4667902361491397E-2</v>
      </c>
      <c r="G2040" s="1">
        <v>1993</v>
      </c>
      <c r="H2040">
        <v>4.5785169814914699E-2</v>
      </c>
    </row>
    <row r="2041" spans="1:8" x14ac:dyDescent="0.25">
      <c r="A2041">
        <v>2040</v>
      </c>
      <c r="B2041">
        <v>6.9418830443623195E-2</v>
      </c>
      <c r="C2041" s="1">
        <v>2513</v>
      </c>
      <c r="D2041">
        <v>6.1676148978989397E-2</v>
      </c>
      <c r="E2041" s="1">
        <v>2039</v>
      </c>
      <c r="F2041">
        <v>5.4667902361491397E-2</v>
      </c>
      <c r="G2041" s="1">
        <v>1994</v>
      </c>
      <c r="H2041">
        <v>4.9658590193861402E-2</v>
      </c>
    </row>
    <row r="2042" spans="1:8" x14ac:dyDescent="0.25">
      <c r="A2042">
        <v>2041</v>
      </c>
      <c r="B2042">
        <v>6.6349430982849705E-2</v>
      </c>
      <c r="C2042" s="1">
        <v>2514</v>
      </c>
      <c r="D2042">
        <v>6.1905216647811102E-2</v>
      </c>
      <c r="E2042" s="1">
        <v>2040</v>
      </c>
      <c r="F2042">
        <v>5.5259718808836601E-2</v>
      </c>
      <c r="G2042" s="1">
        <v>1995</v>
      </c>
      <c r="H2042">
        <v>4.5241185132121803E-2</v>
      </c>
    </row>
    <row r="2043" spans="1:8" x14ac:dyDescent="0.25">
      <c r="A2043">
        <v>2042</v>
      </c>
      <c r="B2043">
        <v>6.5267436701812398E-2</v>
      </c>
      <c r="C2043" s="1">
        <v>2515</v>
      </c>
      <c r="D2043">
        <v>6.1745619870459803E-2</v>
      </c>
      <c r="E2043" s="1">
        <v>2041</v>
      </c>
      <c r="F2043">
        <v>5.8127081962253198E-2</v>
      </c>
      <c r="G2043" s="1">
        <v>1996</v>
      </c>
      <c r="H2043">
        <v>4.56017230275634E-2</v>
      </c>
    </row>
    <row r="2044" spans="1:8" x14ac:dyDescent="0.25">
      <c r="A2044">
        <v>2043</v>
      </c>
      <c r="B2044">
        <v>6.6003277909000804E-2</v>
      </c>
      <c r="C2044" s="1">
        <v>2516</v>
      </c>
      <c r="D2044">
        <v>6.5590207890434502E-2</v>
      </c>
      <c r="E2044" s="1">
        <v>2042</v>
      </c>
      <c r="F2044">
        <v>5.9488192460549302E-2</v>
      </c>
      <c r="G2044" s="1">
        <v>1997</v>
      </c>
      <c r="H2044">
        <v>4.5398743822386602E-2</v>
      </c>
    </row>
    <row r="2045" spans="1:8" x14ac:dyDescent="0.25">
      <c r="A2045">
        <v>2044</v>
      </c>
      <c r="B2045">
        <v>6.8699378269907699E-2</v>
      </c>
      <c r="C2045" s="1">
        <v>2517</v>
      </c>
      <c r="D2045">
        <v>6.164447767694E-2</v>
      </c>
      <c r="E2045" s="1">
        <v>2043</v>
      </c>
      <c r="F2045">
        <v>5.5259718808836601E-2</v>
      </c>
      <c r="G2045" s="1">
        <v>1998</v>
      </c>
      <c r="H2045">
        <v>4.5586692420629002E-2</v>
      </c>
    </row>
    <row r="2046" spans="1:8" x14ac:dyDescent="0.25">
      <c r="A2046">
        <v>2045</v>
      </c>
      <c r="B2046">
        <v>6.8439238172931793E-2</v>
      </c>
      <c r="C2046" s="1">
        <v>2518</v>
      </c>
      <c r="D2046">
        <v>6.1608280990308399E-2</v>
      </c>
      <c r="E2046" s="1">
        <v>2044</v>
      </c>
      <c r="F2046">
        <v>5.51855789791134E-2</v>
      </c>
      <c r="G2046" s="1">
        <v>1999</v>
      </c>
      <c r="H2046">
        <v>4.5189679732689399E-2</v>
      </c>
    </row>
    <row r="2047" spans="1:8" x14ac:dyDescent="0.25">
      <c r="A2047">
        <v>2046</v>
      </c>
      <c r="B2047">
        <v>6.9406818569244993E-2</v>
      </c>
      <c r="C2047" s="1">
        <v>2519</v>
      </c>
      <c r="D2047">
        <v>5.5677440252428101E-2</v>
      </c>
      <c r="E2047" s="1">
        <v>2045</v>
      </c>
      <c r="F2047">
        <v>5.5277415319899499E-2</v>
      </c>
      <c r="G2047" s="1">
        <v>2000</v>
      </c>
      <c r="H2047">
        <v>4.5189679732689399E-2</v>
      </c>
    </row>
    <row r="2048" spans="1:8" x14ac:dyDescent="0.25">
      <c r="A2048">
        <v>2047</v>
      </c>
      <c r="B2048">
        <v>6.7939563026309005E-2</v>
      </c>
      <c r="C2048" s="1">
        <v>2520</v>
      </c>
      <c r="D2048">
        <v>6.1743115561698397E-2</v>
      </c>
      <c r="E2048" s="1">
        <v>2046</v>
      </c>
      <c r="F2048">
        <v>5.9816441133817698E-2</v>
      </c>
      <c r="G2048" s="1">
        <v>2001</v>
      </c>
      <c r="H2048">
        <v>5.7843353545076498E-2</v>
      </c>
    </row>
    <row r="2049" spans="1:8" x14ac:dyDescent="0.25">
      <c r="A2049">
        <v>2048</v>
      </c>
      <c r="B2049">
        <v>6.8791863366160305E-2</v>
      </c>
      <c r="C2049" s="1">
        <v>2521</v>
      </c>
      <c r="D2049">
        <v>6.1678967349473701E-2</v>
      </c>
      <c r="E2049" s="1">
        <v>2047</v>
      </c>
      <c r="F2049">
        <v>5.4667902361491397E-2</v>
      </c>
      <c r="G2049" s="1">
        <v>2002</v>
      </c>
      <c r="H2049">
        <v>5.6051162293124603E-2</v>
      </c>
    </row>
    <row r="2050" spans="1:8" x14ac:dyDescent="0.25">
      <c r="A2050">
        <v>2049</v>
      </c>
      <c r="B2050">
        <v>6.7162512935289395E-2</v>
      </c>
      <c r="C2050" s="1">
        <v>2522</v>
      </c>
      <c r="D2050">
        <v>6.0689794780130597E-2</v>
      </c>
      <c r="E2050" s="1">
        <v>2048</v>
      </c>
      <c r="F2050">
        <v>5.5624284489150903E-2</v>
      </c>
      <c r="G2050" s="1">
        <v>2003</v>
      </c>
      <c r="H2050">
        <v>5.8748290487643802E-2</v>
      </c>
    </row>
    <row r="2051" spans="1:8" x14ac:dyDescent="0.25">
      <c r="A2051">
        <v>2050</v>
      </c>
      <c r="B2051">
        <v>6.7268281656448103E-2</v>
      </c>
      <c r="C2051" s="1">
        <v>2523</v>
      </c>
      <c r="D2051">
        <v>6.0689794780130597E-2</v>
      </c>
      <c r="E2051" s="1">
        <v>2049</v>
      </c>
      <c r="F2051">
        <v>5.6292291159128399E-2</v>
      </c>
      <c r="G2051" s="1">
        <v>2004</v>
      </c>
      <c r="H2051">
        <v>5.8233137130042897E-2</v>
      </c>
    </row>
    <row r="2052" spans="1:8" x14ac:dyDescent="0.25">
      <c r="A2052">
        <v>2051</v>
      </c>
      <c r="B2052">
        <v>6.7269894877217296E-2</v>
      </c>
      <c r="C2052" s="1">
        <v>2524</v>
      </c>
      <c r="D2052">
        <v>6.1689300106727803E-2</v>
      </c>
      <c r="E2052" s="1">
        <v>2050</v>
      </c>
      <c r="F2052">
        <v>5.6310525099317499E-2</v>
      </c>
      <c r="G2052" s="1">
        <v>2005</v>
      </c>
      <c r="H2052">
        <v>5.6832247394772398E-2</v>
      </c>
    </row>
    <row r="2053" spans="1:8" x14ac:dyDescent="0.25">
      <c r="A2053">
        <v>2052</v>
      </c>
      <c r="B2053">
        <v>6.9465212882701799E-2</v>
      </c>
      <c r="C2053" s="1">
        <v>2525</v>
      </c>
      <c r="D2053">
        <v>5.8273753910158203E-2</v>
      </c>
      <c r="E2053" s="1">
        <v>2051</v>
      </c>
      <c r="F2053">
        <v>5.9409054614427602E-2</v>
      </c>
      <c r="G2053" s="1">
        <v>2006</v>
      </c>
      <c r="H2053">
        <v>5.6832247394772398E-2</v>
      </c>
    </row>
    <row r="2054" spans="1:8" x14ac:dyDescent="0.25">
      <c r="A2054">
        <v>2053</v>
      </c>
      <c r="B2054">
        <v>6.9168835709215004E-2</v>
      </c>
      <c r="C2054" s="1">
        <v>2526</v>
      </c>
      <c r="D2054">
        <v>6.0768811594371898E-2</v>
      </c>
      <c r="E2054" s="1">
        <v>2052</v>
      </c>
      <c r="F2054">
        <v>5.9409054614427602E-2</v>
      </c>
      <c r="G2054" s="1">
        <v>2007</v>
      </c>
      <c r="H2054">
        <v>5.7980714844263599E-2</v>
      </c>
    </row>
    <row r="2055" spans="1:8" x14ac:dyDescent="0.25">
      <c r="A2055">
        <v>2054</v>
      </c>
      <c r="B2055">
        <v>6.7323837556049398E-2</v>
      </c>
      <c r="C2055" s="1">
        <v>2527</v>
      </c>
      <c r="D2055">
        <v>5.99778869761773E-2</v>
      </c>
      <c r="E2055" s="1">
        <v>2053</v>
      </c>
      <c r="F2055">
        <v>5.9816441133817698E-2</v>
      </c>
      <c r="G2055" s="1">
        <v>2008</v>
      </c>
      <c r="H2055">
        <v>5.6832247394772398E-2</v>
      </c>
    </row>
    <row r="2056" spans="1:8" x14ac:dyDescent="0.25">
      <c r="A2056">
        <v>2055</v>
      </c>
      <c r="B2056">
        <v>6.9170758272008206E-2</v>
      </c>
      <c r="C2056" s="1">
        <v>2528</v>
      </c>
      <c r="D2056">
        <v>6.0015969773415702E-2</v>
      </c>
      <c r="E2056" s="1">
        <v>2054</v>
      </c>
      <c r="F2056">
        <v>5.9816441133817698E-2</v>
      </c>
      <c r="G2056" s="1">
        <v>2009</v>
      </c>
      <c r="H2056">
        <v>5.7999700589966299E-2</v>
      </c>
    </row>
    <row r="2057" spans="1:8" x14ac:dyDescent="0.25">
      <c r="A2057">
        <v>2056</v>
      </c>
      <c r="B2057">
        <v>6.8825070412273703E-2</v>
      </c>
      <c r="C2057" s="1">
        <v>2529</v>
      </c>
      <c r="D2057">
        <v>5.9911329247056798E-2</v>
      </c>
      <c r="E2057" s="1">
        <v>2055</v>
      </c>
      <c r="F2057">
        <v>5.6028957715345301E-2</v>
      </c>
      <c r="G2057" s="1">
        <v>2010</v>
      </c>
      <c r="H2057">
        <v>5.920709125049E-2</v>
      </c>
    </row>
    <row r="2058" spans="1:8" x14ac:dyDescent="0.25">
      <c r="A2058">
        <v>2057</v>
      </c>
      <c r="B2058">
        <v>6.6365040820403398E-2</v>
      </c>
      <c r="C2058" s="1">
        <v>2531</v>
      </c>
      <c r="D2058">
        <v>5.7065819818375101E-2</v>
      </c>
      <c r="E2058" s="1">
        <v>2056</v>
      </c>
      <c r="F2058">
        <v>5.6347023785217602E-2</v>
      </c>
      <c r="G2058" s="1">
        <v>2011</v>
      </c>
      <c r="H2058">
        <v>5.4667902361491397E-2</v>
      </c>
    </row>
    <row r="2059" spans="1:8" x14ac:dyDescent="0.25">
      <c r="A2059">
        <v>2058</v>
      </c>
      <c r="B2059">
        <v>6.8819928703166999E-2</v>
      </c>
      <c r="C2059" s="1">
        <v>2532</v>
      </c>
      <c r="D2059">
        <v>5.4224012355368098E-2</v>
      </c>
      <c r="E2059" s="1">
        <v>2057</v>
      </c>
      <c r="F2059">
        <v>5.6028957715345301E-2</v>
      </c>
      <c r="G2059" s="1">
        <v>2012</v>
      </c>
      <c r="H2059">
        <v>5.5091445837462297E-2</v>
      </c>
    </row>
    <row r="2060" spans="1:8" x14ac:dyDescent="0.25">
      <c r="A2060">
        <v>2059</v>
      </c>
      <c r="B2060">
        <v>6.7266668503207394E-2</v>
      </c>
      <c r="C2060" s="1">
        <v>2534</v>
      </c>
      <c r="D2060">
        <v>5.9700936457388401E-2</v>
      </c>
      <c r="E2060" s="1">
        <v>2058</v>
      </c>
      <c r="F2060">
        <v>5.6038003424779499E-2</v>
      </c>
      <c r="G2060" s="1">
        <v>2013</v>
      </c>
      <c r="H2060">
        <v>5.4667902361491397E-2</v>
      </c>
    </row>
    <row r="2061" spans="1:8" x14ac:dyDescent="0.25">
      <c r="A2061">
        <v>2060</v>
      </c>
      <c r="B2061">
        <v>6.7247760707666401E-2</v>
      </c>
      <c r="C2061" s="1">
        <v>2535</v>
      </c>
      <c r="D2061">
        <v>5.6832175799403598E-2</v>
      </c>
      <c r="E2061" s="1">
        <v>2059</v>
      </c>
      <c r="F2061">
        <v>5.5624284489150903E-2</v>
      </c>
      <c r="G2061" s="1">
        <v>2014</v>
      </c>
      <c r="H2061">
        <v>5.5259718808836601E-2</v>
      </c>
    </row>
    <row r="2062" spans="1:8" x14ac:dyDescent="0.25">
      <c r="A2062">
        <v>2061</v>
      </c>
      <c r="B2062">
        <v>6.9408927707788198E-2</v>
      </c>
      <c r="C2062" s="1">
        <v>2536</v>
      </c>
      <c r="D2062">
        <v>5.70108381785292E-2</v>
      </c>
      <c r="E2062" s="1">
        <v>2060</v>
      </c>
      <c r="F2062">
        <v>5.6028957715345301E-2</v>
      </c>
      <c r="G2062" s="1">
        <v>2015</v>
      </c>
      <c r="H2062">
        <v>5.7843353545076498E-2</v>
      </c>
    </row>
    <row r="2063" spans="1:8" x14ac:dyDescent="0.25">
      <c r="A2063">
        <v>2062</v>
      </c>
      <c r="B2063">
        <v>6.8526674705017193E-2</v>
      </c>
      <c r="C2063" s="1">
        <v>2538</v>
      </c>
      <c r="D2063">
        <v>5.6823299802552497E-2</v>
      </c>
      <c r="E2063" s="1">
        <v>2061</v>
      </c>
      <c r="F2063">
        <v>5.5624284489150903E-2</v>
      </c>
      <c r="G2063" s="1">
        <v>2016</v>
      </c>
      <c r="H2063">
        <v>5.5277415319899499E-2</v>
      </c>
    </row>
    <row r="2064" spans="1:8" x14ac:dyDescent="0.25">
      <c r="A2064">
        <v>2063</v>
      </c>
      <c r="B2064">
        <v>6.8807163996826501E-2</v>
      </c>
      <c r="C2064" s="1">
        <v>2539</v>
      </c>
      <c r="D2064">
        <v>5.4470337747528602E-2</v>
      </c>
      <c r="E2064" s="1">
        <v>2062</v>
      </c>
      <c r="F2064">
        <v>5.5624284489150903E-2</v>
      </c>
      <c r="G2064" s="1">
        <v>2017</v>
      </c>
      <c r="H2064">
        <v>5.3780977479914199E-2</v>
      </c>
    </row>
    <row r="2065" spans="1:8" x14ac:dyDescent="0.25">
      <c r="A2065">
        <v>2064</v>
      </c>
      <c r="B2065">
        <v>6.8770914056743904E-2</v>
      </c>
      <c r="C2065" s="1">
        <v>2540</v>
      </c>
      <c r="D2065">
        <v>4.73062232249713E-2</v>
      </c>
      <c r="E2065" s="1">
        <v>2063</v>
      </c>
      <c r="F2065">
        <v>5.6347023785217602E-2</v>
      </c>
      <c r="G2065" s="1">
        <v>2018</v>
      </c>
      <c r="H2065">
        <v>5.4767737195112298E-2</v>
      </c>
    </row>
    <row r="2066" spans="1:8" x14ac:dyDescent="0.25">
      <c r="A2066">
        <v>2065</v>
      </c>
      <c r="B2066">
        <v>7.0261280442579899E-2</v>
      </c>
      <c r="C2066" s="1">
        <v>2541</v>
      </c>
      <c r="D2066">
        <v>4.9092760170077798E-2</v>
      </c>
      <c r="E2066" s="1">
        <v>2064</v>
      </c>
      <c r="F2066">
        <v>5.6347023785217602E-2</v>
      </c>
      <c r="G2066" s="1">
        <v>2019</v>
      </c>
      <c r="H2066">
        <v>5.5259718808836601E-2</v>
      </c>
    </row>
    <row r="2067" spans="1:8" x14ac:dyDescent="0.25">
      <c r="A2067">
        <v>2066</v>
      </c>
      <c r="B2067">
        <v>7.0124156189816697E-2</v>
      </c>
      <c r="C2067" s="1">
        <v>2542</v>
      </c>
      <c r="D2067">
        <v>4.9787978086266102E-2</v>
      </c>
      <c r="E2067" s="1">
        <v>2065</v>
      </c>
      <c r="F2067">
        <v>5.9468390732282397E-2</v>
      </c>
      <c r="G2067" s="1">
        <v>2020</v>
      </c>
      <c r="H2067">
        <v>5.5624284489150903E-2</v>
      </c>
    </row>
    <row r="2068" spans="1:8" x14ac:dyDescent="0.25">
      <c r="A2068">
        <v>2067</v>
      </c>
      <c r="B2068">
        <v>6.8817329218626905E-2</v>
      </c>
      <c r="C2068" s="1">
        <v>2543</v>
      </c>
      <c r="D2068">
        <v>5.5685651312813202E-2</v>
      </c>
      <c r="E2068" s="1">
        <v>2066</v>
      </c>
      <c r="F2068">
        <v>5.5624284489150903E-2</v>
      </c>
      <c r="G2068" s="1">
        <v>2021</v>
      </c>
      <c r="H2068">
        <v>5.4973475060805597E-2</v>
      </c>
    </row>
    <row r="2069" spans="1:8" x14ac:dyDescent="0.25">
      <c r="A2069">
        <v>2068</v>
      </c>
      <c r="B2069">
        <v>6.8696786753029093E-2</v>
      </c>
      <c r="C2069" s="1">
        <v>2544</v>
      </c>
      <c r="D2069">
        <v>4.8680017607501701E-2</v>
      </c>
      <c r="E2069" s="1">
        <v>2067</v>
      </c>
      <c r="F2069">
        <v>5.6365288547886298E-2</v>
      </c>
      <c r="G2069" s="1">
        <v>2022</v>
      </c>
      <c r="H2069">
        <v>5.8252258918266499E-2</v>
      </c>
    </row>
    <row r="2070" spans="1:8" x14ac:dyDescent="0.25">
      <c r="A2070">
        <v>2069</v>
      </c>
      <c r="B2070">
        <v>6.8776453283370703E-2</v>
      </c>
      <c r="C2070" s="1">
        <v>2545</v>
      </c>
      <c r="D2070">
        <v>4.8680017607501701E-2</v>
      </c>
      <c r="E2070" s="1">
        <v>2068</v>
      </c>
      <c r="F2070">
        <v>5.6010873901342101E-2</v>
      </c>
      <c r="G2070" s="1">
        <v>2023</v>
      </c>
      <c r="H2070">
        <v>5.7824448670078001E-2</v>
      </c>
    </row>
    <row r="2071" spans="1:8" x14ac:dyDescent="0.25">
      <c r="A2071">
        <v>2070</v>
      </c>
      <c r="B2071">
        <v>6.7273232789769502E-2</v>
      </c>
      <c r="C2071" s="1">
        <v>2548</v>
      </c>
      <c r="D2071">
        <v>4.66258050040134E-2</v>
      </c>
      <c r="E2071" s="1">
        <v>2069</v>
      </c>
      <c r="F2071">
        <v>5.6010873901342101E-2</v>
      </c>
      <c r="G2071" s="1">
        <v>2024</v>
      </c>
      <c r="H2071">
        <v>5.7824448670078001E-2</v>
      </c>
    </row>
    <row r="2072" spans="1:8" x14ac:dyDescent="0.25">
      <c r="A2072">
        <v>2071</v>
      </c>
      <c r="B2072">
        <v>7.11478611296264E-2</v>
      </c>
      <c r="C2072" s="1">
        <v>2550</v>
      </c>
      <c r="D2072">
        <v>5.9315798447050802E-2</v>
      </c>
      <c r="E2072" s="1">
        <v>2070</v>
      </c>
      <c r="F2072">
        <v>5.5624284489150903E-2</v>
      </c>
      <c r="G2072" s="1">
        <v>2025</v>
      </c>
      <c r="H2072">
        <v>5.8175833445375601E-2</v>
      </c>
    </row>
    <row r="2073" spans="1:8" x14ac:dyDescent="0.25">
      <c r="A2073">
        <v>2072</v>
      </c>
      <c r="B2073">
        <v>6.8819004422298005E-2</v>
      </c>
      <c r="C2073" s="1">
        <v>2551</v>
      </c>
      <c r="D2073">
        <v>5.6924463424897598E-2</v>
      </c>
      <c r="E2073" s="1">
        <v>2071</v>
      </c>
      <c r="F2073">
        <v>5.5624284489150903E-2</v>
      </c>
      <c r="G2073" s="1">
        <v>2026</v>
      </c>
      <c r="H2073">
        <v>5.8252258918266499E-2</v>
      </c>
    </row>
    <row r="2074" spans="1:8" x14ac:dyDescent="0.25">
      <c r="A2074">
        <v>2073</v>
      </c>
      <c r="B2074">
        <v>6.7831020844469805E-2</v>
      </c>
      <c r="C2074" s="1">
        <v>2552</v>
      </c>
      <c r="D2074">
        <v>4.73311799435941E-2</v>
      </c>
      <c r="E2074" s="1">
        <v>2072</v>
      </c>
      <c r="F2074">
        <v>5.5286267257977903E-2</v>
      </c>
      <c r="G2074" s="1">
        <v>2027</v>
      </c>
      <c r="H2074">
        <v>5.5259718808836601E-2</v>
      </c>
    </row>
    <row r="2075" spans="1:8" x14ac:dyDescent="0.25">
      <c r="A2075">
        <v>2074</v>
      </c>
      <c r="B2075">
        <v>6.9438877879809097E-2</v>
      </c>
      <c r="C2075" s="1">
        <v>2553</v>
      </c>
      <c r="D2075">
        <v>4.7345193474802399E-2</v>
      </c>
      <c r="E2075" s="1">
        <v>2073</v>
      </c>
      <c r="F2075">
        <v>5.9816441133817698E-2</v>
      </c>
      <c r="G2075" s="1">
        <v>2028</v>
      </c>
      <c r="H2075">
        <v>5.7574925554051602E-2</v>
      </c>
    </row>
    <row r="2076" spans="1:8" x14ac:dyDescent="0.25">
      <c r="A2076">
        <v>2075</v>
      </c>
      <c r="B2076">
        <v>6.8766644769349503E-2</v>
      </c>
      <c r="C2076" s="1">
        <v>2554</v>
      </c>
      <c r="D2076">
        <v>4.8489620528520398E-2</v>
      </c>
      <c r="E2076" s="1">
        <v>2074</v>
      </c>
      <c r="F2076">
        <v>5.6310525099317499E-2</v>
      </c>
      <c r="G2076" s="1">
        <v>2029</v>
      </c>
      <c r="H2076">
        <v>5.4667902361491397E-2</v>
      </c>
    </row>
    <row r="2077" spans="1:8" x14ac:dyDescent="0.25">
      <c r="A2077">
        <v>2076</v>
      </c>
      <c r="B2077">
        <v>7.0516831322578202E-2</v>
      </c>
      <c r="C2077" s="1">
        <v>2555</v>
      </c>
      <c r="D2077">
        <v>5.2906273306294799E-2</v>
      </c>
      <c r="E2077" s="1">
        <v>2075</v>
      </c>
      <c r="F2077">
        <v>5.6310525099317499E-2</v>
      </c>
      <c r="G2077" s="1">
        <v>2030</v>
      </c>
      <c r="H2077">
        <v>5.5624284489150903E-2</v>
      </c>
    </row>
    <row r="2078" spans="1:8" x14ac:dyDescent="0.25">
      <c r="A2078">
        <v>2077</v>
      </c>
      <c r="B2078">
        <v>6.8792787008820605E-2</v>
      </c>
      <c r="C2078" s="1">
        <v>2556</v>
      </c>
      <c r="D2078">
        <v>4.7189450444560299E-2</v>
      </c>
      <c r="E2078" s="1">
        <v>2076</v>
      </c>
      <c r="F2078">
        <v>5.6310525099317499E-2</v>
      </c>
      <c r="G2078" s="1">
        <v>2031</v>
      </c>
      <c r="H2078">
        <v>5.4330622995599299E-2</v>
      </c>
    </row>
    <row r="2079" spans="1:8" x14ac:dyDescent="0.25">
      <c r="A2079">
        <v>2078</v>
      </c>
      <c r="B2079">
        <v>6.8811148912466896E-2</v>
      </c>
      <c r="C2079" s="1">
        <v>2559</v>
      </c>
      <c r="D2079">
        <v>5.57165040138431E-2</v>
      </c>
      <c r="E2079" s="1">
        <v>2077</v>
      </c>
      <c r="F2079">
        <v>5.5606410940131197E-2</v>
      </c>
      <c r="G2079" s="1">
        <v>2032</v>
      </c>
      <c r="H2079">
        <v>5.4667902361491397E-2</v>
      </c>
    </row>
    <row r="2080" spans="1:8" x14ac:dyDescent="0.25">
      <c r="A2080">
        <v>2079</v>
      </c>
      <c r="B2080">
        <v>7.0544577402326003E-2</v>
      </c>
      <c r="C2080" s="1">
        <v>2565</v>
      </c>
      <c r="D2080">
        <v>6.9628134634837302E-2</v>
      </c>
      <c r="E2080" s="1">
        <v>2078</v>
      </c>
      <c r="F2080">
        <v>5.6038003424779499E-2</v>
      </c>
      <c r="G2080" s="1">
        <v>2033</v>
      </c>
      <c r="H2080">
        <v>5.920709125049E-2</v>
      </c>
    </row>
    <row r="2081" spans="1:8" x14ac:dyDescent="0.25">
      <c r="A2081">
        <v>2080</v>
      </c>
      <c r="B2081">
        <v>6.9465916953769594E-2</v>
      </c>
      <c r="C2081" s="1">
        <v>2568</v>
      </c>
      <c r="D2081">
        <v>5.6906375008107503E-2</v>
      </c>
      <c r="E2081" s="1">
        <v>2079</v>
      </c>
      <c r="F2081">
        <v>5.5902542083780399E-2</v>
      </c>
      <c r="G2081" s="1">
        <v>2034</v>
      </c>
      <c r="H2081">
        <v>5.8233137130042897E-2</v>
      </c>
    </row>
    <row r="2082" spans="1:8" x14ac:dyDescent="0.25">
      <c r="A2082">
        <v>2081</v>
      </c>
      <c r="B2082">
        <v>6.8792325184775696E-2</v>
      </c>
      <c r="C2082" s="1">
        <v>2569</v>
      </c>
      <c r="D2082">
        <v>6.9339673056484794E-2</v>
      </c>
      <c r="E2082" s="1">
        <v>2080</v>
      </c>
      <c r="F2082">
        <v>5.5570693711444699E-2</v>
      </c>
      <c r="G2082" s="1">
        <v>2035</v>
      </c>
      <c r="H2082">
        <v>5.4667902361491397E-2</v>
      </c>
    </row>
    <row r="2083" spans="1:8" x14ac:dyDescent="0.25">
      <c r="A2083">
        <v>2082</v>
      </c>
      <c r="B2083">
        <v>6.9467149108246196E-2</v>
      </c>
      <c r="C2083" s="1">
        <v>2570</v>
      </c>
      <c r="D2083">
        <v>6.8111358604685396E-2</v>
      </c>
      <c r="E2083" s="1">
        <v>2081</v>
      </c>
      <c r="F2083">
        <v>5.6038003424779499E-2</v>
      </c>
      <c r="G2083" s="1">
        <v>2036</v>
      </c>
      <c r="H2083">
        <v>5.8233137130042897E-2</v>
      </c>
    </row>
    <row r="2084" spans="1:8" x14ac:dyDescent="0.25">
      <c r="A2084">
        <v>2083</v>
      </c>
      <c r="B2084">
        <v>6.8784532722725999E-2</v>
      </c>
      <c r="C2084" s="1">
        <v>2571</v>
      </c>
      <c r="D2084">
        <v>6.9626137572893307E-2</v>
      </c>
      <c r="E2084" s="1">
        <v>2082</v>
      </c>
      <c r="F2084">
        <v>5.7276969945895997E-2</v>
      </c>
      <c r="G2084" s="1">
        <v>2037</v>
      </c>
      <c r="H2084">
        <v>5.9921509010261602E-2</v>
      </c>
    </row>
    <row r="2085" spans="1:8" x14ac:dyDescent="0.25">
      <c r="A2085">
        <v>2084</v>
      </c>
      <c r="B2085">
        <v>7.0154028492370596E-2</v>
      </c>
      <c r="C2085" s="1">
        <v>2577</v>
      </c>
      <c r="D2085">
        <v>6.8099467010160494E-2</v>
      </c>
      <c r="E2085" s="1">
        <v>2083</v>
      </c>
      <c r="F2085">
        <v>5.5259718808836601E-2</v>
      </c>
      <c r="G2085" s="1">
        <v>2038</v>
      </c>
      <c r="H2085">
        <v>5.4667902361491397E-2</v>
      </c>
    </row>
    <row r="2086" spans="1:8" x14ac:dyDescent="0.25">
      <c r="A2086">
        <v>2085</v>
      </c>
      <c r="B2086">
        <v>6.8696326056836607E-2</v>
      </c>
      <c r="C2086" s="1">
        <v>2578</v>
      </c>
      <c r="D2086">
        <v>6.4658436684106396E-2</v>
      </c>
      <c r="E2086" s="1">
        <v>2084</v>
      </c>
      <c r="F2086">
        <v>5.5902542083780399E-2</v>
      </c>
      <c r="G2086" s="1">
        <v>2039</v>
      </c>
      <c r="H2086">
        <v>5.4667902361491397E-2</v>
      </c>
    </row>
    <row r="2087" spans="1:8" x14ac:dyDescent="0.25">
      <c r="A2087">
        <v>2086</v>
      </c>
      <c r="B2087">
        <v>6.4607288836478802E-2</v>
      </c>
      <c r="C2087" s="1">
        <v>2581</v>
      </c>
      <c r="D2087">
        <v>6.9170655368238604E-2</v>
      </c>
      <c r="E2087" s="1">
        <v>2085</v>
      </c>
      <c r="F2087">
        <v>5.7047957611427599E-2</v>
      </c>
      <c r="G2087" s="1">
        <v>2040</v>
      </c>
      <c r="H2087">
        <v>5.5259718808836601E-2</v>
      </c>
    </row>
    <row r="2088" spans="1:8" x14ac:dyDescent="0.25">
      <c r="A2088">
        <v>2087</v>
      </c>
      <c r="B2088">
        <v>6.8459790535946502E-2</v>
      </c>
      <c r="C2088" s="1">
        <v>2582</v>
      </c>
      <c r="D2088">
        <v>6.9582206576815894E-2</v>
      </c>
      <c r="E2088" s="1">
        <v>2086</v>
      </c>
      <c r="F2088">
        <v>5.9941558557197502E-2</v>
      </c>
      <c r="G2088" s="1">
        <v>2041</v>
      </c>
      <c r="H2088">
        <v>5.8127081962253198E-2</v>
      </c>
    </row>
    <row r="2089" spans="1:8" x14ac:dyDescent="0.25">
      <c r="A2089">
        <v>2088</v>
      </c>
      <c r="B2089">
        <v>6.8829288271361394E-2</v>
      </c>
      <c r="C2089" s="1">
        <v>2585</v>
      </c>
      <c r="D2089">
        <v>6.6032689351305393E-2</v>
      </c>
      <c r="E2089" s="1">
        <v>2087</v>
      </c>
      <c r="F2089">
        <v>5.9409054614427602E-2</v>
      </c>
      <c r="G2089" s="1">
        <v>2042</v>
      </c>
      <c r="H2089">
        <v>5.9488192460549302E-2</v>
      </c>
    </row>
    <row r="2090" spans="1:8" x14ac:dyDescent="0.25">
      <c r="A2090">
        <v>2089</v>
      </c>
      <c r="B2090">
        <v>6.8791170648415903E-2</v>
      </c>
      <c r="C2090" s="1">
        <v>2586</v>
      </c>
      <c r="D2090">
        <v>6.4881370329889804E-2</v>
      </c>
      <c r="E2090" s="1">
        <v>2088</v>
      </c>
      <c r="F2090">
        <v>5.6010873901342101E-2</v>
      </c>
      <c r="G2090" s="1">
        <v>2043</v>
      </c>
      <c r="H2090">
        <v>5.5259718808836601E-2</v>
      </c>
    </row>
    <row r="2091" spans="1:8" x14ac:dyDescent="0.25">
      <c r="A2091">
        <v>2090</v>
      </c>
      <c r="B2091">
        <v>7.0096390813987899E-2</v>
      </c>
      <c r="C2091" s="1">
        <v>2595</v>
      </c>
      <c r="D2091">
        <v>6.4544461287505794E-2</v>
      </c>
      <c r="E2091" s="1">
        <v>2089</v>
      </c>
      <c r="F2091">
        <v>5.6028957715345301E-2</v>
      </c>
      <c r="G2091" s="1">
        <v>2044</v>
      </c>
      <c r="H2091">
        <v>5.51855789791134E-2</v>
      </c>
    </row>
    <row r="2092" spans="1:8" x14ac:dyDescent="0.25">
      <c r="A2092">
        <v>2091</v>
      </c>
      <c r="B2092">
        <v>6.94512513910122E-2</v>
      </c>
      <c r="C2092" s="1">
        <v>2596</v>
      </c>
      <c r="D2092">
        <v>6.0093405053299097E-2</v>
      </c>
      <c r="E2092" s="1">
        <v>2090</v>
      </c>
      <c r="F2092">
        <v>5.5624284489150903E-2</v>
      </c>
      <c r="G2092" s="1">
        <v>2045</v>
      </c>
      <c r="H2092">
        <v>5.5277415319899499E-2</v>
      </c>
    </row>
    <row r="2093" spans="1:8" x14ac:dyDescent="0.25">
      <c r="A2093">
        <v>2092</v>
      </c>
      <c r="B2093">
        <v>6.9431080448610696E-2</v>
      </c>
      <c r="C2093" s="1">
        <v>2597</v>
      </c>
      <c r="D2093">
        <v>6.2285776786904799E-2</v>
      </c>
      <c r="E2093" s="1">
        <v>2091</v>
      </c>
      <c r="F2093">
        <v>5.5570693711444699E-2</v>
      </c>
      <c r="G2093" s="1">
        <v>2046</v>
      </c>
      <c r="H2093">
        <v>5.9816441133817698E-2</v>
      </c>
    </row>
    <row r="2094" spans="1:8" x14ac:dyDescent="0.25">
      <c r="A2094">
        <v>2093</v>
      </c>
      <c r="B2094">
        <v>6.9438877879809097E-2</v>
      </c>
      <c r="C2094" s="1">
        <v>2599</v>
      </c>
      <c r="D2094">
        <v>6.1275259952844899E-2</v>
      </c>
      <c r="E2094" s="1">
        <v>2092</v>
      </c>
      <c r="F2094">
        <v>5.6207971424862398E-2</v>
      </c>
      <c r="G2094" s="1">
        <v>2047</v>
      </c>
      <c r="H2094">
        <v>5.4667902361491397E-2</v>
      </c>
    </row>
    <row r="2095" spans="1:8" x14ac:dyDescent="0.25">
      <c r="A2095">
        <v>2094</v>
      </c>
      <c r="B2095">
        <v>6.9438877879809097E-2</v>
      </c>
      <c r="C2095" s="1">
        <v>2601</v>
      </c>
      <c r="D2095">
        <v>5.4645664767553899E-2</v>
      </c>
      <c r="E2095" s="1">
        <v>2093</v>
      </c>
      <c r="F2095">
        <v>5.5624284489150903E-2</v>
      </c>
      <c r="G2095" s="1">
        <v>2048</v>
      </c>
      <c r="H2095">
        <v>5.5624284489150903E-2</v>
      </c>
    </row>
    <row r="2096" spans="1:8" x14ac:dyDescent="0.25">
      <c r="A2096">
        <v>2095</v>
      </c>
      <c r="B2096">
        <v>6.9512413324332403E-2</v>
      </c>
      <c r="C2096" s="1">
        <v>2602</v>
      </c>
      <c r="D2096">
        <v>5.9852244963070303E-2</v>
      </c>
      <c r="E2096" s="1">
        <v>2094</v>
      </c>
      <c r="F2096">
        <v>5.5624284489150903E-2</v>
      </c>
      <c r="G2096" s="1">
        <v>2049</v>
      </c>
      <c r="H2096">
        <v>5.6292291159128399E-2</v>
      </c>
    </row>
    <row r="2097" spans="1:8" x14ac:dyDescent="0.25">
      <c r="A2097">
        <v>2096</v>
      </c>
      <c r="B2097">
        <v>6.8719828461618199E-2</v>
      </c>
      <c r="C2097" s="1">
        <v>2604</v>
      </c>
      <c r="D2097">
        <v>6.2710023642646204E-2</v>
      </c>
      <c r="E2097" s="1">
        <v>2095</v>
      </c>
      <c r="F2097">
        <v>5.5624284489150903E-2</v>
      </c>
      <c r="G2097" s="1">
        <v>2050</v>
      </c>
      <c r="H2097">
        <v>5.6310525099317499E-2</v>
      </c>
    </row>
    <row r="2098" spans="1:8" x14ac:dyDescent="0.25">
      <c r="A2098">
        <v>2097</v>
      </c>
      <c r="B2098">
        <v>6.9462807400955007E-2</v>
      </c>
      <c r="C2098" s="1">
        <v>2605</v>
      </c>
      <c r="D2098">
        <v>6.0555065406104301E-2</v>
      </c>
      <c r="E2098" s="1">
        <v>2096</v>
      </c>
      <c r="F2098">
        <v>5.5624284489150903E-2</v>
      </c>
      <c r="G2098" s="1">
        <v>2051</v>
      </c>
      <c r="H2098">
        <v>5.9409054614427602E-2</v>
      </c>
    </row>
    <row r="2099" spans="1:8" x14ac:dyDescent="0.25">
      <c r="A2099">
        <v>2098</v>
      </c>
      <c r="B2099">
        <v>6.6707789502910203E-2</v>
      </c>
      <c r="C2099" s="1">
        <v>2608</v>
      </c>
      <c r="D2099">
        <v>5.79076479350943E-2</v>
      </c>
      <c r="E2099" s="1">
        <v>2097</v>
      </c>
      <c r="F2099">
        <v>5.6010873901342101E-2</v>
      </c>
      <c r="G2099" s="1">
        <v>2052</v>
      </c>
      <c r="H2099">
        <v>5.9409054614427602E-2</v>
      </c>
    </row>
    <row r="2100" spans="1:8" x14ac:dyDescent="0.25">
      <c r="A2100">
        <v>2099</v>
      </c>
      <c r="B2100">
        <v>6.8769010128004501E-2</v>
      </c>
      <c r="C2100" s="1">
        <v>2609</v>
      </c>
      <c r="D2100">
        <v>4.9292567782016003E-2</v>
      </c>
      <c r="E2100" s="1">
        <v>2098</v>
      </c>
      <c r="F2100">
        <v>5.5552850015533201E-2</v>
      </c>
      <c r="G2100" s="1">
        <v>2053</v>
      </c>
      <c r="H2100">
        <v>5.9816441133817698E-2</v>
      </c>
    </row>
    <row r="2101" spans="1:8" x14ac:dyDescent="0.25">
      <c r="A2101">
        <v>2100</v>
      </c>
      <c r="B2101">
        <v>6.87428837054469E-2</v>
      </c>
      <c r="C2101" s="1">
        <v>2611</v>
      </c>
      <c r="D2101">
        <v>5.6149664652112699E-2</v>
      </c>
      <c r="E2101" s="1">
        <v>2099</v>
      </c>
      <c r="F2101">
        <v>5.5552850015533201E-2</v>
      </c>
      <c r="G2101" s="1">
        <v>2054</v>
      </c>
      <c r="H2101">
        <v>5.9816441133817698E-2</v>
      </c>
    </row>
    <row r="2102" spans="1:8" x14ac:dyDescent="0.25">
      <c r="A2102">
        <v>2101</v>
      </c>
      <c r="B2102">
        <v>6.7820645605575602E-2</v>
      </c>
      <c r="C2102" s="1">
        <v>2612</v>
      </c>
      <c r="D2102">
        <v>5.2953712239851403E-2</v>
      </c>
      <c r="E2102" s="1">
        <v>2100</v>
      </c>
      <c r="F2102">
        <v>5.5902542083780399E-2</v>
      </c>
      <c r="G2102" s="1">
        <v>2055</v>
      </c>
      <c r="H2102">
        <v>5.6028957715345301E-2</v>
      </c>
    </row>
    <row r="2103" spans="1:8" x14ac:dyDescent="0.25">
      <c r="A2103">
        <v>2102</v>
      </c>
      <c r="B2103">
        <v>6.8819235490477595E-2</v>
      </c>
      <c r="C2103" s="1">
        <v>2613</v>
      </c>
      <c r="D2103">
        <v>5.4708113836586303E-2</v>
      </c>
      <c r="E2103" s="1">
        <v>2101</v>
      </c>
      <c r="F2103">
        <v>5.5552850015533201E-2</v>
      </c>
      <c r="G2103" s="1">
        <v>2056</v>
      </c>
      <c r="H2103">
        <v>5.6347023785217602E-2</v>
      </c>
    </row>
    <row r="2104" spans="1:8" x14ac:dyDescent="0.25">
      <c r="A2104">
        <v>2103</v>
      </c>
      <c r="B2104">
        <v>6.8829808312728405E-2</v>
      </c>
      <c r="C2104" s="1">
        <v>2614</v>
      </c>
      <c r="D2104">
        <v>5.5477359223125598E-2</v>
      </c>
      <c r="E2104" s="1">
        <v>2102</v>
      </c>
      <c r="F2104">
        <v>5.5624284489150903E-2</v>
      </c>
      <c r="G2104" s="1">
        <v>2057</v>
      </c>
      <c r="H2104">
        <v>5.6028957715345301E-2</v>
      </c>
    </row>
    <row r="2105" spans="1:8" x14ac:dyDescent="0.25">
      <c r="A2105">
        <v>2104</v>
      </c>
      <c r="B2105">
        <v>6.8455324201747395E-2</v>
      </c>
      <c r="C2105" s="1">
        <v>2615</v>
      </c>
      <c r="D2105">
        <v>5.48893189297451E-2</v>
      </c>
      <c r="E2105" s="1">
        <v>2103</v>
      </c>
      <c r="F2105">
        <v>5.6347023785217602E-2</v>
      </c>
      <c r="G2105" s="1">
        <v>2058</v>
      </c>
      <c r="H2105">
        <v>5.6038003424779499E-2</v>
      </c>
    </row>
    <row r="2106" spans="1:8" x14ac:dyDescent="0.25">
      <c r="A2106">
        <v>2105</v>
      </c>
      <c r="B2106">
        <v>7.0533259982653806E-2</v>
      </c>
      <c r="C2106" s="1">
        <v>2616</v>
      </c>
      <c r="D2106">
        <v>5.5630806517045397E-2</v>
      </c>
      <c r="E2106" s="1">
        <v>2104</v>
      </c>
      <c r="F2106">
        <v>5.5570693711444699E-2</v>
      </c>
      <c r="G2106" s="1">
        <v>2059</v>
      </c>
      <c r="H2106">
        <v>5.5624284489150903E-2</v>
      </c>
    </row>
    <row r="2107" spans="1:8" x14ac:dyDescent="0.25">
      <c r="A2107">
        <v>2106</v>
      </c>
      <c r="B2107">
        <v>6.8766183252563895E-2</v>
      </c>
      <c r="C2107" s="1">
        <v>2617</v>
      </c>
      <c r="D2107">
        <v>5.4708113836586303E-2</v>
      </c>
      <c r="E2107" s="1">
        <v>2105</v>
      </c>
      <c r="F2107">
        <v>5.5570693711444699E-2</v>
      </c>
      <c r="G2107" s="1">
        <v>2060</v>
      </c>
      <c r="H2107">
        <v>5.6028957715345301E-2</v>
      </c>
    </row>
    <row r="2108" spans="1:8" x14ac:dyDescent="0.25">
      <c r="A2108">
        <v>2107</v>
      </c>
      <c r="B2108">
        <v>6.9189347874313203E-2</v>
      </c>
      <c r="C2108" s="1">
        <v>2618</v>
      </c>
      <c r="D2108">
        <v>4.9007961976893902E-2</v>
      </c>
      <c r="E2108" s="1">
        <v>2106</v>
      </c>
      <c r="F2108">
        <v>5.6310525099317499E-2</v>
      </c>
      <c r="G2108" s="1">
        <v>2061</v>
      </c>
      <c r="H2108">
        <v>5.5624284489150903E-2</v>
      </c>
    </row>
    <row r="2109" spans="1:8" x14ac:dyDescent="0.25">
      <c r="A2109">
        <v>2108</v>
      </c>
      <c r="B2109">
        <v>6.8783320700876505E-2</v>
      </c>
      <c r="C2109" s="1">
        <v>2619</v>
      </c>
      <c r="D2109">
        <v>5.5525091945566901E-2</v>
      </c>
      <c r="E2109" s="1">
        <v>2107</v>
      </c>
      <c r="F2109">
        <v>5.5570693711444699E-2</v>
      </c>
      <c r="G2109" s="1">
        <v>2062</v>
      </c>
      <c r="H2109">
        <v>5.5624284489150903E-2</v>
      </c>
    </row>
    <row r="2110" spans="1:8" x14ac:dyDescent="0.25">
      <c r="A2110">
        <v>2109</v>
      </c>
      <c r="B2110">
        <v>6.8443702670706E-2</v>
      </c>
      <c r="C2110" s="1">
        <v>2620</v>
      </c>
      <c r="D2110">
        <v>5.4861896231125203E-2</v>
      </c>
      <c r="E2110" s="1">
        <v>2108</v>
      </c>
      <c r="F2110">
        <v>5.5902542083780399E-2</v>
      </c>
      <c r="G2110" s="1">
        <v>2063</v>
      </c>
      <c r="H2110">
        <v>5.6347023785217602E-2</v>
      </c>
    </row>
    <row r="2111" spans="1:8" x14ac:dyDescent="0.25">
      <c r="A2111">
        <v>2110</v>
      </c>
      <c r="B2111">
        <v>6.94328977577683E-2</v>
      </c>
      <c r="C2111" s="1">
        <v>2621</v>
      </c>
      <c r="D2111">
        <v>6.9419698649980405E-2</v>
      </c>
      <c r="E2111" s="1">
        <v>2109</v>
      </c>
      <c r="F2111">
        <v>5.5624284489150903E-2</v>
      </c>
      <c r="G2111" s="1">
        <v>2064</v>
      </c>
      <c r="H2111">
        <v>5.6347023785217602E-2</v>
      </c>
    </row>
    <row r="2112" spans="1:8" x14ac:dyDescent="0.25">
      <c r="A2112">
        <v>2111</v>
      </c>
      <c r="B2112">
        <v>6.9463042075672096E-2</v>
      </c>
      <c r="C2112" s="1">
        <v>2622</v>
      </c>
      <c r="D2112">
        <v>5.3005659869655199E-2</v>
      </c>
      <c r="E2112" s="1">
        <v>2110</v>
      </c>
      <c r="F2112">
        <v>5.5624284489150903E-2</v>
      </c>
      <c r="G2112" s="1">
        <v>2065</v>
      </c>
      <c r="H2112">
        <v>5.9468390732282397E-2</v>
      </c>
    </row>
    <row r="2113" spans="1:8" x14ac:dyDescent="0.25">
      <c r="A2113">
        <v>2112</v>
      </c>
      <c r="B2113">
        <v>6.9513176977514496E-2</v>
      </c>
      <c r="C2113" s="1">
        <v>2624</v>
      </c>
      <c r="D2113">
        <v>5.4105755526632798E-2</v>
      </c>
      <c r="E2113" s="1">
        <v>2111</v>
      </c>
      <c r="F2113">
        <v>5.6010873901342101E-2</v>
      </c>
      <c r="G2113" s="1">
        <v>2066</v>
      </c>
      <c r="H2113">
        <v>5.5624284489150903E-2</v>
      </c>
    </row>
    <row r="2114" spans="1:8" x14ac:dyDescent="0.25">
      <c r="A2114">
        <v>2113</v>
      </c>
      <c r="B2114">
        <v>6.8829808312728405E-2</v>
      </c>
      <c r="C2114" s="1">
        <v>2625</v>
      </c>
      <c r="D2114">
        <v>5.2421120846116602E-2</v>
      </c>
      <c r="E2114" s="1">
        <v>2112</v>
      </c>
      <c r="F2114">
        <v>5.5624284489150903E-2</v>
      </c>
      <c r="G2114" s="1">
        <v>2067</v>
      </c>
      <c r="H2114">
        <v>5.6365288547886298E-2</v>
      </c>
    </row>
    <row r="2115" spans="1:8" x14ac:dyDescent="0.25">
      <c r="A2115">
        <v>2114</v>
      </c>
      <c r="B2115">
        <v>6.8526904153300303E-2</v>
      </c>
      <c r="C2115" s="1">
        <v>2626</v>
      </c>
      <c r="D2115">
        <v>5.4179345378510498E-2</v>
      </c>
      <c r="E2115" s="1">
        <v>2113</v>
      </c>
      <c r="F2115">
        <v>5.7644648412450199E-2</v>
      </c>
      <c r="G2115" s="1">
        <v>2068</v>
      </c>
      <c r="H2115">
        <v>5.6010873901342101E-2</v>
      </c>
    </row>
    <row r="2116" spans="1:8" x14ac:dyDescent="0.25">
      <c r="A2116">
        <v>2115</v>
      </c>
      <c r="B2116">
        <v>6.8767625510528202E-2</v>
      </c>
      <c r="C2116" s="1">
        <v>2628</v>
      </c>
      <c r="D2116">
        <v>5.13589810130348E-2</v>
      </c>
      <c r="E2116" s="1">
        <v>2114</v>
      </c>
      <c r="F2116">
        <v>5.7220754505799297E-2</v>
      </c>
      <c r="G2116" s="1">
        <v>2069</v>
      </c>
      <c r="H2116">
        <v>5.6010873901342101E-2</v>
      </c>
    </row>
    <row r="2117" spans="1:8" x14ac:dyDescent="0.25">
      <c r="A2117">
        <v>2116</v>
      </c>
      <c r="B2117">
        <v>6.8813054884543798E-2</v>
      </c>
      <c r="C2117" s="1">
        <v>2629</v>
      </c>
      <c r="D2117">
        <v>6.9184647765471896E-2</v>
      </c>
      <c r="E2117" s="1">
        <v>2115</v>
      </c>
      <c r="F2117">
        <v>5.5552850015533201E-2</v>
      </c>
      <c r="G2117" s="1">
        <v>2070</v>
      </c>
      <c r="H2117">
        <v>5.5624284489150903E-2</v>
      </c>
    </row>
    <row r="2118" spans="1:8" x14ac:dyDescent="0.25">
      <c r="A2118">
        <v>2117</v>
      </c>
      <c r="B2118">
        <v>6.6846680701554806E-2</v>
      </c>
      <c r="C2118" s="1">
        <v>2630</v>
      </c>
      <c r="D2118">
        <v>5.1219230163487499E-2</v>
      </c>
      <c r="E2118" s="1">
        <v>2116</v>
      </c>
      <c r="F2118">
        <v>5.5299549771084797E-2</v>
      </c>
      <c r="G2118" s="1">
        <v>2071</v>
      </c>
      <c r="H2118">
        <v>5.5624284489150903E-2</v>
      </c>
    </row>
    <row r="2119" spans="1:8" x14ac:dyDescent="0.25">
      <c r="A2119">
        <v>2118</v>
      </c>
      <c r="B2119">
        <v>6.9457762230752507E-2</v>
      </c>
      <c r="C2119" s="1">
        <v>2631</v>
      </c>
      <c r="D2119">
        <v>6.9184647765471896E-2</v>
      </c>
      <c r="E2119" s="1">
        <v>2117</v>
      </c>
      <c r="F2119">
        <v>5.7085243147566897E-2</v>
      </c>
      <c r="G2119" s="1">
        <v>2072</v>
      </c>
      <c r="H2119">
        <v>5.5286267257977903E-2</v>
      </c>
    </row>
    <row r="2120" spans="1:8" x14ac:dyDescent="0.25">
      <c r="A2120">
        <v>2119</v>
      </c>
      <c r="B2120">
        <v>6.6001811564740206E-2</v>
      </c>
      <c r="C2120" s="1">
        <v>2632</v>
      </c>
      <c r="D2120">
        <v>6.9589010315508307E-2</v>
      </c>
      <c r="E2120" s="1">
        <v>2118</v>
      </c>
      <c r="F2120">
        <v>5.5624284489150903E-2</v>
      </c>
      <c r="G2120" s="1">
        <v>2073</v>
      </c>
      <c r="H2120">
        <v>5.9816441133817698E-2</v>
      </c>
    </row>
    <row r="2121" spans="1:8" x14ac:dyDescent="0.25">
      <c r="A2121">
        <v>2120</v>
      </c>
      <c r="B2121">
        <v>7.0093472400136594E-2</v>
      </c>
      <c r="C2121" s="1">
        <v>2633</v>
      </c>
      <c r="D2121">
        <v>6.9534382500664405E-2</v>
      </c>
      <c r="E2121" s="1">
        <v>2119</v>
      </c>
      <c r="F2121">
        <v>5.5552850015533201E-2</v>
      </c>
      <c r="G2121" s="1">
        <v>2074</v>
      </c>
      <c r="H2121">
        <v>5.6310525099317499E-2</v>
      </c>
    </row>
    <row r="2122" spans="1:8" x14ac:dyDescent="0.25">
      <c r="A2122">
        <v>2121</v>
      </c>
      <c r="B2122">
        <v>6.9409455009981594E-2</v>
      </c>
      <c r="C2122" s="1">
        <v>2634</v>
      </c>
      <c r="D2122">
        <v>6.7352635572180103E-2</v>
      </c>
      <c r="E2122" s="1">
        <v>2120</v>
      </c>
      <c r="F2122">
        <v>5.6347023785217602E-2</v>
      </c>
      <c r="G2122" s="1">
        <v>2075</v>
      </c>
      <c r="H2122">
        <v>5.6310525099317499E-2</v>
      </c>
    </row>
    <row r="2123" spans="1:8" x14ac:dyDescent="0.25">
      <c r="A2123">
        <v>2122</v>
      </c>
      <c r="B2123">
        <v>6.9516290485034105E-2</v>
      </c>
      <c r="C2123" s="1">
        <v>2635</v>
      </c>
      <c r="D2123">
        <v>6.2519639237517494E-2</v>
      </c>
      <c r="E2123" s="1">
        <v>2121</v>
      </c>
      <c r="F2123">
        <v>5.70665950779169E-2</v>
      </c>
      <c r="G2123" s="1">
        <v>2076</v>
      </c>
      <c r="H2123">
        <v>5.6310525099317499E-2</v>
      </c>
    </row>
    <row r="2124" spans="1:8" x14ac:dyDescent="0.25">
      <c r="A2124">
        <v>2123</v>
      </c>
      <c r="B2124">
        <v>7.0090554199585597E-2</v>
      </c>
      <c r="C2124" s="1">
        <v>2636</v>
      </c>
      <c r="D2124">
        <v>4.72099118759308E-2</v>
      </c>
      <c r="E2124" s="1">
        <v>2122</v>
      </c>
      <c r="F2124">
        <v>5.5570693711444699E-2</v>
      </c>
      <c r="G2124" s="1">
        <v>2077</v>
      </c>
      <c r="H2124">
        <v>5.5606410940131197E-2</v>
      </c>
    </row>
    <row r="2125" spans="1:8" x14ac:dyDescent="0.25">
      <c r="A2125">
        <v>2124</v>
      </c>
      <c r="B2125">
        <v>6.5270529862830398E-2</v>
      </c>
      <c r="C2125" s="1">
        <v>2637</v>
      </c>
      <c r="D2125">
        <v>4.6340166415695203E-2</v>
      </c>
      <c r="E2125" s="1">
        <v>2123</v>
      </c>
      <c r="F2125">
        <v>5.7701567348583803E-2</v>
      </c>
      <c r="G2125" s="1">
        <v>2078</v>
      </c>
      <c r="H2125">
        <v>5.6038003424779499E-2</v>
      </c>
    </row>
    <row r="2126" spans="1:8" x14ac:dyDescent="0.25">
      <c r="A2126">
        <v>2125</v>
      </c>
      <c r="B2126">
        <v>6.6874479716513599E-2</v>
      </c>
      <c r="C2126" s="1">
        <v>2638</v>
      </c>
      <c r="D2126">
        <v>6.6986916227635904E-2</v>
      </c>
      <c r="E2126" s="1">
        <v>2124</v>
      </c>
      <c r="F2126">
        <v>5.5902542083780399E-2</v>
      </c>
      <c r="G2126" s="1">
        <v>2079</v>
      </c>
      <c r="H2126">
        <v>5.5902542083780399E-2</v>
      </c>
    </row>
    <row r="2127" spans="1:8" x14ac:dyDescent="0.25">
      <c r="A2127">
        <v>2126</v>
      </c>
      <c r="B2127">
        <v>6.6698614330484102E-2</v>
      </c>
      <c r="C2127" s="1">
        <v>2639</v>
      </c>
      <c r="D2127">
        <v>6.0433346128772998E-2</v>
      </c>
      <c r="E2127" s="1">
        <v>2125</v>
      </c>
      <c r="F2127">
        <v>5.7258220780383902E-2</v>
      </c>
      <c r="G2127" s="1">
        <v>2080</v>
      </c>
      <c r="H2127">
        <v>5.5570693711444699E-2</v>
      </c>
    </row>
    <row r="2128" spans="1:8" x14ac:dyDescent="0.25">
      <c r="A2128">
        <v>2127</v>
      </c>
      <c r="B2128">
        <v>6.5271383193543503E-2</v>
      </c>
      <c r="C2128" s="1">
        <v>2640</v>
      </c>
      <c r="D2128">
        <v>5.7548932443642203E-2</v>
      </c>
      <c r="E2128" s="1">
        <v>2126</v>
      </c>
      <c r="F2128">
        <v>5.7701567348583803E-2</v>
      </c>
      <c r="G2128" s="1">
        <v>2081</v>
      </c>
      <c r="H2128">
        <v>5.6038003424779499E-2</v>
      </c>
    </row>
    <row r="2129" spans="1:8" x14ac:dyDescent="0.25">
      <c r="A2129">
        <v>2128</v>
      </c>
      <c r="B2129">
        <v>7.05143645952718E-2</v>
      </c>
      <c r="C2129" s="1">
        <v>2641</v>
      </c>
      <c r="D2129">
        <v>5.7532921962010403E-2</v>
      </c>
      <c r="E2129" s="1">
        <v>2127</v>
      </c>
      <c r="F2129">
        <v>5.7413221874012897E-2</v>
      </c>
      <c r="G2129" s="1">
        <v>2082</v>
      </c>
      <c r="H2129">
        <v>5.7276969945895997E-2</v>
      </c>
    </row>
    <row r="2130" spans="1:8" x14ac:dyDescent="0.25">
      <c r="A2130">
        <v>2129</v>
      </c>
      <c r="B2130">
        <v>7.0858514896664296E-2</v>
      </c>
      <c r="C2130" s="1">
        <v>2642</v>
      </c>
      <c r="D2130">
        <v>6.2635399289119598E-2</v>
      </c>
      <c r="E2130" s="1">
        <v>2128</v>
      </c>
      <c r="F2130">
        <v>5.78967033271384E-2</v>
      </c>
      <c r="G2130" s="1">
        <v>2083</v>
      </c>
      <c r="H2130">
        <v>5.5259718808836601E-2</v>
      </c>
    </row>
    <row r="2131" spans="1:8" x14ac:dyDescent="0.25">
      <c r="A2131">
        <v>2130</v>
      </c>
      <c r="B2131">
        <v>6.7845952374696497E-2</v>
      </c>
      <c r="C2131" s="1">
        <v>2643</v>
      </c>
      <c r="D2131">
        <v>6.2225480132407598E-2</v>
      </c>
      <c r="E2131" s="1">
        <v>2129</v>
      </c>
      <c r="F2131">
        <v>5.7220754505799297E-2</v>
      </c>
      <c r="G2131" s="1">
        <v>2084</v>
      </c>
      <c r="H2131">
        <v>5.5902542083780399E-2</v>
      </c>
    </row>
    <row r="2132" spans="1:8" x14ac:dyDescent="0.25">
      <c r="A2132">
        <v>2131</v>
      </c>
      <c r="B2132">
        <v>7.1342969577934706E-2</v>
      </c>
      <c r="C2132" s="1">
        <v>2644</v>
      </c>
      <c r="D2132">
        <v>6.01563049755467E-2</v>
      </c>
      <c r="E2132" s="1">
        <v>2130</v>
      </c>
      <c r="F2132">
        <v>5.7408514134118002E-2</v>
      </c>
      <c r="G2132" s="1">
        <v>2085</v>
      </c>
      <c r="H2132">
        <v>5.7047957611427599E-2</v>
      </c>
    </row>
    <row r="2133" spans="1:8" x14ac:dyDescent="0.25">
      <c r="A2133">
        <v>2132</v>
      </c>
      <c r="B2133">
        <v>6.8767337054697897E-2</v>
      </c>
      <c r="C2133" s="1">
        <v>2683</v>
      </c>
      <c r="D2133">
        <v>6.55960221246564E-2</v>
      </c>
      <c r="E2133" s="1">
        <v>2131</v>
      </c>
      <c r="F2133">
        <v>5.6010873901342101E-2</v>
      </c>
      <c r="G2133" s="1">
        <v>2086</v>
      </c>
      <c r="H2133">
        <v>5.9941558557197502E-2</v>
      </c>
    </row>
    <row r="2134" spans="1:8" x14ac:dyDescent="0.25">
      <c r="A2134">
        <v>2133</v>
      </c>
      <c r="B2134">
        <v>6.6751927443202505E-2</v>
      </c>
      <c r="C2134" s="1">
        <v>2684</v>
      </c>
      <c r="D2134">
        <v>6.0317055527427998E-2</v>
      </c>
      <c r="E2134" s="1">
        <v>2132</v>
      </c>
      <c r="F2134">
        <v>5.7644648412450199E-2</v>
      </c>
      <c r="G2134" s="1">
        <v>2087</v>
      </c>
      <c r="H2134">
        <v>5.9409054614427602E-2</v>
      </c>
    </row>
    <row r="2135" spans="1:8" x14ac:dyDescent="0.25">
      <c r="A2135">
        <v>2134</v>
      </c>
      <c r="B2135">
        <v>6.9462572727628596E-2</v>
      </c>
      <c r="C2135" s="1">
        <v>2687</v>
      </c>
      <c r="D2135">
        <v>6.3735906672829704E-2</v>
      </c>
      <c r="E2135" s="1">
        <v>2133</v>
      </c>
      <c r="F2135">
        <v>5.7413221874012897E-2</v>
      </c>
      <c r="G2135" s="1">
        <v>2088</v>
      </c>
      <c r="H2135">
        <v>5.6010873901342101E-2</v>
      </c>
    </row>
    <row r="2136" spans="1:8" x14ac:dyDescent="0.25">
      <c r="A2136">
        <v>2135</v>
      </c>
      <c r="B2136">
        <v>6.8455324201747395E-2</v>
      </c>
      <c r="C2136" s="1">
        <v>2688</v>
      </c>
      <c r="D2136">
        <v>6.57965960839096E-2</v>
      </c>
      <c r="E2136" s="1">
        <v>2134</v>
      </c>
      <c r="F2136">
        <v>5.7644648412450199E-2</v>
      </c>
      <c r="G2136" s="1">
        <v>2089</v>
      </c>
      <c r="H2136">
        <v>5.6028957715345301E-2</v>
      </c>
    </row>
    <row r="2137" spans="1:8" x14ac:dyDescent="0.25">
      <c r="A2137">
        <v>2136</v>
      </c>
      <c r="B2137">
        <v>7.0854329946893099E-2</v>
      </c>
      <c r="C2137" s="1">
        <v>2691</v>
      </c>
      <c r="D2137">
        <v>5.8123338869604697E-2</v>
      </c>
      <c r="E2137" s="1">
        <v>2135</v>
      </c>
      <c r="F2137">
        <v>5.7644648412450199E-2</v>
      </c>
      <c r="G2137" s="1">
        <v>2090</v>
      </c>
      <c r="H2137">
        <v>5.5624284489150903E-2</v>
      </c>
    </row>
    <row r="2138" spans="1:8" x14ac:dyDescent="0.25">
      <c r="A2138">
        <v>2137</v>
      </c>
      <c r="B2138">
        <v>6.5218247102391894E-2</v>
      </c>
      <c r="C2138" s="1">
        <v>2693</v>
      </c>
      <c r="D2138">
        <v>5.80524809001935E-2</v>
      </c>
      <c r="E2138" s="1">
        <v>2136</v>
      </c>
      <c r="F2138">
        <v>5.7220754505799297E-2</v>
      </c>
      <c r="G2138" s="1">
        <v>2091</v>
      </c>
      <c r="H2138">
        <v>5.5570693711444699E-2</v>
      </c>
    </row>
    <row r="2139" spans="1:8" x14ac:dyDescent="0.25">
      <c r="A2139">
        <v>2138</v>
      </c>
      <c r="B2139">
        <v>6.8830501711920303E-2</v>
      </c>
      <c r="C2139" s="1">
        <v>2705</v>
      </c>
      <c r="D2139">
        <v>5.0677165882857401E-2</v>
      </c>
      <c r="E2139" s="1">
        <v>2137</v>
      </c>
      <c r="F2139">
        <v>5.78967033271384E-2</v>
      </c>
      <c r="G2139" s="1">
        <v>2092</v>
      </c>
      <c r="H2139">
        <v>5.6207971424862398E-2</v>
      </c>
    </row>
    <row r="2140" spans="1:8" x14ac:dyDescent="0.25">
      <c r="A2140">
        <v>2139</v>
      </c>
      <c r="B2140">
        <v>7.0248369301079597E-2</v>
      </c>
      <c r="C2140" s="1">
        <v>2706</v>
      </c>
      <c r="D2140">
        <v>5.0308400239058998E-2</v>
      </c>
      <c r="E2140" s="1">
        <v>2138</v>
      </c>
      <c r="F2140">
        <v>5.7644648412450199E-2</v>
      </c>
      <c r="G2140" s="1">
        <v>2093</v>
      </c>
      <c r="H2140">
        <v>5.5624284489150903E-2</v>
      </c>
    </row>
    <row r="2141" spans="1:8" x14ac:dyDescent="0.25">
      <c r="A2141">
        <v>2140</v>
      </c>
      <c r="B2141">
        <v>7.0944960042087293E-2</v>
      </c>
      <c r="C2141" s="1">
        <v>2707</v>
      </c>
      <c r="D2141">
        <v>5.1047502839217301E-2</v>
      </c>
      <c r="E2141" s="1">
        <v>2139</v>
      </c>
      <c r="F2141">
        <v>5.7408514134118002E-2</v>
      </c>
      <c r="G2141" s="1">
        <v>2094</v>
      </c>
      <c r="H2141">
        <v>5.5624284489150903E-2</v>
      </c>
    </row>
    <row r="2142" spans="1:8" x14ac:dyDescent="0.25">
      <c r="A2142">
        <v>2141</v>
      </c>
      <c r="B2142">
        <v>6.9178391187438099E-2</v>
      </c>
      <c r="C2142" s="1">
        <v>2709</v>
      </c>
      <c r="D2142">
        <v>5.4352320983926998E-2</v>
      </c>
      <c r="E2142" s="1">
        <v>2140</v>
      </c>
      <c r="F2142">
        <v>5.7239482303330799E-2</v>
      </c>
      <c r="G2142" s="1">
        <v>2095</v>
      </c>
      <c r="H2142">
        <v>5.5624284489150903E-2</v>
      </c>
    </row>
    <row r="2143" spans="1:8" x14ac:dyDescent="0.25">
      <c r="A2143">
        <v>2142</v>
      </c>
      <c r="B2143">
        <v>7.0945932216553098E-2</v>
      </c>
      <c r="C2143" s="1">
        <v>2710</v>
      </c>
      <c r="D2143">
        <v>5.3169537791160001E-2</v>
      </c>
      <c r="E2143" s="1">
        <v>2141</v>
      </c>
      <c r="F2143">
        <v>5.7220754505799297E-2</v>
      </c>
      <c r="G2143" s="1">
        <v>2096</v>
      </c>
      <c r="H2143">
        <v>5.5624284489150903E-2</v>
      </c>
    </row>
    <row r="2144" spans="1:8" x14ac:dyDescent="0.25">
      <c r="A2144">
        <v>2143</v>
      </c>
      <c r="B2144">
        <v>6.8826225945090705E-2</v>
      </c>
      <c r="C2144" s="1">
        <v>2711</v>
      </c>
      <c r="D2144">
        <v>5.92980723899365E-2</v>
      </c>
      <c r="E2144" s="1">
        <v>2142</v>
      </c>
      <c r="F2144">
        <v>5.7220754505799297E-2</v>
      </c>
      <c r="G2144" s="1">
        <v>2097</v>
      </c>
      <c r="H2144">
        <v>5.6010873901342101E-2</v>
      </c>
    </row>
    <row r="2145" spans="1:8" x14ac:dyDescent="0.25">
      <c r="A2145">
        <v>2144</v>
      </c>
      <c r="B2145">
        <v>7.0850812499134802E-2</v>
      </c>
      <c r="C2145" s="1">
        <v>2712</v>
      </c>
      <c r="D2145">
        <v>5.5502801537112401E-2</v>
      </c>
      <c r="E2145" s="1">
        <v>2143</v>
      </c>
      <c r="F2145">
        <v>5.7258220780383902E-2</v>
      </c>
      <c r="G2145" s="1">
        <v>2098</v>
      </c>
      <c r="H2145">
        <v>5.5552850015533201E-2</v>
      </c>
    </row>
    <row r="2146" spans="1:8" x14ac:dyDescent="0.25">
      <c r="A2146">
        <v>2145</v>
      </c>
      <c r="B2146">
        <v>6.9438877879809097E-2</v>
      </c>
      <c r="C2146" s="1">
        <v>2713</v>
      </c>
      <c r="D2146">
        <v>5.1813238428615301E-2</v>
      </c>
      <c r="E2146" s="1">
        <v>2144</v>
      </c>
      <c r="F2146">
        <v>5.7103901829228199E-2</v>
      </c>
      <c r="G2146" s="1">
        <v>2099</v>
      </c>
      <c r="H2146">
        <v>5.5552850015533201E-2</v>
      </c>
    </row>
    <row r="2147" spans="1:8" x14ac:dyDescent="0.25">
      <c r="A2147">
        <v>2146</v>
      </c>
      <c r="B2147">
        <v>6.7844815534313901E-2</v>
      </c>
      <c r="C2147" s="1">
        <v>2730</v>
      </c>
      <c r="D2147">
        <v>6.4228096712505706E-2</v>
      </c>
      <c r="E2147" s="1">
        <v>2145</v>
      </c>
      <c r="F2147">
        <v>5.7258220780383902E-2</v>
      </c>
      <c r="G2147" s="1">
        <v>2100</v>
      </c>
      <c r="H2147">
        <v>5.5902542083780399E-2</v>
      </c>
    </row>
    <row r="2148" spans="1:8" x14ac:dyDescent="0.25">
      <c r="A2148">
        <v>2147</v>
      </c>
      <c r="B2148">
        <v>7.2917991784285902E-2</v>
      </c>
      <c r="C2148" s="1">
        <v>2732</v>
      </c>
      <c r="D2148">
        <v>6.5750289539797405E-2</v>
      </c>
      <c r="E2148" s="1">
        <v>2146</v>
      </c>
      <c r="F2148">
        <v>5.7220754505799297E-2</v>
      </c>
      <c r="G2148" s="1">
        <v>2101</v>
      </c>
      <c r="H2148">
        <v>5.5552850015533201E-2</v>
      </c>
    </row>
    <row r="2149" spans="1:8" x14ac:dyDescent="0.25">
      <c r="A2149">
        <v>2148</v>
      </c>
      <c r="B2149">
        <v>6.52063191631468E-2</v>
      </c>
      <c r="C2149" s="1">
        <v>2741</v>
      </c>
      <c r="D2149">
        <v>6.4536578025840993E-2</v>
      </c>
      <c r="E2149" s="1">
        <v>2147</v>
      </c>
      <c r="F2149">
        <v>5.90513447371529E-2</v>
      </c>
      <c r="G2149" s="1">
        <v>2102</v>
      </c>
      <c r="H2149">
        <v>5.5624284489150903E-2</v>
      </c>
    </row>
    <row r="2150" spans="1:8" x14ac:dyDescent="0.25">
      <c r="A2150">
        <v>2149</v>
      </c>
      <c r="B2150">
        <v>6.4557505390761397E-2</v>
      </c>
      <c r="C2150" s="1">
        <v>2759</v>
      </c>
      <c r="D2150">
        <v>6.5367382721736006E-2</v>
      </c>
      <c r="E2150" s="1">
        <v>2148</v>
      </c>
      <c r="F2150">
        <v>5.7954032640956603E-2</v>
      </c>
      <c r="G2150" s="1">
        <v>2103</v>
      </c>
      <c r="H2150">
        <v>5.6347023785217602E-2</v>
      </c>
    </row>
    <row r="2151" spans="1:8" x14ac:dyDescent="0.25">
      <c r="A2151">
        <v>2150</v>
      </c>
      <c r="B2151">
        <v>7.1334444719611506E-2</v>
      </c>
      <c r="C2151" s="1">
        <v>2762</v>
      </c>
      <c r="D2151">
        <v>6.8827960217557105E-2</v>
      </c>
      <c r="E2151" s="1">
        <v>2149</v>
      </c>
      <c r="F2151">
        <v>5.7720559162589703E-2</v>
      </c>
      <c r="G2151" s="1">
        <v>2104</v>
      </c>
      <c r="H2151">
        <v>5.5570693711444699E-2</v>
      </c>
    </row>
    <row r="2152" spans="1:8" x14ac:dyDescent="0.25">
      <c r="A2152">
        <v>2151</v>
      </c>
      <c r="B2152">
        <v>7.0839776983302002E-2</v>
      </c>
      <c r="C2152" s="1">
        <v>2763</v>
      </c>
      <c r="D2152">
        <v>6.6357614249609106E-2</v>
      </c>
      <c r="E2152" s="1">
        <v>2150</v>
      </c>
      <c r="F2152">
        <v>5.7103901829228199E-2</v>
      </c>
      <c r="G2152" s="1">
        <v>2105</v>
      </c>
      <c r="H2152">
        <v>5.5570693711444699E-2</v>
      </c>
    </row>
    <row r="2153" spans="1:8" x14ac:dyDescent="0.25">
      <c r="A2153">
        <v>2152</v>
      </c>
      <c r="B2153">
        <v>6.5210418963850103E-2</v>
      </c>
      <c r="C2153" s="1">
        <v>2769</v>
      </c>
      <c r="D2153">
        <v>6.4096855206122197E-2</v>
      </c>
      <c r="E2153" s="1">
        <v>2151</v>
      </c>
      <c r="F2153">
        <v>5.7644648412450199E-2</v>
      </c>
      <c r="G2153" s="1">
        <v>2106</v>
      </c>
      <c r="H2153">
        <v>5.6310525099317499E-2</v>
      </c>
    </row>
    <row r="2154" spans="1:8" x14ac:dyDescent="0.25">
      <c r="A2154">
        <v>2153</v>
      </c>
      <c r="B2154">
        <v>7.1328251522549305E-2</v>
      </c>
      <c r="C2154" s="1">
        <v>2771</v>
      </c>
      <c r="D2154">
        <v>6.5481552736333701E-2</v>
      </c>
      <c r="E2154" s="1">
        <v>2152</v>
      </c>
      <c r="F2154">
        <v>5.9150097484559599E-2</v>
      </c>
      <c r="G2154" s="1">
        <v>2107</v>
      </c>
      <c r="H2154">
        <v>5.5570693711444699E-2</v>
      </c>
    </row>
    <row r="2155" spans="1:8" x14ac:dyDescent="0.25">
      <c r="A2155">
        <v>2154</v>
      </c>
      <c r="B2155">
        <v>6.1600878642491003E-2</v>
      </c>
      <c r="C2155" s="1">
        <v>2773</v>
      </c>
      <c r="D2155">
        <v>6.3939051487137397E-2</v>
      </c>
      <c r="E2155" s="1">
        <v>2153</v>
      </c>
      <c r="F2155">
        <v>5.7701567348583803E-2</v>
      </c>
      <c r="G2155" s="1">
        <v>2108</v>
      </c>
      <c r="H2155">
        <v>5.5902542083780399E-2</v>
      </c>
    </row>
    <row r="2156" spans="1:8" x14ac:dyDescent="0.25">
      <c r="A2156">
        <v>2155</v>
      </c>
      <c r="B2156">
        <v>6.8250034467137094E-2</v>
      </c>
      <c r="C2156" s="1">
        <v>2774</v>
      </c>
      <c r="D2156">
        <v>6.2714314198497906E-2</v>
      </c>
      <c r="E2156" s="1">
        <v>2154</v>
      </c>
      <c r="F2156">
        <v>5.7701567348583803E-2</v>
      </c>
      <c r="G2156" s="1">
        <v>2109</v>
      </c>
      <c r="H2156">
        <v>5.5624284489150903E-2</v>
      </c>
    </row>
    <row r="2157" spans="1:8" x14ac:dyDescent="0.25">
      <c r="A2157">
        <v>2156</v>
      </c>
      <c r="B2157">
        <v>7.0854815136192503E-2</v>
      </c>
      <c r="C2157" s="1">
        <v>2776</v>
      </c>
      <c r="D2157">
        <v>5.9796288974099998E-2</v>
      </c>
      <c r="E2157" s="1">
        <v>2155</v>
      </c>
      <c r="F2157">
        <v>5.7103901829228199E-2</v>
      </c>
      <c r="G2157" s="1">
        <v>2110</v>
      </c>
      <c r="H2157">
        <v>5.5624284489150903E-2</v>
      </c>
    </row>
    <row r="2158" spans="1:8" x14ac:dyDescent="0.25">
      <c r="A2158">
        <v>2157</v>
      </c>
      <c r="B2158">
        <v>6.6862716204255296E-2</v>
      </c>
      <c r="C2158" s="1">
        <v>2777</v>
      </c>
      <c r="D2158">
        <v>6.2898249844331303E-2</v>
      </c>
      <c r="E2158" s="1">
        <v>2156</v>
      </c>
      <c r="F2158">
        <v>5.7720559162589703E-2</v>
      </c>
      <c r="G2158" s="1">
        <v>2111</v>
      </c>
      <c r="H2158">
        <v>5.6010873901342101E-2</v>
      </c>
    </row>
    <row r="2159" spans="1:8" x14ac:dyDescent="0.25">
      <c r="A2159">
        <v>2158</v>
      </c>
      <c r="B2159">
        <v>7.1446760728490905E-2</v>
      </c>
      <c r="C2159" s="1">
        <v>2779</v>
      </c>
      <c r="D2159">
        <v>6.4491541616791798E-2</v>
      </c>
      <c r="E2159" s="1">
        <v>2157</v>
      </c>
      <c r="F2159">
        <v>5.7220754505799297E-2</v>
      </c>
      <c r="G2159" s="1">
        <v>2112</v>
      </c>
      <c r="H2159">
        <v>5.5624284489150903E-2</v>
      </c>
    </row>
    <row r="2160" spans="1:8" x14ac:dyDescent="0.25">
      <c r="A2160">
        <v>2159</v>
      </c>
      <c r="B2160">
        <v>7.1328251522549305E-2</v>
      </c>
      <c r="C2160" s="1">
        <v>2785</v>
      </c>
      <c r="D2160">
        <v>5.3415332745394901E-2</v>
      </c>
      <c r="E2160" s="1">
        <v>2158</v>
      </c>
      <c r="F2160">
        <v>5.7701567348583803E-2</v>
      </c>
      <c r="G2160" s="1">
        <v>2113</v>
      </c>
      <c r="H2160">
        <v>5.7644648412450199E-2</v>
      </c>
    </row>
    <row r="2161" spans="1:8" x14ac:dyDescent="0.25">
      <c r="A2161">
        <v>2160</v>
      </c>
      <c r="B2161">
        <v>6.0495581324024397E-2</v>
      </c>
      <c r="C2161" s="1">
        <v>2792</v>
      </c>
      <c r="D2161">
        <v>5.9754982479515301E-2</v>
      </c>
      <c r="E2161" s="1">
        <v>2159</v>
      </c>
      <c r="F2161">
        <v>5.7220754505799297E-2</v>
      </c>
      <c r="G2161" s="1">
        <v>2114</v>
      </c>
      <c r="H2161">
        <v>5.7220754505799297E-2</v>
      </c>
    </row>
    <row r="2162" spans="1:8" x14ac:dyDescent="0.25">
      <c r="A2162">
        <v>2161</v>
      </c>
      <c r="B2162">
        <v>7.2918246350101995E-2</v>
      </c>
      <c r="C2162" s="1">
        <v>2801</v>
      </c>
      <c r="D2162">
        <v>5.9932028946215E-2</v>
      </c>
      <c r="E2162" s="1">
        <v>2160</v>
      </c>
      <c r="F2162">
        <v>5.7644648412450199E-2</v>
      </c>
      <c r="G2162" s="1">
        <v>2115</v>
      </c>
      <c r="H2162">
        <v>5.5552850015533201E-2</v>
      </c>
    </row>
    <row r="2163" spans="1:8" x14ac:dyDescent="0.25">
      <c r="A2163">
        <v>2162</v>
      </c>
      <c r="B2163">
        <v>6.2157517800453997E-2</v>
      </c>
      <c r="C2163" s="1">
        <v>2804</v>
      </c>
      <c r="D2163">
        <v>5.0102937384545999E-2</v>
      </c>
      <c r="E2163" s="1">
        <v>2161</v>
      </c>
      <c r="F2163">
        <v>5.78967033271384E-2</v>
      </c>
      <c r="G2163" s="1">
        <v>2116</v>
      </c>
      <c r="H2163">
        <v>5.5299549771084797E-2</v>
      </c>
    </row>
    <row r="2164" spans="1:8" x14ac:dyDescent="0.25">
      <c r="A2164">
        <v>2163</v>
      </c>
      <c r="B2164">
        <v>7.2006057906441295E-2</v>
      </c>
      <c r="C2164" s="1">
        <v>2810</v>
      </c>
      <c r="D2164">
        <v>6.3508337060547301E-2</v>
      </c>
      <c r="E2164" s="1">
        <v>2162</v>
      </c>
      <c r="F2164">
        <v>5.9169882714564102E-2</v>
      </c>
      <c r="G2164" s="1">
        <v>2117</v>
      </c>
      <c r="H2164">
        <v>5.7085243147566897E-2</v>
      </c>
    </row>
    <row r="2165" spans="1:8" x14ac:dyDescent="0.25">
      <c r="A2165">
        <v>2164</v>
      </c>
      <c r="B2165">
        <v>6.6075851410390102E-2</v>
      </c>
      <c r="C2165" s="1">
        <v>2821</v>
      </c>
      <c r="D2165">
        <v>5.7690811700505801E-2</v>
      </c>
      <c r="E2165" s="1">
        <v>2163</v>
      </c>
      <c r="F2165">
        <v>5.9174830831578998E-2</v>
      </c>
      <c r="G2165" s="1">
        <v>2118</v>
      </c>
      <c r="H2165">
        <v>5.5624284489150903E-2</v>
      </c>
    </row>
    <row r="2166" spans="1:8" x14ac:dyDescent="0.25">
      <c r="A2166">
        <v>2165</v>
      </c>
      <c r="B2166">
        <v>7.1328864668170705E-2</v>
      </c>
      <c r="C2166" s="1">
        <v>2823</v>
      </c>
      <c r="D2166">
        <v>6.8061168239541503E-2</v>
      </c>
      <c r="E2166" s="1">
        <v>2164</v>
      </c>
      <c r="F2166">
        <v>5.7220754505799297E-2</v>
      </c>
      <c r="G2166" s="1">
        <v>2119</v>
      </c>
      <c r="H2166">
        <v>5.5552850015533201E-2</v>
      </c>
    </row>
    <row r="2167" spans="1:8" x14ac:dyDescent="0.25">
      <c r="A2167">
        <v>2166</v>
      </c>
      <c r="B2167">
        <v>6.6848289653866105E-2</v>
      </c>
      <c r="C2167" s="1">
        <v>2827</v>
      </c>
      <c r="D2167">
        <v>6.5849127439237903E-2</v>
      </c>
      <c r="E2167" s="1">
        <v>2165</v>
      </c>
      <c r="F2167">
        <v>5.90513447371529E-2</v>
      </c>
      <c r="G2167" s="1">
        <v>2120</v>
      </c>
      <c r="H2167">
        <v>5.6347023785217602E-2</v>
      </c>
    </row>
    <row r="2168" spans="1:8" x14ac:dyDescent="0.25">
      <c r="A2168">
        <v>2167</v>
      </c>
      <c r="B2168">
        <v>6.7519016288773201E-2</v>
      </c>
      <c r="C2168" s="1">
        <v>2829</v>
      </c>
      <c r="D2168">
        <v>5.3919789454408201E-2</v>
      </c>
      <c r="E2168" s="1">
        <v>2166</v>
      </c>
      <c r="F2168">
        <v>5.9150097484559599E-2</v>
      </c>
      <c r="G2168" s="1">
        <v>2121</v>
      </c>
      <c r="H2168">
        <v>5.70665950779169E-2</v>
      </c>
    </row>
    <row r="2169" spans="1:8" x14ac:dyDescent="0.25">
      <c r="A2169">
        <v>2168</v>
      </c>
      <c r="B2169">
        <v>6.5985576957451803E-2</v>
      </c>
      <c r="C2169" s="1">
        <v>2834</v>
      </c>
      <c r="D2169">
        <v>6.3913214368554599E-2</v>
      </c>
      <c r="E2169" s="1">
        <v>2167</v>
      </c>
      <c r="F2169">
        <v>5.9353424379286299E-2</v>
      </c>
      <c r="G2169" s="1">
        <v>2122</v>
      </c>
      <c r="H2169">
        <v>5.5570693711444699E-2</v>
      </c>
    </row>
    <row r="2170" spans="1:8" x14ac:dyDescent="0.25">
      <c r="A2170">
        <v>2169</v>
      </c>
      <c r="B2170">
        <v>6.6740583881645901E-2</v>
      </c>
      <c r="C2170" s="1">
        <v>2840</v>
      </c>
      <c r="D2170">
        <v>6.3812801623414406E-2</v>
      </c>
      <c r="E2170" s="1">
        <v>2168</v>
      </c>
      <c r="F2170">
        <v>5.7550000755664403E-2</v>
      </c>
      <c r="G2170" s="1">
        <v>2123</v>
      </c>
      <c r="H2170">
        <v>5.7701567348583803E-2</v>
      </c>
    </row>
    <row r="2171" spans="1:8" x14ac:dyDescent="0.25">
      <c r="A2171">
        <v>2170</v>
      </c>
      <c r="B2171">
        <v>6.5306653403179302E-2</v>
      </c>
      <c r="C2171" s="1">
        <v>2878</v>
      </c>
      <c r="D2171">
        <v>6.7665633596170199E-2</v>
      </c>
      <c r="E2171" s="1">
        <v>2169</v>
      </c>
      <c r="F2171">
        <v>5.9353424379286299E-2</v>
      </c>
      <c r="G2171" s="1">
        <v>2124</v>
      </c>
      <c r="H2171">
        <v>5.5902542083780399E-2</v>
      </c>
    </row>
    <row r="2172" spans="1:8" x14ac:dyDescent="0.25">
      <c r="A2172">
        <v>2171</v>
      </c>
      <c r="B2172">
        <v>7.3000361947298906E-2</v>
      </c>
      <c r="C2172" s="1">
        <v>2881</v>
      </c>
      <c r="D2172">
        <v>6.7495598083590402E-2</v>
      </c>
      <c r="E2172" s="1">
        <v>2170</v>
      </c>
      <c r="F2172">
        <v>5.9174830831578998E-2</v>
      </c>
      <c r="G2172" s="1">
        <v>2125</v>
      </c>
      <c r="H2172">
        <v>5.7258220780383902E-2</v>
      </c>
    </row>
    <row r="2173" spans="1:8" x14ac:dyDescent="0.25">
      <c r="A2173">
        <v>2172</v>
      </c>
      <c r="B2173">
        <v>7.0849114530770696E-2</v>
      </c>
      <c r="C2173" s="1">
        <v>2882</v>
      </c>
      <c r="D2173">
        <v>6.54683389135918E-2</v>
      </c>
      <c r="E2173" s="1">
        <v>2171</v>
      </c>
      <c r="F2173">
        <v>5.9174830831578998E-2</v>
      </c>
      <c r="G2173" s="1">
        <v>2126</v>
      </c>
      <c r="H2173">
        <v>5.7701567348583803E-2</v>
      </c>
    </row>
    <row r="2174" spans="1:8" x14ac:dyDescent="0.25">
      <c r="A2174">
        <v>2173</v>
      </c>
      <c r="B2174">
        <v>6.2921787423318595E-2</v>
      </c>
      <c r="C2174" s="1">
        <v>2886</v>
      </c>
      <c r="D2174">
        <v>6.4314462790998506E-2</v>
      </c>
      <c r="E2174" s="1">
        <v>2172</v>
      </c>
      <c r="F2174">
        <v>5.9849195147603798E-2</v>
      </c>
      <c r="G2174" s="1">
        <v>2127</v>
      </c>
      <c r="H2174">
        <v>5.7413221874012897E-2</v>
      </c>
    </row>
    <row r="2175" spans="1:8" x14ac:dyDescent="0.25">
      <c r="A2175">
        <v>2174</v>
      </c>
      <c r="B2175">
        <v>6.6739477372972797E-2</v>
      </c>
      <c r="C2175" s="1">
        <v>2887</v>
      </c>
      <c r="D2175">
        <v>6.4438372758145596E-2</v>
      </c>
      <c r="E2175" s="1">
        <v>2173</v>
      </c>
      <c r="F2175">
        <v>6.0067126953689202E-2</v>
      </c>
      <c r="G2175" s="1">
        <v>2128</v>
      </c>
      <c r="H2175">
        <v>5.78967033271384E-2</v>
      </c>
    </row>
    <row r="2176" spans="1:8" x14ac:dyDescent="0.25">
      <c r="A2176">
        <v>2175</v>
      </c>
      <c r="B2176">
        <v>6.7538531432020293E-2</v>
      </c>
      <c r="C2176" s="1">
        <v>2894</v>
      </c>
      <c r="D2176">
        <v>6.2705419781085903E-2</v>
      </c>
      <c r="E2176" s="1">
        <v>2174</v>
      </c>
      <c r="F2176">
        <v>5.78967033271384E-2</v>
      </c>
      <c r="G2176" s="1">
        <v>2129</v>
      </c>
      <c r="H2176">
        <v>5.7220754505799297E-2</v>
      </c>
    </row>
    <row r="2177" spans="1:8" x14ac:dyDescent="0.25">
      <c r="A2177">
        <v>2176</v>
      </c>
      <c r="B2177">
        <v>6.8297141781447496E-2</v>
      </c>
      <c r="C2177" s="1">
        <v>2898</v>
      </c>
      <c r="D2177">
        <v>6.2503187947197503E-2</v>
      </c>
      <c r="E2177" s="1">
        <v>2175</v>
      </c>
      <c r="F2177">
        <v>5.9214441848987401E-2</v>
      </c>
      <c r="G2177" s="1">
        <v>2130</v>
      </c>
      <c r="H2177">
        <v>5.7408514134118002E-2</v>
      </c>
    </row>
    <row r="2178" spans="1:8" x14ac:dyDescent="0.25">
      <c r="A2178">
        <v>2177</v>
      </c>
      <c r="B2178">
        <v>7.2733906760483302E-2</v>
      </c>
      <c r="C2178" s="1">
        <v>2901</v>
      </c>
      <c r="D2178">
        <v>5.36291720014705E-2</v>
      </c>
      <c r="E2178" s="1">
        <v>2176</v>
      </c>
      <c r="F2178">
        <v>5.9174830831578998E-2</v>
      </c>
      <c r="G2178" s="1">
        <v>2131</v>
      </c>
      <c r="H2178">
        <v>5.6010873901342101E-2</v>
      </c>
    </row>
    <row r="2179" spans="1:8" x14ac:dyDescent="0.25">
      <c r="A2179">
        <v>2178</v>
      </c>
      <c r="B2179">
        <v>6.6015119362873298E-2</v>
      </c>
      <c r="C2179" s="1">
        <v>2902</v>
      </c>
      <c r="D2179">
        <v>5.7568809602432998E-2</v>
      </c>
      <c r="E2179" s="1">
        <v>2177</v>
      </c>
      <c r="F2179">
        <v>5.9458009449957799E-2</v>
      </c>
      <c r="G2179" s="1">
        <v>2132</v>
      </c>
      <c r="H2179">
        <v>5.7644648412450199E-2</v>
      </c>
    </row>
    <row r="2180" spans="1:8" x14ac:dyDescent="0.25">
      <c r="A2180">
        <v>2179</v>
      </c>
      <c r="B2180">
        <v>6.6003277909000804E-2</v>
      </c>
      <c r="C2180" s="1">
        <v>2904</v>
      </c>
      <c r="D2180">
        <v>5.4014632698530199E-2</v>
      </c>
      <c r="E2180" s="1">
        <v>2178</v>
      </c>
      <c r="F2180">
        <v>5.9150097484559599E-2</v>
      </c>
      <c r="G2180" s="1">
        <v>2133</v>
      </c>
      <c r="H2180">
        <v>5.7413221874012897E-2</v>
      </c>
    </row>
    <row r="2181" spans="1:8" x14ac:dyDescent="0.25">
      <c r="A2181">
        <v>2180</v>
      </c>
      <c r="B2181">
        <v>6.7595667091551404E-2</v>
      </c>
      <c r="C2181" s="1">
        <v>2905</v>
      </c>
      <c r="D2181">
        <v>5.4014632698530199E-2</v>
      </c>
      <c r="E2181" s="1">
        <v>2179</v>
      </c>
      <c r="F2181">
        <v>5.9150097484559599E-2</v>
      </c>
      <c r="G2181" s="1">
        <v>2134</v>
      </c>
      <c r="H2181">
        <v>5.7644648412450199E-2</v>
      </c>
    </row>
    <row r="2182" spans="1:8" x14ac:dyDescent="0.25">
      <c r="A2182">
        <v>2181</v>
      </c>
      <c r="B2182">
        <v>6.6795285325749798E-2</v>
      </c>
      <c r="C2182" s="1">
        <v>2906</v>
      </c>
      <c r="D2182">
        <v>5.37118913547062E-2</v>
      </c>
      <c r="E2182" s="1">
        <v>2180</v>
      </c>
      <c r="F2182">
        <v>5.9768595077898702E-2</v>
      </c>
      <c r="G2182" s="1">
        <v>2135</v>
      </c>
      <c r="H2182">
        <v>5.7644648412450199E-2</v>
      </c>
    </row>
    <row r="2183" spans="1:8" x14ac:dyDescent="0.25">
      <c r="A2183">
        <v>2182</v>
      </c>
      <c r="B2183">
        <v>6.6770194885531695E-2</v>
      </c>
      <c r="C2183" s="1">
        <v>2907</v>
      </c>
      <c r="D2183">
        <v>5.3830302595960298E-2</v>
      </c>
      <c r="E2183" s="1">
        <v>2181</v>
      </c>
      <c r="F2183">
        <v>5.9458009449957799E-2</v>
      </c>
      <c r="G2183" s="1">
        <v>2136</v>
      </c>
      <c r="H2183">
        <v>5.7220754505799297E-2</v>
      </c>
    </row>
    <row r="2184" spans="1:8" x14ac:dyDescent="0.25">
      <c r="A2184">
        <v>2183</v>
      </c>
      <c r="B2184">
        <v>6.3012942621131399E-2</v>
      </c>
      <c r="C2184" s="1">
        <v>2911</v>
      </c>
      <c r="D2184">
        <v>5.5130141981908402E-2</v>
      </c>
      <c r="E2184" s="1">
        <v>2182</v>
      </c>
      <c r="F2184">
        <v>6.0158103539245097E-2</v>
      </c>
      <c r="G2184" s="1">
        <v>2137</v>
      </c>
      <c r="H2184">
        <v>5.78967033271384E-2</v>
      </c>
    </row>
    <row r="2185" spans="1:8" x14ac:dyDescent="0.25">
      <c r="A2185">
        <v>2184</v>
      </c>
      <c r="B2185">
        <v>6.6712101489776701E-2</v>
      </c>
      <c r="C2185" s="1">
        <v>2912</v>
      </c>
      <c r="D2185">
        <v>5.2103313840796001E-2</v>
      </c>
      <c r="E2185" s="1">
        <v>2183</v>
      </c>
      <c r="F2185">
        <v>5.8913526627486702E-2</v>
      </c>
      <c r="G2185" s="1">
        <v>2138</v>
      </c>
      <c r="H2185">
        <v>5.7644648412450199E-2</v>
      </c>
    </row>
    <row r="2186" spans="1:8" x14ac:dyDescent="0.25">
      <c r="A2186">
        <v>2185</v>
      </c>
      <c r="B2186">
        <v>6.8304960209853702E-2</v>
      </c>
      <c r="C2186" s="1">
        <v>2921</v>
      </c>
      <c r="D2186">
        <v>6.7520470762833906E-2</v>
      </c>
      <c r="E2186" s="1">
        <v>2184</v>
      </c>
      <c r="F2186">
        <v>5.9458009449957799E-2</v>
      </c>
      <c r="G2186" s="1">
        <v>2139</v>
      </c>
      <c r="H2186">
        <v>5.7408514134118002E-2</v>
      </c>
    </row>
    <row r="2187" spans="1:8" x14ac:dyDescent="0.25">
      <c r="A2187">
        <v>2186</v>
      </c>
      <c r="B2187">
        <v>6.5272609890473898E-2</v>
      </c>
      <c r="C2187" s="1">
        <v>2959</v>
      </c>
      <c r="D2187">
        <v>6.5915103283037305E-2</v>
      </c>
      <c r="E2187" s="1">
        <v>2185</v>
      </c>
      <c r="F2187">
        <v>5.8908614610124997E-2</v>
      </c>
      <c r="G2187" s="1">
        <v>2140</v>
      </c>
      <c r="H2187">
        <v>5.7239482303330799E-2</v>
      </c>
    </row>
    <row r="2188" spans="1:8" x14ac:dyDescent="0.25">
      <c r="A2188">
        <v>2187</v>
      </c>
      <c r="B2188">
        <v>7.30050172865606E-2</v>
      </c>
      <c r="C2188" s="1">
        <v>2967</v>
      </c>
      <c r="D2188">
        <v>6.3650960733657197E-2</v>
      </c>
      <c r="E2188" s="1">
        <v>2186</v>
      </c>
      <c r="F2188">
        <v>5.8908614610124997E-2</v>
      </c>
      <c r="G2188" s="1">
        <v>2141</v>
      </c>
      <c r="H2188">
        <v>5.7220754505799297E-2</v>
      </c>
    </row>
    <row r="2189" spans="1:8" x14ac:dyDescent="0.25">
      <c r="A2189">
        <v>2188</v>
      </c>
      <c r="B2189">
        <v>7.2749939460115307E-2</v>
      </c>
      <c r="C2189" s="1">
        <v>2968</v>
      </c>
      <c r="D2189">
        <v>6.2573926866503496E-2</v>
      </c>
      <c r="E2189" s="1">
        <v>2187</v>
      </c>
      <c r="F2189">
        <v>5.8913526627486702E-2</v>
      </c>
      <c r="G2189" s="1">
        <v>2142</v>
      </c>
      <c r="H2189">
        <v>5.7220754505799297E-2</v>
      </c>
    </row>
    <row r="2190" spans="1:8" x14ac:dyDescent="0.25">
      <c r="C2190" s="1">
        <v>2969</v>
      </c>
      <c r="D2190">
        <v>6.3936084790011394E-2</v>
      </c>
      <c r="E2190" s="1">
        <v>2188</v>
      </c>
      <c r="F2190">
        <v>5.8913526627486702E-2</v>
      </c>
      <c r="G2190" s="1">
        <v>2143</v>
      </c>
      <c r="H2190">
        <v>5.7258220780383902E-2</v>
      </c>
    </row>
    <row r="2191" spans="1:8" x14ac:dyDescent="0.25">
      <c r="C2191" s="1">
        <v>2970</v>
      </c>
      <c r="D2191">
        <v>6.2552146012580301E-2</v>
      </c>
      <c r="E2191" s="1">
        <v>2189</v>
      </c>
      <c r="F2191">
        <v>5.9169882714564102E-2</v>
      </c>
      <c r="G2191" s="1">
        <v>2144</v>
      </c>
      <c r="H2191">
        <v>5.7103901829228199E-2</v>
      </c>
    </row>
    <row r="2192" spans="1:8" x14ac:dyDescent="0.25">
      <c r="C2192" s="1">
        <v>2971</v>
      </c>
      <c r="D2192">
        <v>6.2575017800030094E-2</v>
      </c>
      <c r="E2192" s="1">
        <v>2190</v>
      </c>
      <c r="F2192">
        <v>5.9150097484559599E-2</v>
      </c>
      <c r="G2192" s="1">
        <v>2145</v>
      </c>
      <c r="H2192">
        <v>5.7258220780383902E-2</v>
      </c>
    </row>
    <row r="2193" spans="3:8" x14ac:dyDescent="0.25">
      <c r="C2193" s="1">
        <v>2972</v>
      </c>
      <c r="D2193">
        <v>6.3881179812818503E-2</v>
      </c>
      <c r="E2193" s="1">
        <v>2191</v>
      </c>
      <c r="F2193">
        <v>5.9174830831578998E-2</v>
      </c>
      <c r="G2193" s="1">
        <v>2146</v>
      </c>
      <c r="H2193">
        <v>5.7220754505799297E-2</v>
      </c>
    </row>
    <row r="2194" spans="3:8" x14ac:dyDescent="0.25">
      <c r="C2194" s="1">
        <v>2973</v>
      </c>
      <c r="D2194">
        <v>6.3685820244369404E-2</v>
      </c>
      <c r="E2194" s="1">
        <v>2192</v>
      </c>
      <c r="F2194">
        <v>5.9234264761431898E-2</v>
      </c>
      <c r="G2194" s="1">
        <v>2147</v>
      </c>
      <c r="H2194">
        <v>5.90513447371529E-2</v>
      </c>
    </row>
    <row r="2195" spans="3:8" x14ac:dyDescent="0.25">
      <c r="C2195" s="1">
        <v>2974</v>
      </c>
      <c r="D2195">
        <v>6.14879337119855E-2</v>
      </c>
      <c r="E2195" s="1">
        <v>2193</v>
      </c>
      <c r="F2195">
        <v>5.9214441848987401E-2</v>
      </c>
      <c r="G2195" s="1">
        <v>2148</v>
      </c>
      <c r="H2195">
        <v>5.7954032640956603E-2</v>
      </c>
    </row>
    <row r="2196" spans="3:8" x14ac:dyDescent="0.25">
      <c r="C2196" s="1">
        <v>2975</v>
      </c>
      <c r="D2196">
        <v>6.3936084790011394E-2</v>
      </c>
      <c r="E2196" s="1">
        <v>2194</v>
      </c>
      <c r="F2196">
        <v>5.8016231711645397E-2</v>
      </c>
      <c r="G2196" s="1">
        <v>2149</v>
      </c>
      <c r="H2196">
        <v>5.7720559162589703E-2</v>
      </c>
    </row>
    <row r="2197" spans="3:8" x14ac:dyDescent="0.25">
      <c r="C2197" s="1">
        <v>2976</v>
      </c>
      <c r="D2197">
        <v>6.1936736683185903E-2</v>
      </c>
      <c r="E2197" s="1">
        <v>2195</v>
      </c>
      <c r="F2197">
        <v>5.90513447371529E-2</v>
      </c>
      <c r="G2197" s="1">
        <v>2150</v>
      </c>
      <c r="H2197">
        <v>5.7103901829228199E-2</v>
      </c>
    </row>
    <row r="2198" spans="3:8" x14ac:dyDescent="0.25">
      <c r="C2198" s="1">
        <v>2977</v>
      </c>
      <c r="D2198">
        <v>6.2139936698666999E-2</v>
      </c>
      <c r="E2198" s="1">
        <v>2196</v>
      </c>
      <c r="F2198">
        <v>5.88693442398888E-2</v>
      </c>
      <c r="G2198" s="1">
        <v>2151</v>
      </c>
      <c r="H2198">
        <v>5.7644648412450199E-2</v>
      </c>
    </row>
    <row r="2199" spans="3:8" x14ac:dyDescent="0.25">
      <c r="C2199" s="1">
        <v>2978</v>
      </c>
      <c r="D2199">
        <v>5.3830302595960298E-2</v>
      </c>
      <c r="E2199" s="1">
        <v>2197</v>
      </c>
      <c r="F2199">
        <v>5.90513447371529E-2</v>
      </c>
      <c r="G2199" s="1">
        <v>2152</v>
      </c>
      <c r="H2199">
        <v>5.9150097484559599E-2</v>
      </c>
    </row>
    <row r="2200" spans="3:8" x14ac:dyDescent="0.25">
      <c r="C2200" s="1">
        <v>2979</v>
      </c>
      <c r="D2200">
        <v>5.7795920943770202E-2</v>
      </c>
      <c r="E2200" s="1">
        <v>2198</v>
      </c>
      <c r="F2200">
        <v>5.8917924565042801E-2</v>
      </c>
      <c r="G2200" s="1">
        <v>2153</v>
      </c>
      <c r="H2200">
        <v>5.7701567348583803E-2</v>
      </c>
    </row>
    <row r="2201" spans="3:8" x14ac:dyDescent="0.25">
      <c r="C2201" s="1">
        <v>2980</v>
      </c>
      <c r="D2201">
        <v>5.3902810269137597E-2</v>
      </c>
      <c r="E2201" s="1">
        <v>2199</v>
      </c>
      <c r="F2201">
        <v>5.9174830831578998E-2</v>
      </c>
      <c r="G2201" s="1">
        <v>2154</v>
      </c>
      <c r="H2201">
        <v>5.7701567348583803E-2</v>
      </c>
    </row>
    <row r="2202" spans="3:8" x14ac:dyDescent="0.25">
      <c r="C2202" s="1">
        <v>2981</v>
      </c>
      <c r="D2202">
        <v>5.5124916718366002E-2</v>
      </c>
      <c r="E2202" s="1">
        <v>2200</v>
      </c>
      <c r="F2202">
        <v>5.8888973700682898E-2</v>
      </c>
      <c r="G2202" s="1">
        <v>2155</v>
      </c>
      <c r="H2202">
        <v>5.7103901829228199E-2</v>
      </c>
    </row>
    <row r="2203" spans="3:8" x14ac:dyDescent="0.25">
      <c r="C2203" s="1">
        <v>2984</v>
      </c>
      <c r="D2203">
        <v>5.3701179438771597E-2</v>
      </c>
      <c r="E2203" s="1">
        <v>2201</v>
      </c>
      <c r="F2203">
        <v>5.9458009449957799E-2</v>
      </c>
      <c r="G2203" s="1">
        <v>2156</v>
      </c>
      <c r="H2203">
        <v>5.7720559162589703E-2</v>
      </c>
    </row>
    <row r="2204" spans="3:8" x14ac:dyDescent="0.25">
      <c r="C2204" s="1">
        <v>2985</v>
      </c>
      <c r="D2204">
        <v>5.3701179438771597E-2</v>
      </c>
      <c r="E2204" s="1">
        <v>2202</v>
      </c>
      <c r="F2204">
        <v>5.8849726217942301E-2</v>
      </c>
      <c r="G2204" s="1">
        <v>2157</v>
      </c>
      <c r="H2204">
        <v>5.7220754505799297E-2</v>
      </c>
    </row>
    <row r="2205" spans="3:8" x14ac:dyDescent="0.25">
      <c r="C2205" s="1">
        <v>2986</v>
      </c>
      <c r="D2205">
        <v>5.3711819352237698E-2</v>
      </c>
      <c r="E2205" s="1">
        <v>2203</v>
      </c>
      <c r="F2205">
        <v>5.9254099289690103E-2</v>
      </c>
      <c r="G2205" s="1">
        <v>2158</v>
      </c>
      <c r="H2205">
        <v>5.7701567348583803E-2</v>
      </c>
    </row>
    <row r="2206" spans="3:8" x14ac:dyDescent="0.25">
      <c r="C2206" s="1">
        <v>2987</v>
      </c>
      <c r="D2206">
        <v>5.3530716699899901E-2</v>
      </c>
      <c r="E2206" s="1">
        <v>2204</v>
      </c>
      <c r="F2206">
        <v>5.9174830831578998E-2</v>
      </c>
      <c r="G2206" s="1">
        <v>2159</v>
      </c>
      <c r="H2206">
        <v>5.7220754505799297E-2</v>
      </c>
    </row>
    <row r="2207" spans="3:8" x14ac:dyDescent="0.25">
      <c r="C2207" s="1">
        <v>2988</v>
      </c>
      <c r="D2207">
        <v>4.8635855331345797E-2</v>
      </c>
      <c r="E2207" s="1">
        <v>2205</v>
      </c>
      <c r="F2207">
        <v>5.8790940687348602E-2</v>
      </c>
      <c r="G2207" s="1">
        <v>2160</v>
      </c>
      <c r="H2207">
        <v>5.7644648412450199E-2</v>
      </c>
    </row>
    <row r="2208" spans="3:8" x14ac:dyDescent="0.25">
      <c r="C2208" s="1">
        <v>2989</v>
      </c>
      <c r="D2208">
        <v>5.2451884439514103E-2</v>
      </c>
      <c r="E2208" s="1">
        <v>2206</v>
      </c>
      <c r="F2208">
        <v>5.9071072199376802E-2</v>
      </c>
      <c r="G2208" s="1">
        <v>2161</v>
      </c>
      <c r="H2208">
        <v>5.78967033271384E-2</v>
      </c>
    </row>
    <row r="2209" spans="3:8" x14ac:dyDescent="0.25">
      <c r="C2209" s="1">
        <v>2990</v>
      </c>
      <c r="D2209">
        <v>4.8635855331345797E-2</v>
      </c>
      <c r="E2209" s="1">
        <v>2207</v>
      </c>
      <c r="F2209">
        <v>5.8999974978256098E-2</v>
      </c>
      <c r="G2209" s="1">
        <v>2162</v>
      </c>
      <c r="H2209">
        <v>5.9169882714564102E-2</v>
      </c>
    </row>
    <row r="2210" spans="3:8" x14ac:dyDescent="0.25">
      <c r="C2210" s="1">
        <v>2991</v>
      </c>
      <c r="D2210">
        <v>4.8540993143407402E-2</v>
      </c>
      <c r="E2210" s="1">
        <v>2208</v>
      </c>
      <c r="F2210">
        <v>5.9174830831578998E-2</v>
      </c>
      <c r="G2210" s="1">
        <v>2163</v>
      </c>
      <c r="H2210">
        <v>5.9174830831578998E-2</v>
      </c>
    </row>
    <row r="2211" spans="3:8" x14ac:dyDescent="0.25">
      <c r="C2211" s="1">
        <v>2993</v>
      </c>
      <c r="D2211">
        <v>4.8994348528392698E-2</v>
      </c>
      <c r="E2211" s="1">
        <v>2209</v>
      </c>
      <c r="F2211">
        <v>5.8888973700682898E-2</v>
      </c>
      <c r="G2211" s="1">
        <v>2164</v>
      </c>
      <c r="H2211">
        <v>5.7220754505799297E-2</v>
      </c>
    </row>
    <row r="2212" spans="3:8" x14ac:dyDescent="0.25">
      <c r="C2212" s="1">
        <v>2995</v>
      </c>
      <c r="D2212">
        <v>5.6239799690822802E-2</v>
      </c>
      <c r="E2212" s="1">
        <v>2210</v>
      </c>
      <c r="F2212">
        <v>5.8888973700682898E-2</v>
      </c>
      <c r="G2212" s="1">
        <v>2165</v>
      </c>
      <c r="H2212">
        <v>5.90513447371529E-2</v>
      </c>
    </row>
    <row r="2213" spans="3:8" x14ac:dyDescent="0.25">
      <c r="C2213" s="1">
        <v>2998</v>
      </c>
      <c r="D2213">
        <v>6.1417631676865203E-2</v>
      </c>
      <c r="E2213" s="1">
        <v>2211</v>
      </c>
      <c r="F2213">
        <v>5.8810524451445099E-2</v>
      </c>
      <c r="G2213" s="1">
        <v>2166</v>
      </c>
      <c r="H2213">
        <v>5.9150097484559599E-2</v>
      </c>
    </row>
    <row r="2214" spans="3:8" x14ac:dyDescent="0.25">
      <c r="C2214" s="1">
        <v>2999</v>
      </c>
      <c r="D2214">
        <v>6.1303554994212098E-2</v>
      </c>
      <c r="E2214" s="1">
        <v>2212</v>
      </c>
      <c r="F2214">
        <v>5.5510020903044702E-2</v>
      </c>
      <c r="G2214" s="1">
        <v>2167</v>
      </c>
      <c r="H2214">
        <v>5.9353424379286299E-2</v>
      </c>
    </row>
    <row r="2215" spans="3:8" x14ac:dyDescent="0.25">
      <c r="E2215" s="1">
        <v>2213</v>
      </c>
      <c r="F2215">
        <v>5.54920608076757E-2</v>
      </c>
      <c r="G2215" s="1">
        <v>2168</v>
      </c>
      <c r="H2215">
        <v>5.7550000755664403E-2</v>
      </c>
    </row>
    <row r="2216" spans="3:8" x14ac:dyDescent="0.25">
      <c r="E2216" s="1">
        <v>2214</v>
      </c>
      <c r="F2216">
        <v>5.8888973700682898E-2</v>
      </c>
      <c r="G2216" s="1">
        <v>2169</v>
      </c>
      <c r="H2216">
        <v>5.9353424379286299E-2</v>
      </c>
    </row>
    <row r="2217" spans="3:8" x14ac:dyDescent="0.25">
      <c r="E2217" s="1">
        <v>2215</v>
      </c>
      <c r="F2217">
        <v>5.4803454751468E-2</v>
      </c>
      <c r="G2217" s="1">
        <v>2170</v>
      </c>
      <c r="H2217">
        <v>5.9174830831578998E-2</v>
      </c>
    </row>
    <row r="2218" spans="3:8" x14ac:dyDescent="0.25">
      <c r="E2218" s="1">
        <v>2216</v>
      </c>
      <c r="F2218">
        <v>5.5771471993059901E-2</v>
      </c>
      <c r="G2218" s="1">
        <v>2171</v>
      </c>
      <c r="H2218">
        <v>5.9174830831578998E-2</v>
      </c>
    </row>
    <row r="2219" spans="3:8" x14ac:dyDescent="0.25">
      <c r="E2219" s="1">
        <v>2217</v>
      </c>
      <c r="F2219">
        <v>5.9234264761431898E-2</v>
      </c>
      <c r="G2219" s="1">
        <v>2172</v>
      </c>
      <c r="H2219">
        <v>5.9849195147603798E-2</v>
      </c>
    </row>
    <row r="2220" spans="3:8" x14ac:dyDescent="0.25">
      <c r="E2220" s="1">
        <v>2218</v>
      </c>
      <c r="F2220">
        <v>5.5510020903044702E-2</v>
      </c>
      <c r="G2220" s="1">
        <v>2173</v>
      </c>
      <c r="H2220">
        <v>6.0067126953689202E-2</v>
      </c>
    </row>
    <row r="2221" spans="3:8" x14ac:dyDescent="0.25">
      <c r="E2221" s="1">
        <v>2219</v>
      </c>
      <c r="F2221">
        <v>5.8790940687348602E-2</v>
      </c>
      <c r="G2221" s="1">
        <v>2174</v>
      </c>
      <c r="H2221">
        <v>5.78967033271384E-2</v>
      </c>
    </row>
    <row r="2222" spans="3:8" x14ac:dyDescent="0.25">
      <c r="E2222" s="1">
        <v>2220</v>
      </c>
      <c r="F2222">
        <v>5.9071072199376802E-2</v>
      </c>
      <c r="G2222" s="1">
        <v>2175</v>
      </c>
      <c r="H2222">
        <v>5.9214441848987401E-2</v>
      </c>
    </row>
    <row r="2223" spans="3:8" x14ac:dyDescent="0.25">
      <c r="E2223" s="1">
        <v>2221</v>
      </c>
      <c r="F2223">
        <v>5.90513447371529E-2</v>
      </c>
      <c r="G2223" s="1">
        <v>2176</v>
      </c>
      <c r="H2223">
        <v>5.9174830831578998E-2</v>
      </c>
    </row>
    <row r="2224" spans="3:8" x14ac:dyDescent="0.25">
      <c r="E2224" s="1">
        <v>2222</v>
      </c>
      <c r="F2224">
        <v>5.90513447371529E-2</v>
      </c>
      <c r="G2224" s="1">
        <v>2177</v>
      </c>
      <c r="H2224">
        <v>5.9458009449957799E-2</v>
      </c>
    </row>
    <row r="2225" spans="5:8" x14ac:dyDescent="0.25">
      <c r="E2225" s="1">
        <v>2223</v>
      </c>
      <c r="F2225">
        <v>5.88693442398888E-2</v>
      </c>
      <c r="G2225" s="1">
        <v>2178</v>
      </c>
      <c r="H2225">
        <v>5.9150097484559599E-2</v>
      </c>
    </row>
    <row r="2226" spans="5:8" x14ac:dyDescent="0.25">
      <c r="E2226" s="1">
        <v>2224</v>
      </c>
      <c r="F2226">
        <v>5.8054561679936202E-2</v>
      </c>
      <c r="G2226" s="1">
        <v>2179</v>
      </c>
      <c r="H2226">
        <v>5.9150097484559599E-2</v>
      </c>
    </row>
    <row r="2227" spans="5:8" x14ac:dyDescent="0.25">
      <c r="E2227" s="1">
        <v>2225</v>
      </c>
      <c r="F2227">
        <v>5.8908614610124997E-2</v>
      </c>
      <c r="G2227" s="1">
        <v>2180</v>
      </c>
      <c r="H2227">
        <v>5.9768595077898702E-2</v>
      </c>
    </row>
    <row r="2228" spans="5:8" x14ac:dyDescent="0.25">
      <c r="E2228" s="1">
        <v>2226</v>
      </c>
      <c r="F2228">
        <v>5.8888973700682898E-2</v>
      </c>
      <c r="G2228" s="1">
        <v>2181</v>
      </c>
      <c r="H2228">
        <v>5.9458009449957799E-2</v>
      </c>
    </row>
    <row r="2229" spans="5:8" x14ac:dyDescent="0.25">
      <c r="E2229" s="1">
        <v>2227</v>
      </c>
      <c r="F2229">
        <v>6.0377456979818701E-2</v>
      </c>
      <c r="G2229" s="1">
        <v>2182</v>
      </c>
      <c r="H2229">
        <v>6.0158103539245097E-2</v>
      </c>
    </row>
    <row r="2230" spans="5:8" x14ac:dyDescent="0.25">
      <c r="E2230" s="1">
        <v>2228</v>
      </c>
      <c r="F2230">
        <v>5.5771471993059901E-2</v>
      </c>
      <c r="G2230" s="1">
        <v>2183</v>
      </c>
      <c r="H2230">
        <v>5.8913526627486702E-2</v>
      </c>
    </row>
    <row r="2231" spans="5:8" x14ac:dyDescent="0.25">
      <c r="E2231" s="1">
        <v>2229</v>
      </c>
      <c r="F2231">
        <v>6.0768436492172499E-2</v>
      </c>
      <c r="G2231" s="1">
        <v>2184</v>
      </c>
      <c r="H2231">
        <v>5.9458009449957799E-2</v>
      </c>
    </row>
    <row r="2232" spans="5:8" x14ac:dyDescent="0.25">
      <c r="E2232" s="1">
        <v>2230</v>
      </c>
      <c r="F2232">
        <v>5.4962136593356199E-2</v>
      </c>
      <c r="G2232" s="1">
        <v>2185</v>
      </c>
      <c r="H2232">
        <v>5.8908614610124997E-2</v>
      </c>
    </row>
    <row r="2233" spans="5:8" x14ac:dyDescent="0.25">
      <c r="E2233" s="1">
        <v>2231</v>
      </c>
      <c r="F2233">
        <v>5.54920608076757E-2</v>
      </c>
      <c r="G2233" s="1">
        <v>2186</v>
      </c>
      <c r="H2233">
        <v>5.8908614610124997E-2</v>
      </c>
    </row>
    <row r="2234" spans="5:8" x14ac:dyDescent="0.25">
      <c r="E2234" s="1">
        <v>2232</v>
      </c>
      <c r="F2234">
        <v>6.0747756130239E-2</v>
      </c>
      <c r="G2234" s="1">
        <v>2187</v>
      </c>
      <c r="H2234">
        <v>5.8913526627486702E-2</v>
      </c>
    </row>
    <row r="2235" spans="5:8" x14ac:dyDescent="0.25">
      <c r="E2235" s="1">
        <v>2233</v>
      </c>
      <c r="F2235">
        <v>5.7133046976219702E-2</v>
      </c>
      <c r="G2235" s="1">
        <v>2188</v>
      </c>
      <c r="H2235">
        <v>5.8913526627486702E-2</v>
      </c>
    </row>
    <row r="2236" spans="5:8" x14ac:dyDescent="0.25">
      <c r="E2236" s="1">
        <v>2234</v>
      </c>
      <c r="F2236">
        <v>5.9150097484559599E-2</v>
      </c>
      <c r="G2236" s="1">
        <v>2189</v>
      </c>
      <c r="H2236">
        <v>5.9169882714564102E-2</v>
      </c>
    </row>
    <row r="2237" spans="5:8" x14ac:dyDescent="0.25">
      <c r="E2237" s="1">
        <v>2235</v>
      </c>
      <c r="F2237">
        <v>5.8790940687348602E-2</v>
      </c>
      <c r="G2237" s="1">
        <v>2190</v>
      </c>
      <c r="H2237">
        <v>5.9150097484559599E-2</v>
      </c>
    </row>
    <row r="2238" spans="5:8" x14ac:dyDescent="0.25">
      <c r="E2238" s="1">
        <v>2236</v>
      </c>
      <c r="F2238">
        <v>5.8888973700682898E-2</v>
      </c>
      <c r="G2238" s="1">
        <v>2191</v>
      </c>
      <c r="H2238">
        <v>5.9174830831578998E-2</v>
      </c>
    </row>
    <row r="2239" spans="5:8" x14ac:dyDescent="0.25">
      <c r="E2239" s="1">
        <v>2237</v>
      </c>
      <c r="F2239">
        <v>5.8888973700682898E-2</v>
      </c>
      <c r="G2239" s="1">
        <v>2192</v>
      </c>
      <c r="H2239">
        <v>5.9234264761431898E-2</v>
      </c>
    </row>
    <row r="2240" spans="5:8" x14ac:dyDescent="0.25">
      <c r="E2240" s="1">
        <v>2238</v>
      </c>
      <c r="F2240">
        <v>5.5402411522904302E-2</v>
      </c>
      <c r="G2240" s="1">
        <v>2193</v>
      </c>
      <c r="H2240">
        <v>5.9214441848987401E-2</v>
      </c>
    </row>
    <row r="2241" spans="5:8" x14ac:dyDescent="0.25">
      <c r="E2241" s="1">
        <v>2239</v>
      </c>
      <c r="F2241">
        <v>5.54920608076757E-2</v>
      </c>
      <c r="G2241" s="1">
        <v>2194</v>
      </c>
      <c r="H2241">
        <v>5.8016231711645397E-2</v>
      </c>
    </row>
    <row r="2242" spans="5:8" x14ac:dyDescent="0.25">
      <c r="E2242" s="1">
        <v>2240</v>
      </c>
      <c r="F2242">
        <v>5.7151884587076401E-2</v>
      </c>
      <c r="G2242" s="1">
        <v>2195</v>
      </c>
      <c r="H2242">
        <v>5.90513447371529E-2</v>
      </c>
    </row>
    <row r="2243" spans="5:8" x14ac:dyDescent="0.25">
      <c r="E2243" s="1">
        <v>2241</v>
      </c>
      <c r="F2243">
        <v>5.5771471993059901E-2</v>
      </c>
      <c r="G2243" s="1">
        <v>2196</v>
      </c>
      <c r="H2243">
        <v>5.88693442398888E-2</v>
      </c>
    </row>
    <row r="2244" spans="5:8" x14ac:dyDescent="0.25">
      <c r="E2244" s="1">
        <v>2242</v>
      </c>
      <c r="F2244">
        <v>5.7170733035033498E-2</v>
      </c>
      <c r="G2244" s="1">
        <v>2197</v>
      </c>
      <c r="H2244">
        <v>5.90513447371529E-2</v>
      </c>
    </row>
    <row r="2245" spans="5:8" x14ac:dyDescent="0.25">
      <c r="E2245" s="1">
        <v>2243</v>
      </c>
      <c r="F2245">
        <v>5.54920608076757E-2</v>
      </c>
      <c r="G2245" s="1">
        <v>2198</v>
      </c>
      <c r="H2245">
        <v>5.8917924565042801E-2</v>
      </c>
    </row>
    <row r="2246" spans="5:8" x14ac:dyDescent="0.25">
      <c r="E2246" s="1">
        <v>2244</v>
      </c>
      <c r="F2246">
        <v>6.0747756130239E-2</v>
      </c>
      <c r="G2246" s="1">
        <v>2199</v>
      </c>
      <c r="H2246">
        <v>5.9174830831578998E-2</v>
      </c>
    </row>
    <row r="2247" spans="5:8" x14ac:dyDescent="0.25">
      <c r="E2247" s="1">
        <v>2245</v>
      </c>
      <c r="F2247">
        <v>5.8073095700560698E-2</v>
      </c>
      <c r="G2247" s="1">
        <v>2200</v>
      </c>
      <c r="H2247">
        <v>5.8888973700682898E-2</v>
      </c>
    </row>
    <row r="2248" spans="5:8" x14ac:dyDescent="0.25">
      <c r="E2248" s="1">
        <v>2246</v>
      </c>
      <c r="F2248">
        <v>5.6217830362434003E-2</v>
      </c>
      <c r="G2248" s="1">
        <v>2201</v>
      </c>
      <c r="H2248">
        <v>5.9458009449957799E-2</v>
      </c>
    </row>
    <row r="2249" spans="5:8" x14ac:dyDescent="0.25">
      <c r="E2249" s="1">
        <v>2247</v>
      </c>
      <c r="F2249">
        <v>5.6217830362434003E-2</v>
      </c>
      <c r="G2249" s="1">
        <v>2202</v>
      </c>
      <c r="H2249">
        <v>5.8849726217942301E-2</v>
      </c>
    </row>
    <row r="2250" spans="5:8" x14ac:dyDescent="0.25">
      <c r="E2250" s="1">
        <v>2248</v>
      </c>
      <c r="F2250">
        <v>5.6217830362434003E-2</v>
      </c>
      <c r="G2250" s="1">
        <v>2203</v>
      </c>
      <c r="H2250">
        <v>5.9254099289690103E-2</v>
      </c>
    </row>
    <row r="2251" spans="5:8" x14ac:dyDescent="0.25">
      <c r="E2251" s="1">
        <v>2249</v>
      </c>
      <c r="F2251">
        <v>5.7095404229243502E-2</v>
      </c>
      <c r="G2251" s="1">
        <v>2204</v>
      </c>
      <c r="H2251">
        <v>5.9174830831578998E-2</v>
      </c>
    </row>
    <row r="2252" spans="5:8" x14ac:dyDescent="0.25">
      <c r="E2252" s="1">
        <v>2250</v>
      </c>
      <c r="F2252">
        <v>5.7095404229243502E-2</v>
      </c>
      <c r="G2252" s="1">
        <v>2205</v>
      </c>
      <c r="H2252">
        <v>5.8790940687348602E-2</v>
      </c>
    </row>
    <row r="2253" spans="5:8" x14ac:dyDescent="0.25">
      <c r="E2253" s="1">
        <v>2251</v>
      </c>
      <c r="F2253">
        <v>5.8073095700560698E-2</v>
      </c>
      <c r="G2253" s="1">
        <v>2206</v>
      </c>
      <c r="H2253">
        <v>5.9071072199376802E-2</v>
      </c>
    </row>
    <row r="2254" spans="5:8" x14ac:dyDescent="0.25">
      <c r="E2254" s="1">
        <v>2252</v>
      </c>
      <c r="F2254">
        <v>5.7133046976219702E-2</v>
      </c>
      <c r="G2254" s="1">
        <v>2207</v>
      </c>
      <c r="H2254">
        <v>5.8999974978256098E-2</v>
      </c>
    </row>
    <row r="2255" spans="5:8" x14ac:dyDescent="0.25">
      <c r="E2255" s="1">
        <v>2253</v>
      </c>
      <c r="F2255">
        <v>5.7133046976219702E-2</v>
      </c>
      <c r="G2255" s="1">
        <v>2208</v>
      </c>
      <c r="H2255">
        <v>5.9174830831578998E-2</v>
      </c>
    </row>
    <row r="2256" spans="5:8" x14ac:dyDescent="0.25">
      <c r="E2256" s="1">
        <v>2254</v>
      </c>
      <c r="F2256">
        <v>5.6181168638722398E-2</v>
      </c>
      <c r="G2256" s="1">
        <v>2209</v>
      </c>
      <c r="H2256">
        <v>5.8888973700682898E-2</v>
      </c>
    </row>
    <row r="2257" spans="5:8" x14ac:dyDescent="0.25">
      <c r="E2257" s="1">
        <v>2255</v>
      </c>
      <c r="F2257">
        <v>5.82282077209079E-2</v>
      </c>
      <c r="G2257" s="1">
        <v>2210</v>
      </c>
      <c r="H2257">
        <v>5.8888973700682898E-2</v>
      </c>
    </row>
    <row r="2258" spans="5:8" x14ac:dyDescent="0.25">
      <c r="E2258" s="1">
        <v>2256</v>
      </c>
      <c r="F2258">
        <v>5.6217830362434003E-2</v>
      </c>
      <c r="G2258" s="1">
        <v>2211</v>
      </c>
      <c r="H2258">
        <v>5.8810524451445099E-2</v>
      </c>
    </row>
    <row r="2259" spans="5:8" x14ac:dyDescent="0.25">
      <c r="E2259" s="1">
        <v>2257</v>
      </c>
      <c r="F2259">
        <v>5.6903125052249003E-2</v>
      </c>
      <c r="G2259" s="1">
        <v>2212</v>
      </c>
      <c r="H2259">
        <v>5.5510020903044702E-2</v>
      </c>
    </row>
    <row r="2260" spans="5:8" x14ac:dyDescent="0.25">
      <c r="E2260" s="1">
        <v>2258</v>
      </c>
      <c r="F2260">
        <v>5.6217830362434003E-2</v>
      </c>
      <c r="G2260" s="1">
        <v>2213</v>
      </c>
      <c r="H2260">
        <v>5.54920608076757E-2</v>
      </c>
    </row>
    <row r="2261" spans="5:8" x14ac:dyDescent="0.25">
      <c r="E2261" s="1">
        <v>2259</v>
      </c>
      <c r="F2261">
        <v>5.70718994742224E-2</v>
      </c>
      <c r="G2261" s="1">
        <v>2214</v>
      </c>
      <c r="H2261">
        <v>5.8888973700682898E-2</v>
      </c>
    </row>
    <row r="2262" spans="5:8" x14ac:dyDescent="0.25">
      <c r="E2262" s="1">
        <v>2260</v>
      </c>
      <c r="F2262">
        <v>5.70718994742224E-2</v>
      </c>
      <c r="G2262" s="1">
        <v>2215</v>
      </c>
      <c r="H2262">
        <v>5.4803454751468E-2</v>
      </c>
    </row>
    <row r="2263" spans="5:8" x14ac:dyDescent="0.25">
      <c r="E2263" s="1">
        <v>2261</v>
      </c>
      <c r="F2263">
        <v>5.7151884587076401E-2</v>
      </c>
      <c r="G2263" s="1">
        <v>2216</v>
      </c>
      <c r="H2263">
        <v>5.5771471993059901E-2</v>
      </c>
    </row>
    <row r="2264" spans="5:8" x14ac:dyDescent="0.25">
      <c r="E2264" s="1">
        <v>2262</v>
      </c>
      <c r="F2264">
        <v>5.56585207590456E-2</v>
      </c>
      <c r="G2264" s="1">
        <v>2217</v>
      </c>
      <c r="H2264">
        <v>5.9234264761431898E-2</v>
      </c>
    </row>
    <row r="2265" spans="5:8" x14ac:dyDescent="0.25">
      <c r="E2265" s="1">
        <v>2263</v>
      </c>
      <c r="F2265">
        <v>5.5640485019349498E-2</v>
      </c>
      <c r="G2265" s="1">
        <v>2218</v>
      </c>
      <c r="H2265">
        <v>5.5510020903044702E-2</v>
      </c>
    </row>
    <row r="2266" spans="5:8" x14ac:dyDescent="0.25">
      <c r="E2266" s="1">
        <v>2264</v>
      </c>
      <c r="F2266">
        <v>5.6217830362434003E-2</v>
      </c>
      <c r="G2266" s="1">
        <v>2219</v>
      </c>
      <c r="H2266">
        <v>5.8790940687348602E-2</v>
      </c>
    </row>
    <row r="2267" spans="5:8" x14ac:dyDescent="0.25">
      <c r="E2267" s="1">
        <v>2265</v>
      </c>
      <c r="F2267">
        <v>5.7133046976219702E-2</v>
      </c>
      <c r="G2267" s="1">
        <v>2220</v>
      </c>
      <c r="H2267">
        <v>5.9071072199376802E-2</v>
      </c>
    </row>
    <row r="2268" spans="5:8" x14ac:dyDescent="0.25">
      <c r="E2268" s="1">
        <v>2266</v>
      </c>
      <c r="F2268">
        <v>5.6115445505191201E-2</v>
      </c>
      <c r="G2268" s="1">
        <v>2221</v>
      </c>
      <c r="H2268">
        <v>5.90513447371529E-2</v>
      </c>
    </row>
    <row r="2269" spans="5:8" x14ac:dyDescent="0.25">
      <c r="E2269" s="1">
        <v>2267</v>
      </c>
      <c r="F2269">
        <v>5.69497560642514E-2</v>
      </c>
      <c r="G2269" s="1">
        <v>2222</v>
      </c>
      <c r="H2269">
        <v>5.90513447371529E-2</v>
      </c>
    </row>
    <row r="2270" spans="5:8" x14ac:dyDescent="0.25">
      <c r="E2270" s="1">
        <v>2268</v>
      </c>
      <c r="F2270">
        <v>5.6217830362434003E-2</v>
      </c>
      <c r="G2270" s="1">
        <v>2223</v>
      </c>
      <c r="H2270">
        <v>5.88693442398888E-2</v>
      </c>
    </row>
    <row r="2271" spans="5:8" x14ac:dyDescent="0.25">
      <c r="E2271" s="1">
        <v>2269</v>
      </c>
      <c r="F2271">
        <v>5.8073095700560698E-2</v>
      </c>
      <c r="G2271" s="1">
        <v>2224</v>
      </c>
      <c r="H2271">
        <v>5.8054561679936202E-2</v>
      </c>
    </row>
    <row r="2272" spans="5:8" x14ac:dyDescent="0.25">
      <c r="E2272" s="1">
        <v>2270</v>
      </c>
      <c r="F2272">
        <v>5.3352138589139002E-2</v>
      </c>
      <c r="G2272" s="1">
        <v>2225</v>
      </c>
      <c r="H2272">
        <v>5.8908614610124997E-2</v>
      </c>
    </row>
    <row r="2273" spans="5:8" x14ac:dyDescent="0.25">
      <c r="E2273" s="1">
        <v>2271</v>
      </c>
      <c r="F2273">
        <v>5.8073095700560698E-2</v>
      </c>
      <c r="G2273" s="1">
        <v>2226</v>
      </c>
      <c r="H2273">
        <v>5.8888973700682898E-2</v>
      </c>
    </row>
    <row r="2274" spans="5:8" x14ac:dyDescent="0.25">
      <c r="E2274" s="1">
        <v>2272</v>
      </c>
      <c r="F2274">
        <v>5.7133046976219702E-2</v>
      </c>
      <c r="G2274" s="1">
        <v>2227</v>
      </c>
      <c r="H2274">
        <v>6.0377456979818701E-2</v>
      </c>
    </row>
    <row r="2275" spans="5:8" x14ac:dyDescent="0.25">
      <c r="E2275" s="1">
        <v>2273</v>
      </c>
      <c r="F2275">
        <v>5.6903125052249003E-2</v>
      </c>
      <c r="G2275" s="1">
        <v>2228</v>
      </c>
      <c r="H2275">
        <v>5.5771471993059901E-2</v>
      </c>
    </row>
    <row r="2276" spans="5:8" x14ac:dyDescent="0.25">
      <c r="E2276" s="1">
        <v>2274</v>
      </c>
      <c r="F2276">
        <v>5.5927757144383E-2</v>
      </c>
      <c r="G2276" s="1">
        <v>2229</v>
      </c>
      <c r="H2276">
        <v>6.0768436492172499E-2</v>
      </c>
    </row>
    <row r="2277" spans="5:8" x14ac:dyDescent="0.25">
      <c r="E2277" s="1">
        <v>2275</v>
      </c>
      <c r="F2277">
        <v>5.7189592329243998E-2</v>
      </c>
      <c r="G2277" s="1">
        <v>2230</v>
      </c>
      <c r="H2277">
        <v>5.4962136593356199E-2</v>
      </c>
    </row>
    <row r="2278" spans="5:8" x14ac:dyDescent="0.25">
      <c r="E2278" s="1">
        <v>2276</v>
      </c>
      <c r="F2278">
        <v>5.8388885093217102E-2</v>
      </c>
      <c r="G2278" s="1">
        <v>2231</v>
      </c>
      <c r="H2278">
        <v>5.54920608076757E-2</v>
      </c>
    </row>
    <row r="2279" spans="5:8" x14ac:dyDescent="0.25">
      <c r="E2279" s="1">
        <v>2277</v>
      </c>
      <c r="F2279">
        <v>5.8349867911862703E-2</v>
      </c>
      <c r="G2279" s="1">
        <v>2232</v>
      </c>
      <c r="H2279">
        <v>6.0747756130239E-2</v>
      </c>
    </row>
    <row r="2280" spans="5:8" x14ac:dyDescent="0.25">
      <c r="E2280" s="1">
        <v>2278</v>
      </c>
      <c r="F2280">
        <v>5.9489245889787802E-2</v>
      </c>
      <c r="G2280" s="1">
        <v>2233</v>
      </c>
      <c r="H2280">
        <v>5.7133046976219702E-2</v>
      </c>
    </row>
    <row r="2281" spans="5:8" x14ac:dyDescent="0.25">
      <c r="E2281" s="1">
        <v>2279</v>
      </c>
      <c r="F2281">
        <v>5.6181168638722398E-2</v>
      </c>
      <c r="G2281" s="1">
        <v>2234</v>
      </c>
      <c r="H2281">
        <v>5.9150097484559599E-2</v>
      </c>
    </row>
    <row r="2282" spans="5:8" x14ac:dyDescent="0.25">
      <c r="E2282" s="1">
        <v>2280</v>
      </c>
      <c r="F2282">
        <v>5.8388885093217102E-2</v>
      </c>
      <c r="G2282" s="1">
        <v>2235</v>
      </c>
      <c r="H2282">
        <v>5.8790940687348602E-2</v>
      </c>
    </row>
    <row r="2283" spans="5:8" x14ac:dyDescent="0.25">
      <c r="E2283" s="1">
        <v>2281</v>
      </c>
      <c r="F2283">
        <v>5.8751888042965703E-2</v>
      </c>
      <c r="G2283" s="1">
        <v>2236</v>
      </c>
      <c r="H2283">
        <v>5.8888973700682898E-2</v>
      </c>
    </row>
    <row r="2284" spans="5:8" x14ac:dyDescent="0.25">
      <c r="E2284" s="1">
        <v>2282</v>
      </c>
      <c r="F2284">
        <v>5.95093874742351E-2</v>
      </c>
      <c r="G2284" s="1">
        <v>2237</v>
      </c>
      <c r="H2284">
        <v>5.8888973700682898E-2</v>
      </c>
    </row>
    <row r="2285" spans="5:8" x14ac:dyDescent="0.25">
      <c r="E2285" s="1">
        <v>2283</v>
      </c>
      <c r="F2285">
        <v>5.7151884587076401E-2</v>
      </c>
      <c r="G2285" s="1">
        <v>2238</v>
      </c>
      <c r="H2285">
        <v>5.5402411522904302E-2</v>
      </c>
    </row>
    <row r="2286" spans="5:8" x14ac:dyDescent="0.25">
      <c r="E2286" s="1">
        <v>2284</v>
      </c>
      <c r="F2286">
        <v>5.95295410249524E-2</v>
      </c>
      <c r="G2286" s="1">
        <v>2239</v>
      </c>
      <c r="H2286">
        <v>5.54920608076757E-2</v>
      </c>
    </row>
    <row r="2287" spans="5:8" x14ac:dyDescent="0.25">
      <c r="E2287" s="1">
        <v>2285</v>
      </c>
      <c r="F2287">
        <v>5.8053757498476001E-2</v>
      </c>
      <c r="G2287" s="1">
        <v>2240</v>
      </c>
      <c r="H2287">
        <v>5.7151884587076401E-2</v>
      </c>
    </row>
    <row r="2288" spans="5:8" x14ac:dyDescent="0.25">
      <c r="E2288" s="1">
        <v>2286</v>
      </c>
      <c r="F2288">
        <v>5.8053757498476001E-2</v>
      </c>
      <c r="G2288" s="1">
        <v>2241</v>
      </c>
      <c r="H2288">
        <v>5.5771471993059901E-2</v>
      </c>
    </row>
    <row r="2289" spans="5:8" x14ac:dyDescent="0.25">
      <c r="E2289" s="1">
        <v>2287</v>
      </c>
      <c r="F2289">
        <v>5.8053757498476001E-2</v>
      </c>
      <c r="G2289" s="1">
        <v>2242</v>
      </c>
      <c r="H2289">
        <v>5.7170733035033498E-2</v>
      </c>
    </row>
    <row r="2290" spans="5:8" x14ac:dyDescent="0.25">
      <c r="E2290" s="1">
        <v>2288</v>
      </c>
      <c r="F2290">
        <v>5.7133046976219702E-2</v>
      </c>
      <c r="G2290" s="1">
        <v>2243</v>
      </c>
      <c r="H2290">
        <v>5.54920608076757E-2</v>
      </c>
    </row>
    <row r="2291" spans="5:8" x14ac:dyDescent="0.25">
      <c r="E2291" s="1">
        <v>2289</v>
      </c>
      <c r="F2291">
        <v>5.7133046976219702E-2</v>
      </c>
      <c r="G2291" s="1">
        <v>2244</v>
      </c>
      <c r="H2291">
        <v>6.0747756130239E-2</v>
      </c>
    </row>
    <row r="2292" spans="5:8" x14ac:dyDescent="0.25">
      <c r="E2292" s="1">
        <v>2290</v>
      </c>
      <c r="F2292">
        <v>5.95093874742351E-2</v>
      </c>
      <c r="G2292" s="1">
        <v>2245</v>
      </c>
      <c r="H2292">
        <v>5.8073095700560698E-2</v>
      </c>
    </row>
    <row r="2293" spans="5:8" x14ac:dyDescent="0.25">
      <c r="E2293" s="1">
        <v>2291</v>
      </c>
      <c r="F2293">
        <v>5.8053757498476001E-2</v>
      </c>
      <c r="G2293" s="1">
        <v>2246</v>
      </c>
      <c r="H2293">
        <v>5.6217830362434003E-2</v>
      </c>
    </row>
    <row r="2294" spans="5:8" x14ac:dyDescent="0.25">
      <c r="E2294" s="1">
        <v>2292</v>
      </c>
      <c r="F2294">
        <v>5.7151884587076401E-2</v>
      </c>
      <c r="G2294" s="1">
        <v>2247</v>
      </c>
      <c r="H2294">
        <v>5.6217830362434003E-2</v>
      </c>
    </row>
    <row r="2295" spans="5:8" x14ac:dyDescent="0.25">
      <c r="E2295" s="1">
        <v>2293</v>
      </c>
      <c r="F2295">
        <v>5.9965627466330801E-2</v>
      </c>
      <c r="G2295" s="1">
        <v>2248</v>
      </c>
      <c r="H2295">
        <v>5.6217830362434003E-2</v>
      </c>
    </row>
    <row r="2296" spans="5:8" x14ac:dyDescent="0.25">
      <c r="E2296" s="1">
        <v>2294</v>
      </c>
      <c r="F2296">
        <v>5.9469116261164599E-2</v>
      </c>
      <c r="G2296" s="1">
        <v>2249</v>
      </c>
      <c r="H2296">
        <v>5.7095404229243502E-2</v>
      </c>
    </row>
    <row r="2297" spans="5:8" x14ac:dyDescent="0.25">
      <c r="E2297" s="1">
        <v>2295</v>
      </c>
      <c r="F2297">
        <v>5.8751888042965703E-2</v>
      </c>
      <c r="G2297" s="1">
        <v>2250</v>
      </c>
      <c r="H2297">
        <v>5.7095404229243502E-2</v>
      </c>
    </row>
    <row r="2298" spans="5:8" x14ac:dyDescent="0.25">
      <c r="E2298" s="1">
        <v>2296</v>
      </c>
      <c r="F2298">
        <v>5.8388885093217102E-2</v>
      </c>
      <c r="G2298" s="1">
        <v>2251</v>
      </c>
      <c r="H2298">
        <v>5.8073095700560698E-2</v>
      </c>
    </row>
    <row r="2299" spans="5:8" x14ac:dyDescent="0.25">
      <c r="E2299" s="1">
        <v>2297</v>
      </c>
      <c r="F2299">
        <v>5.8398646522041499E-2</v>
      </c>
      <c r="G2299" s="1">
        <v>2252</v>
      </c>
      <c r="H2299">
        <v>5.7133046976219702E-2</v>
      </c>
    </row>
    <row r="2300" spans="5:8" x14ac:dyDescent="0.25">
      <c r="E2300" s="1">
        <v>2298</v>
      </c>
      <c r="F2300">
        <v>5.9965627466330801E-2</v>
      </c>
      <c r="G2300" s="1">
        <v>2253</v>
      </c>
      <c r="H2300">
        <v>5.7133046976219702E-2</v>
      </c>
    </row>
    <row r="2301" spans="5:8" x14ac:dyDescent="0.25">
      <c r="E2301" s="1">
        <v>2299</v>
      </c>
      <c r="F2301">
        <v>5.9986036313250501E-2</v>
      </c>
      <c r="G2301" s="1">
        <v>2254</v>
      </c>
      <c r="H2301">
        <v>5.6181168638722398E-2</v>
      </c>
    </row>
    <row r="2302" spans="5:8" x14ac:dyDescent="0.25">
      <c r="E2302" s="1">
        <v>2300</v>
      </c>
      <c r="F2302">
        <v>6.0365761410386402E-2</v>
      </c>
      <c r="G2302" s="1">
        <v>2255</v>
      </c>
      <c r="H2302">
        <v>5.82282077209079E-2</v>
      </c>
    </row>
    <row r="2303" spans="5:8" x14ac:dyDescent="0.25">
      <c r="E2303" s="1">
        <v>2301</v>
      </c>
      <c r="F2303">
        <v>5.9549706552396997E-2</v>
      </c>
      <c r="G2303" s="1">
        <v>2256</v>
      </c>
      <c r="H2303">
        <v>5.6217830362434003E-2</v>
      </c>
    </row>
    <row r="2304" spans="5:8" x14ac:dyDescent="0.25">
      <c r="E2304" s="1">
        <v>2302</v>
      </c>
      <c r="F2304">
        <v>5.8349867911862703E-2</v>
      </c>
      <c r="G2304" s="1">
        <v>2257</v>
      </c>
      <c r="H2304">
        <v>5.6903125052249003E-2</v>
      </c>
    </row>
    <row r="2305" spans="5:8" x14ac:dyDescent="0.25">
      <c r="E2305" s="1">
        <v>2303</v>
      </c>
      <c r="F2305">
        <v>5.8369370798202598E-2</v>
      </c>
      <c r="G2305" s="1">
        <v>2258</v>
      </c>
      <c r="H2305">
        <v>5.6217830362434003E-2</v>
      </c>
    </row>
    <row r="2306" spans="5:8" x14ac:dyDescent="0.25">
      <c r="E2306" s="1">
        <v>2304</v>
      </c>
      <c r="F2306">
        <v>5.9203448382535703E-2</v>
      </c>
      <c r="G2306" s="1">
        <v>2259</v>
      </c>
      <c r="H2306">
        <v>5.70718994742224E-2</v>
      </c>
    </row>
    <row r="2307" spans="5:8" x14ac:dyDescent="0.25">
      <c r="E2307" s="1">
        <v>2305</v>
      </c>
      <c r="F2307">
        <v>5.8369370798202598E-2</v>
      </c>
      <c r="G2307" s="1">
        <v>2260</v>
      </c>
      <c r="H2307">
        <v>5.70718994742224E-2</v>
      </c>
    </row>
    <row r="2308" spans="5:8" x14ac:dyDescent="0.25">
      <c r="E2308" s="1">
        <v>2306</v>
      </c>
      <c r="F2308">
        <v>5.8349867911862703E-2</v>
      </c>
      <c r="G2308" s="1">
        <v>2261</v>
      </c>
      <c r="H2308">
        <v>5.7151884587076401E-2</v>
      </c>
    </row>
    <row r="2309" spans="5:8" x14ac:dyDescent="0.25">
      <c r="E2309" s="1">
        <v>2307</v>
      </c>
      <c r="F2309">
        <v>5.8349867911862703E-2</v>
      </c>
      <c r="G2309" s="1">
        <v>2262</v>
      </c>
      <c r="H2309">
        <v>5.56585207590456E-2</v>
      </c>
    </row>
    <row r="2310" spans="5:8" x14ac:dyDescent="0.25">
      <c r="E2310" s="1">
        <v>2308</v>
      </c>
      <c r="F2310">
        <v>5.8369370798202598E-2</v>
      </c>
      <c r="G2310" s="1">
        <v>2263</v>
      </c>
      <c r="H2310">
        <v>5.5640485019349498E-2</v>
      </c>
    </row>
    <row r="2311" spans="5:8" x14ac:dyDescent="0.25">
      <c r="E2311" s="1">
        <v>2309</v>
      </c>
      <c r="F2311">
        <v>5.8330376424399401E-2</v>
      </c>
      <c r="G2311" s="1">
        <v>2264</v>
      </c>
      <c r="H2311">
        <v>5.6217830362434003E-2</v>
      </c>
    </row>
    <row r="2312" spans="5:8" x14ac:dyDescent="0.25">
      <c r="E2312" s="1">
        <v>2310</v>
      </c>
      <c r="F2312">
        <v>5.8330376424399401E-2</v>
      </c>
      <c r="G2312" s="1">
        <v>2265</v>
      </c>
      <c r="H2312">
        <v>5.7133046976219702E-2</v>
      </c>
    </row>
    <row r="2313" spans="5:8" x14ac:dyDescent="0.25">
      <c r="E2313" s="1">
        <v>2311</v>
      </c>
      <c r="F2313">
        <v>5.8751888042965703E-2</v>
      </c>
      <c r="G2313" s="1">
        <v>2266</v>
      </c>
      <c r="H2313">
        <v>5.6115445505191201E-2</v>
      </c>
    </row>
    <row r="2314" spans="5:8" x14ac:dyDescent="0.25">
      <c r="E2314" s="1">
        <v>2312</v>
      </c>
      <c r="F2314">
        <v>5.9489245889787802E-2</v>
      </c>
      <c r="G2314" s="1">
        <v>2267</v>
      </c>
      <c r="H2314">
        <v>5.69497560642514E-2</v>
      </c>
    </row>
    <row r="2315" spans="5:8" x14ac:dyDescent="0.25">
      <c r="E2315" s="1">
        <v>2313</v>
      </c>
      <c r="F2315">
        <v>5.8349867911862703E-2</v>
      </c>
      <c r="G2315" s="1">
        <v>2268</v>
      </c>
      <c r="H2315">
        <v>5.6217830362434003E-2</v>
      </c>
    </row>
    <row r="2316" spans="5:8" x14ac:dyDescent="0.25">
      <c r="E2316" s="1">
        <v>2314</v>
      </c>
      <c r="F2316">
        <v>5.8349867911862703E-2</v>
      </c>
      <c r="G2316" s="1">
        <v>2269</v>
      </c>
      <c r="H2316">
        <v>5.8073095700560698E-2</v>
      </c>
    </row>
    <row r="2317" spans="5:8" x14ac:dyDescent="0.25">
      <c r="E2317" s="1">
        <v>2315</v>
      </c>
      <c r="F2317">
        <v>5.7426174467385502E-2</v>
      </c>
      <c r="G2317" s="1">
        <v>2270</v>
      </c>
      <c r="H2317">
        <v>5.3352138589139002E-2</v>
      </c>
    </row>
    <row r="2318" spans="5:8" x14ac:dyDescent="0.25">
      <c r="E2318" s="1">
        <v>2316</v>
      </c>
      <c r="F2318">
        <v>5.8349867911862703E-2</v>
      </c>
      <c r="G2318" s="1">
        <v>2271</v>
      </c>
      <c r="H2318">
        <v>5.8073095700560698E-2</v>
      </c>
    </row>
    <row r="2319" spans="5:8" x14ac:dyDescent="0.25">
      <c r="E2319" s="1">
        <v>2317</v>
      </c>
      <c r="F2319">
        <v>5.7445172972546699E-2</v>
      </c>
      <c r="G2319" s="1">
        <v>2272</v>
      </c>
      <c r="H2319">
        <v>5.7133046976219702E-2</v>
      </c>
    </row>
    <row r="2320" spans="5:8" x14ac:dyDescent="0.25">
      <c r="E2320" s="1">
        <v>2318</v>
      </c>
      <c r="F2320">
        <v>5.7445172972546699E-2</v>
      </c>
      <c r="G2320" s="1">
        <v>2273</v>
      </c>
      <c r="H2320">
        <v>5.6903125052249003E-2</v>
      </c>
    </row>
    <row r="2321" spans="5:8" x14ac:dyDescent="0.25">
      <c r="E2321" s="1">
        <v>2319</v>
      </c>
      <c r="F2321">
        <v>5.8349867911862703E-2</v>
      </c>
      <c r="G2321" s="1">
        <v>2274</v>
      </c>
      <c r="H2321">
        <v>5.5927757144383E-2</v>
      </c>
    </row>
    <row r="2322" spans="5:8" x14ac:dyDescent="0.25">
      <c r="E2322" s="1">
        <v>2320</v>
      </c>
      <c r="F2322">
        <v>5.7445172972546699E-2</v>
      </c>
      <c r="G2322" s="1">
        <v>2275</v>
      </c>
      <c r="H2322">
        <v>5.7189592329243998E-2</v>
      </c>
    </row>
    <row r="2323" spans="5:8" x14ac:dyDescent="0.25">
      <c r="E2323" s="1">
        <v>2321</v>
      </c>
      <c r="F2323">
        <v>5.7445172972546699E-2</v>
      </c>
      <c r="G2323" s="1">
        <v>2276</v>
      </c>
      <c r="H2323">
        <v>5.8388885093217102E-2</v>
      </c>
    </row>
    <row r="2324" spans="5:8" x14ac:dyDescent="0.25">
      <c r="E2324" s="1">
        <v>2322</v>
      </c>
      <c r="F2324">
        <v>5.8349867911862703E-2</v>
      </c>
      <c r="G2324" s="1">
        <v>2277</v>
      </c>
      <c r="H2324">
        <v>5.8349867911862703E-2</v>
      </c>
    </row>
    <row r="2325" spans="5:8" x14ac:dyDescent="0.25">
      <c r="E2325" s="1">
        <v>2323</v>
      </c>
      <c r="F2325">
        <v>5.8349867911862703E-2</v>
      </c>
      <c r="G2325" s="1">
        <v>2278</v>
      </c>
      <c r="H2325">
        <v>5.9489245889787802E-2</v>
      </c>
    </row>
    <row r="2326" spans="5:8" x14ac:dyDescent="0.25">
      <c r="E2326" s="1">
        <v>2324</v>
      </c>
      <c r="F2326">
        <v>5.8732169151165803E-2</v>
      </c>
      <c r="G2326" s="1">
        <v>2279</v>
      </c>
      <c r="H2326">
        <v>5.6181168638722398E-2</v>
      </c>
    </row>
    <row r="2327" spans="5:8" x14ac:dyDescent="0.25">
      <c r="E2327" s="1">
        <v>2325</v>
      </c>
      <c r="F2327">
        <v>5.8349867911862703E-2</v>
      </c>
      <c r="G2327" s="1">
        <v>2280</v>
      </c>
      <c r="H2327">
        <v>5.8388885093217102E-2</v>
      </c>
    </row>
    <row r="2328" spans="5:8" x14ac:dyDescent="0.25">
      <c r="E2328" s="1">
        <v>2326</v>
      </c>
      <c r="F2328">
        <v>5.8349867911862703E-2</v>
      </c>
      <c r="G2328" s="1">
        <v>2281</v>
      </c>
      <c r="H2328">
        <v>5.8751888042965703E-2</v>
      </c>
    </row>
    <row r="2329" spans="5:8" x14ac:dyDescent="0.25">
      <c r="E2329" s="1">
        <v>2327</v>
      </c>
      <c r="F2329">
        <v>5.7445172972546699E-2</v>
      </c>
      <c r="G2329" s="1">
        <v>2282</v>
      </c>
      <c r="H2329">
        <v>5.95093874742351E-2</v>
      </c>
    </row>
    <row r="2330" spans="5:8" x14ac:dyDescent="0.25">
      <c r="E2330" s="1">
        <v>2328</v>
      </c>
      <c r="F2330">
        <v>5.9469116261164599E-2</v>
      </c>
      <c r="G2330" s="1">
        <v>2283</v>
      </c>
      <c r="H2330">
        <v>5.7151884587076401E-2</v>
      </c>
    </row>
    <row r="2331" spans="5:8" x14ac:dyDescent="0.25">
      <c r="E2331" s="1">
        <v>2329</v>
      </c>
      <c r="F2331">
        <v>5.6903125052249003E-2</v>
      </c>
      <c r="G2331" s="1">
        <v>2284</v>
      </c>
      <c r="H2331">
        <v>5.95295410249524E-2</v>
      </c>
    </row>
    <row r="2332" spans="5:8" x14ac:dyDescent="0.25">
      <c r="E2332" s="1">
        <v>2330</v>
      </c>
      <c r="F2332">
        <v>5.8388885093217102E-2</v>
      </c>
      <c r="G2332" s="1">
        <v>2285</v>
      </c>
      <c r="H2332">
        <v>5.8053757498476001E-2</v>
      </c>
    </row>
    <row r="2333" spans="5:8" x14ac:dyDescent="0.25">
      <c r="E2333" s="1">
        <v>2331</v>
      </c>
      <c r="F2333">
        <v>5.8349867911862703E-2</v>
      </c>
      <c r="G2333" s="1">
        <v>2286</v>
      </c>
      <c r="H2333">
        <v>5.8053757498476001E-2</v>
      </c>
    </row>
    <row r="2334" spans="5:8" x14ac:dyDescent="0.25">
      <c r="E2334" s="1">
        <v>2332</v>
      </c>
      <c r="F2334">
        <v>5.8398646522041499E-2</v>
      </c>
      <c r="G2334" s="1">
        <v>2287</v>
      </c>
      <c r="H2334">
        <v>5.8053757498476001E-2</v>
      </c>
    </row>
    <row r="2335" spans="5:8" x14ac:dyDescent="0.25">
      <c r="E2335" s="1">
        <v>2333</v>
      </c>
      <c r="F2335">
        <v>5.7426174467385502E-2</v>
      </c>
      <c r="G2335" s="1">
        <v>2288</v>
      </c>
      <c r="H2335">
        <v>5.7133046976219702E-2</v>
      </c>
    </row>
    <row r="2336" spans="5:8" x14ac:dyDescent="0.25">
      <c r="E2336" s="1">
        <v>2334</v>
      </c>
      <c r="F2336">
        <v>5.6921838652284597E-2</v>
      </c>
      <c r="G2336" s="1">
        <v>2289</v>
      </c>
      <c r="H2336">
        <v>5.7133046976219702E-2</v>
      </c>
    </row>
    <row r="2337" spans="5:8" x14ac:dyDescent="0.25">
      <c r="E2337" s="1">
        <v>2335</v>
      </c>
      <c r="F2337">
        <v>5.7445172972546699E-2</v>
      </c>
      <c r="G2337" s="1">
        <v>2290</v>
      </c>
      <c r="H2337">
        <v>5.95093874742351E-2</v>
      </c>
    </row>
    <row r="2338" spans="5:8" x14ac:dyDescent="0.25">
      <c r="E2338" s="1">
        <v>2336</v>
      </c>
      <c r="F2338">
        <v>5.9489245889787802E-2</v>
      </c>
      <c r="G2338" s="1">
        <v>2291</v>
      </c>
      <c r="H2338">
        <v>5.8053757498476001E-2</v>
      </c>
    </row>
    <row r="2339" spans="5:8" x14ac:dyDescent="0.25">
      <c r="E2339" s="1">
        <v>2337</v>
      </c>
      <c r="F2339">
        <v>5.7426174467385502E-2</v>
      </c>
      <c r="G2339" s="1">
        <v>2292</v>
      </c>
      <c r="H2339">
        <v>5.7151884587076401E-2</v>
      </c>
    </row>
    <row r="2340" spans="5:8" x14ac:dyDescent="0.25">
      <c r="E2340" s="1">
        <v>2338</v>
      </c>
      <c r="F2340">
        <v>5.8349867911862703E-2</v>
      </c>
      <c r="G2340" s="1">
        <v>2293</v>
      </c>
      <c r="H2340">
        <v>5.9965627466330801E-2</v>
      </c>
    </row>
    <row r="2341" spans="5:8" x14ac:dyDescent="0.25">
      <c r="E2341" s="1">
        <v>2339</v>
      </c>
      <c r="F2341">
        <v>5.8388885093217102E-2</v>
      </c>
      <c r="G2341" s="1">
        <v>2294</v>
      </c>
      <c r="H2341">
        <v>5.9469116261164599E-2</v>
      </c>
    </row>
    <row r="2342" spans="5:8" x14ac:dyDescent="0.25">
      <c r="E2342" s="1">
        <v>2340</v>
      </c>
      <c r="F2342">
        <v>5.7421426554722099E-2</v>
      </c>
      <c r="G2342" s="1">
        <v>2295</v>
      </c>
      <c r="H2342">
        <v>5.8751888042965703E-2</v>
      </c>
    </row>
    <row r="2343" spans="5:8" x14ac:dyDescent="0.25">
      <c r="E2343" s="1">
        <v>2341</v>
      </c>
      <c r="F2343">
        <v>5.8388885093217102E-2</v>
      </c>
      <c r="G2343" s="1">
        <v>2296</v>
      </c>
      <c r="H2343">
        <v>5.8388885093217102E-2</v>
      </c>
    </row>
    <row r="2344" spans="5:8" x14ac:dyDescent="0.25">
      <c r="E2344" s="1">
        <v>2342</v>
      </c>
      <c r="F2344">
        <v>5.8418177948461797E-2</v>
      </c>
      <c r="G2344" s="1">
        <v>2297</v>
      </c>
      <c r="H2344">
        <v>5.8398646522041499E-2</v>
      </c>
    </row>
    <row r="2345" spans="5:8" x14ac:dyDescent="0.25">
      <c r="E2345" s="1">
        <v>2343</v>
      </c>
      <c r="F2345">
        <v>5.8369370798202598E-2</v>
      </c>
      <c r="G2345" s="1">
        <v>2298</v>
      </c>
      <c r="H2345">
        <v>5.9965627466330801E-2</v>
      </c>
    </row>
    <row r="2346" spans="5:8" x14ac:dyDescent="0.25">
      <c r="E2346" s="1">
        <v>2344</v>
      </c>
      <c r="F2346">
        <v>5.7445172972546699E-2</v>
      </c>
      <c r="G2346" s="1">
        <v>2299</v>
      </c>
      <c r="H2346">
        <v>5.9986036313250501E-2</v>
      </c>
    </row>
    <row r="2347" spans="5:8" x14ac:dyDescent="0.25">
      <c r="E2347" s="1">
        <v>2345</v>
      </c>
      <c r="F2347">
        <v>5.7445172972546699E-2</v>
      </c>
      <c r="G2347" s="1">
        <v>2300</v>
      </c>
      <c r="H2347">
        <v>6.0365761410386402E-2</v>
      </c>
    </row>
    <row r="2348" spans="5:8" x14ac:dyDescent="0.25">
      <c r="E2348" s="1">
        <v>2346</v>
      </c>
      <c r="F2348">
        <v>5.6903125052249003E-2</v>
      </c>
      <c r="G2348" s="1">
        <v>2301</v>
      </c>
      <c r="H2348">
        <v>5.9549706552396997E-2</v>
      </c>
    </row>
    <row r="2349" spans="5:8" x14ac:dyDescent="0.25">
      <c r="E2349" s="1">
        <v>2347</v>
      </c>
      <c r="F2349">
        <v>5.9118663305706497E-2</v>
      </c>
      <c r="G2349" s="1">
        <v>2302</v>
      </c>
      <c r="H2349">
        <v>5.8349867911862703E-2</v>
      </c>
    </row>
    <row r="2350" spans="5:8" x14ac:dyDescent="0.25">
      <c r="E2350" s="1">
        <v>2348</v>
      </c>
      <c r="F2350">
        <v>5.9118663305706497E-2</v>
      </c>
      <c r="G2350" s="1">
        <v>2303</v>
      </c>
      <c r="H2350">
        <v>5.8369370798202598E-2</v>
      </c>
    </row>
    <row r="2351" spans="5:8" x14ac:dyDescent="0.25">
      <c r="E2351" s="1">
        <v>2349</v>
      </c>
      <c r="F2351">
        <v>5.7445172972546699E-2</v>
      </c>
      <c r="G2351" s="1">
        <v>2304</v>
      </c>
      <c r="H2351">
        <v>5.9203448382535703E-2</v>
      </c>
    </row>
    <row r="2352" spans="5:8" x14ac:dyDescent="0.25">
      <c r="E2352" s="1">
        <v>2350</v>
      </c>
      <c r="F2352">
        <v>5.9118663305706497E-2</v>
      </c>
      <c r="G2352" s="1">
        <v>2305</v>
      </c>
      <c r="H2352">
        <v>5.8369370798202598E-2</v>
      </c>
    </row>
    <row r="2353" spans="5:8" x14ac:dyDescent="0.25">
      <c r="E2353" s="1">
        <v>2351</v>
      </c>
      <c r="F2353">
        <v>5.95295410249524E-2</v>
      </c>
      <c r="G2353" s="1">
        <v>2306</v>
      </c>
      <c r="H2353">
        <v>5.8349867911862703E-2</v>
      </c>
    </row>
    <row r="2354" spans="5:8" x14ac:dyDescent="0.25">
      <c r="E2354" s="1">
        <v>2352</v>
      </c>
      <c r="F2354">
        <v>5.8349867911862703E-2</v>
      </c>
      <c r="G2354" s="1">
        <v>2307</v>
      </c>
      <c r="H2354">
        <v>5.8349867911862703E-2</v>
      </c>
    </row>
    <row r="2355" spans="5:8" x14ac:dyDescent="0.25">
      <c r="E2355" s="1">
        <v>2353</v>
      </c>
      <c r="F2355">
        <v>5.95295410249524E-2</v>
      </c>
      <c r="G2355" s="1">
        <v>2308</v>
      </c>
      <c r="H2355">
        <v>5.8369370798202598E-2</v>
      </c>
    </row>
    <row r="2356" spans="5:8" x14ac:dyDescent="0.25">
      <c r="E2356" s="1">
        <v>2354</v>
      </c>
      <c r="F2356">
        <v>5.95295410249524E-2</v>
      </c>
      <c r="G2356" s="1">
        <v>2309</v>
      </c>
      <c r="H2356">
        <v>5.8330376424399401E-2</v>
      </c>
    </row>
    <row r="2357" spans="5:8" x14ac:dyDescent="0.25">
      <c r="E2357" s="1">
        <v>2355</v>
      </c>
      <c r="F2357">
        <v>5.7426174467385502E-2</v>
      </c>
      <c r="G2357" s="1">
        <v>2310</v>
      </c>
      <c r="H2357">
        <v>5.8330376424399401E-2</v>
      </c>
    </row>
    <row r="2358" spans="5:8" x14ac:dyDescent="0.25">
      <c r="E2358" s="1">
        <v>2356</v>
      </c>
      <c r="F2358">
        <v>5.7445172972546699E-2</v>
      </c>
      <c r="G2358" s="1">
        <v>2311</v>
      </c>
      <c r="H2358">
        <v>5.8751888042965703E-2</v>
      </c>
    </row>
    <row r="2359" spans="5:8" x14ac:dyDescent="0.25">
      <c r="E2359" s="1">
        <v>2357</v>
      </c>
      <c r="F2359">
        <v>5.9098742441548301E-2</v>
      </c>
      <c r="G2359" s="1">
        <v>2312</v>
      </c>
      <c r="H2359">
        <v>5.9489245889787802E-2</v>
      </c>
    </row>
    <row r="2360" spans="5:8" x14ac:dyDescent="0.25">
      <c r="E2360" s="1">
        <v>2358</v>
      </c>
      <c r="F2360">
        <v>5.9118663305706497E-2</v>
      </c>
      <c r="G2360" s="1">
        <v>2313</v>
      </c>
      <c r="H2360">
        <v>5.8349867911862703E-2</v>
      </c>
    </row>
    <row r="2361" spans="5:8" x14ac:dyDescent="0.25">
      <c r="E2361" s="1">
        <v>2359</v>
      </c>
      <c r="F2361">
        <v>5.95093874742351E-2</v>
      </c>
      <c r="G2361" s="1">
        <v>2314</v>
      </c>
      <c r="H2361">
        <v>5.8349867911862703E-2</v>
      </c>
    </row>
    <row r="2362" spans="5:8" x14ac:dyDescent="0.25">
      <c r="E2362" s="1">
        <v>2360</v>
      </c>
      <c r="F2362">
        <v>6.0345133458616203E-2</v>
      </c>
      <c r="G2362" s="1">
        <v>2315</v>
      </c>
      <c r="H2362">
        <v>5.7426174467385502E-2</v>
      </c>
    </row>
    <row r="2363" spans="5:8" x14ac:dyDescent="0.25">
      <c r="E2363" s="1">
        <v>2361</v>
      </c>
      <c r="F2363">
        <v>5.95093874742351E-2</v>
      </c>
      <c r="G2363" s="1">
        <v>2316</v>
      </c>
      <c r="H2363">
        <v>5.8349867911862703E-2</v>
      </c>
    </row>
    <row r="2364" spans="5:8" x14ac:dyDescent="0.25">
      <c r="E2364" s="1">
        <v>2362</v>
      </c>
      <c r="F2364">
        <v>5.9098742441548301E-2</v>
      </c>
      <c r="G2364" s="1">
        <v>2317</v>
      </c>
      <c r="H2364">
        <v>5.7445172972546699E-2</v>
      </c>
    </row>
    <row r="2365" spans="5:8" x14ac:dyDescent="0.25">
      <c r="E2365" s="1">
        <v>2363</v>
      </c>
      <c r="F2365">
        <v>5.9118663305706497E-2</v>
      </c>
      <c r="G2365" s="1">
        <v>2318</v>
      </c>
      <c r="H2365">
        <v>5.7445172972546699E-2</v>
      </c>
    </row>
    <row r="2366" spans="5:8" x14ac:dyDescent="0.25">
      <c r="E2366" s="1">
        <v>2364</v>
      </c>
      <c r="F2366">
        <v>5.9098742441548301E-2</v>
      </c>
      <c r="G2366" s="1">
        <v>2319</v>
      </c>
      <c r="H2366">
        <v>5.8349867911862703E-2</v>
      </c>
    </row>
    <row r="2367" spans="5:8" x14ac:dyDescent="0.25">
      <c r="E2367" s="1">
        <v>2365</v>
      </c>
      <c r="F2367">
        <v>5.95093874742351E-2</v>
      </c>
      <c r="G2367" s="1">
        <v>2320</v>
      </c>
      <c r="H2367">
        <v>5.7445172972546699E-2</v>
      </c>
    </row>
    <row r="2368" spans="5:8" x14ac:dyDescent="0.25">
      <c r="E2368" s="1">
        <v>2366</v>
      </c>
      <c r="F2368">
        <v>5.9098742441548301E-2</v>
      </c>
      <c r="G2368" s="1">
        <v>2321</v>
      </c>
      <c r="H2368">
        <v>5.7445172972546699E-2</v>
      </c>
    </row>
    <row r="2369" spans="5:8" x14ac:dyDescent="0.25">
      <c r="E2369" s="1">
        <v>2367</v>
      </c>
      <c r="F2369">
        <v>5.5233451660087099E-2</v>
      </c>
      <c r="G2369" s="1">
        <v>2322</v>
      </c>
      <c r="H2369">
        <v>5.8349867911862703E-2</v>
      </c>
    </row>
    <row r="2370" spans="5:8" x14ac:dyDescent="0.25">
      <c r="E2370" s="1">
        <v>2368</v>
      </c>
      <c r="F2370">
        <v>5.9118663305706497E-2</v>
      </c>
      <c r="G2370" s="1">
        <v>2323</v>
      </c>
      <c r="H2370">
        <v>5.8349867911862703E-2</v>
      </c>
    </row>
    <row r="2371" spans="5:8" x14ac:dyDescent="0.25">
      <c r="E2371" s="1">
        <v>2369</v>
      </c>
      <c r="F2371">
        <v>5.9098742441548301E-2</v>
      </c>
      <c r="G2371" s="1">
        <v>2324</v>
      </c>
      <c r="H2371">
        <v>5.8732169151165803E-2</v>
      </c>
    </row>
    <row r="2372" spans="5:8" x14ac:dyDescent="0.25">
      <c r="E2372" s="1">
        <v>2370</v>
      </c>
      <c r="F2372">
        <v>6.0113868500015703E-2</v>
      </c>
      <c r="G2372" s="1">
        <v>2325</v>
      </c>
      <c r="H2372">
        <v>5.8349867911862703E-2</v>
      </c>
    </row>
    <row r="2373" spans="5:8" x14ac:dyDescent="0.25">
      <c r="E2373" s="1">
        <v>2371</v>
      </c>
      <c r="F2373">
        <v>5.9098742441548301E-2</v>
      </c>
      <c r="G2373" s="1">
        <v>2326</v>
      </c>
      <c r="H2373">
        <v>5.8349867911862703E-2</v>
      </c>
    </row>
    <row r="2374" spans="5:8" x14ac:dyDescent="0.25">
      <c r="E2374" s="1">
        <v>2372</v>
      </c>
      <c r="F2374">
        <v>5.9118663305706497E-2</v>
      </c>
      <c r="G2374" s="1">
        <v>2327</v>
      </c>
      <c r="H2374">
        <v>5.7445172972546699E-2</v>
      </c>
    </row>
    <row r="2375" spans="5:8" x14ac:dyDescent="0.25">
      <c r="E2375" s="1">
        <v>2373</v>
      </c>
      <c r="F2375">
        <v>5.95295410249524E-2</v>
      </c>
      <c r="G2375" s="1">
        <v>2328</v>
      </c>
      <c r="H2375">
        <v>5.9469116261164599E-2</v>
      </c>
    </row>
    <row r="2376" spans="5:8" x14ac:dyDescent="0.25">
      <c r="E2376" s="1">
        <v>2374</v>
      </c>
      <c r="F2376">
        <v>5.9098742441548301E-2</v>
      </c>
      <c r="G2376" s="1">
        <v>2329</v>
      </c>
      <c r="H2376">
        <v>5.6903125052249003E-2</v>
      </c>
    </row>
    <row r="2377" spans="5:8" x14ac:dyDescent="0.25">
      <c r="E2377" s="1">
        <v>2375</v>
      </c>
      <c r="F2377">
        <v>5.9098742441548301E-2</v>
      </c>
      <c r="G2377" s="1">
        <v>2330</v>
      </c>
      <c r="H2377">
        <v>5.8388885093217102E-2</v>
      </c>
    </row>
    <row r="2378" spans="5:8" x14ac:dyDescent="0.25">
      <c r="E2378" s="1">
        <v>2376</v>
      </c>
      <c r="F2378">
        <v>5.9078827461757501E-2</v>
      </c>
      <c r="G2378" s="1">
        <v>2331</v>
      </c>
      <c r="H2378">
        <v>5.8349867911862703E-2</v>
      </c>
    </row>
    <row r="2379" spans="5:8" x14ac:dyDescent="0.25">
      <c r="E2379" s="1">
        <v>2377</v>
      </c>
      <c r="F2379">
        <v>6.1834366356765001E-2</v>
      </c>
      <c r="G2379" s="1">
        <v>2332</v>
      </c>
      <c r="H2379">
        <v>5.8398646522041499E-2</v>
      </c>
    </row>
    <row r="2380" spans="5:8" x14ac:dyDescent="0.25">
      <c r="E2380" s="1">
        <v>2378</v>
      </c>
      <c r="F2380">
        <v>5.9098742441548301E-2</v>
      </c>
      <c r="G2380" s="1">
        <v>2333</v>
      </c>
      <c r="H2380">
        <v>5.7426174467385502E-2</v>
      </c>
    </row>
    <row r="2381" spans="5:8" x14ac:dyDescent="0.25">
      <c r="E2381" s="1">
        <v>2379</v>
      </c>
      <c r="F2381">
        <v>5.9118663305706497E-2</v>
      </c>
      <c r="G2381" s="1">
        <v>2334</v>
      </c>
      <c r="H2381">
        <v>5.6921838652284597E-2</v>
      </c>
    </row>
    <row r="2382" spans="5:8" x14ac:dyDescent="0.25">
      <c r="E2382" s="1">
        <v>2380</v>
      </c>
      <c r="F2382">
        <v>5.9098742441548301E-2</v>
      </c>
      <c r="G2382" s="1">
        <v>2335</v>
      </c>
      <c r="H2382">
        <v>5.7445172972546699E-2</v>
      </c>
    </row>
    <row r="2383" spans="5:8" x14ac:dyDescent="0.25">
      <c r="E2383" s="1">
        <v>2381</v>
      </c>
      <c r="F2383">
        <v>5.9098742441548301E-2</v>
      </c>
      <c r="G2383" s="1">
        <v>2336</v>
      </c>
      <c r="H2383">
        <v>5.9489245889787802E-2</v>
      </c>
    </row>
    <row r="2384" spans="5:8" x14ac:dyDescent="0.25">
      <c r="E2384" s="1">
        <v>2382</v>
      </c>
      <c r="F2384">
        <v>5.9098742441548301E-2</v>
      </c>
      <c r="G2384" s="1">
        <v>2337</v>
      </c>
      <c r="H2384">
        <v>5.7426174467385502E-2</v>
      </c>
    </row>
    <row r="2385" spans="5:8" x14ac:dyDescent="0.25">
      <c r="E2385" s="1">
        <v>2383</v>
      </c>
      <c r="F2385">
        <v>5.9098742441548301E-2</v>
      </c>
      <c r="G2385" s="1">
        <v>2338</v>
      </c>
      <c r="H2385">
        <v>5.8349867911862703E-2</v>
      </c>
    </row>
    <row r="2386" spans="5:8" x14ac:dyDescent="0.25">
      <c r="E2386" s="1">
        <v>2384</v>
      </c>
      <c r="F2386">
        <v>5.7850260102222703E-2</v>
      </c>
      <c r="G2386" s="1">
        <v>2339</v>
      </c>
      <c r="H2386">
        <v>5.8388885093217102E-2</v>
      </c>
    </row>
    <row r="2387" spans="5:8" x14ac:dyDescent="0.25">
      <c r="E2387" s="1">
        <v>2385</v>
      </c>
      <c r="F2387">
        <v>5.7594353808885702E-2</v>
      </c>
      <c r="G2387" s="1">
        <v>2340</v>
      </c>
      <c r="H2387">
        <v>5.7421426554722099E-2</v>
      </c>
    </row>
    <row r="2388" spans="5:8" x14ac:dyDescent="0.25">
      <c r="E2388" s="1">
        <v>2386</v>
      </c>
      <c r="F2388">
        <v>5.6430732382104103E-2</v>
      </c>
      <c r="G2388" s="1">
        <v>2341</v>
      </c>
      <c r="H2388">
        <v>5.8388885093217102E-2</v>
      </c>
    </row>
    <row r="2389" spans="5:8" x14ac:dyDescent="0.25">
      <c r="E2389" s="1">
        <v>2387</v>
      </c>
      <c r="F2389">
        <v>5.73976688488992E-2</v>
      </c>
      <c r="G2389" s="1">
        <v>2342</v>
      </c>
      <c r="H2389">
        <v>5.8418177948461797E-2</v>
      </c>
    </row>
    <row r="2390" spans="5:8" x14ac:dyDescent="0.25">
      <c r="E2390" s="1">
        <v>2388</v>
      </c>
      <c r="F2390">
        <v>5.7850260102222703E-2</v>
      </c>
      <c r="G2390" s="1">
        <v>2343</v>
      </c>
      <c r="H2390">
        <v>5.8369370798202598E-2</v>
      </c>
    </row>
    <row r="2391" spans="5:8" x14ac:dyDescent="0.25">
      <c r="E2391" s="1">
        <v>2389</v>
      </c>
      <c r="F2391">
        <v>5.5544701139087799E-2</v>
      </c>
      <c r="G2391" s="1">
        <v>2344</v>
      </c>
      <c r="H2391">
        <v>5.7445172972546699E-2</v>
      </c>
    </row>
    <row r="2392" spans="5:8" x14ac:dyDescent="0.25">
      <c r="E2392" s="1">
        <v>2390</v>
      </c>
      <c r="F2392">
        <v>5.7869647463511198E-2</v>
      </c>
      <c r="G2392" s="1">
        <v>2345</v>
      </c>
      <c r="H2392">
        <v>5.7445172972546699E-2</v>
      </c>
    </row>
    <row r="2393" spans="5:8" x14ac:dyDescent="0.25">
      <c r="E2393" s="1">
        <v>2391</v>
      </c>
      <c r="F2393">
        <v>5.7378541258101302E-2</v>
      </c>
      <c r="G2393" s="1">
        <v>2346</v>
      </c>
      <c r="H2393">
        <v>5.6903125052249003E-2</v>
      </c>
    </row>
    <row r="2394" spans="5:8" x14ac:dyDescent="0.25">
      <c r="E2394" s="1">
        <v>2392</v>
      </c>
      <c r="F2394">
        <v>5.5567362382636001E-2</v>
      </c>
      <c r="G2394" s="1">
        <v>2347</v>
      </c>
      <c r="H2394">
        <v>5.9118663305706497E-2</v>
      </c>
    </row>
    <row r="2395" spans="5:8" x14ac:dyDescent="0.25">
      <c r="E2395" s="1">
        <v>2393</v>
      </c>
      <c r="F2395">
        <v>5.73976688488992E-2</v>
      </c>
      <c r="G2395" s="1">
        <v>2348</v>
      </c>
      <c r="H2395">
        <v>5.9118663305706497E-2</v>
      </c>
    </row>
    <row r="2396" spans="5:8" x14ac:dyDescent="0.25">
      <c r="E2396" s="1">
        <v>2394</v>
      </c>
      <c r="F2396">
        <v>5.5977948102232701E-2</v>
      </c>
      <c r="G2396" s="1">
        <v>2349</v>
      </c>
      <c r="H2396">
        <v>5.7445172972546699E-2</v>
      </c>
    </row>
    <row r="2397" spans="5:8" x14ac:dyDescent="0.25">
      <c r="E2397" s="1">
        <v>2395</v>
      </c>
      <c r="F2397">
        <v>5.7594353808885702E-2</v>
      </c>
      <c r="G2397" s="1">
        <v>2350</v>
      </c>
      <c r="H2397">
        <v>5.9118663305706497E-2</v>
      </c>
    </row>
    <row r="2398" spans="5:8" x14ac:dyDescent="0.25">
      <c r="E2398" s="1">
        <v>2396</v>
      </c>
      <c r="F2398">
        <v>5.73976688488992E-2</v>
      </c>
      <c r="G2398" s="1">
        <v>2351</v>
      </c>
      <c r="H2398">
        <v>5.95295410249524E-2</v>
      </c>
    </row>
    <row r="2399" spans="5:8" x14ac:dyDescent="0.25">
      <c r="E2399" s="1">
        <v>2397</v>
      </c>
      <c r="F2399">
        <v>5.7850260102222703E-2</v>
      </c>
      <c r="G2399" s="1">
        <v>2352</v>
      </c>
      <c r="H2399">
        <v>5.8349867911862703E-2</v>
      </c>
    </row>
    <row r="2400" spans="5:8" x14ac:dyDescent="0.25">
      <c r="E2400" s="1">
        <v>2398</v>
      </c>
      <c r="F2400">
        <v>5.7869647463511198E-2</v>
      </c>
      <c r="G2400" s="1">
        <v>2353</v>
      </c>
      <c r="H2400">
        <v>5.95295410249524E-2</v>
      </c>
    </row>
    <row r="2401" spans="5:8" x14ac:dyDescent="0.25">
      <c r="E2401" s="1">
        <v>2399</v>
      </c>
      <c r="F2401">
        <v>5.73976688488992E-2</v>
      </c>
      <c r="G2401" s="1">
        <v>2354</v>
      </c>
      <c r="H2401">
        <v>5.95295410249524E-2</v>
      </c>
    </row>
    <row r="2402" spans="5:8" x14ac:dyDescent="0.25">
      <c r="E2402" s="1">
        <v>2400</v>
      </c>
      <c r="F2402">
        <v>5.82695338909986E-2</v>
      </c>
      <c r="G2402" s="1">
        <v>2355</v>
      </c>
      <c r="H2402">
        <v>5.7426174467385502E-2</v>
      </c>
    </row>
    <row r="2403" spans="5:8" x14ac:dyDescent="0.25">
      <c r="E2403" s="1">
        <v>2401</v>
      </c>
      <c r="F2403">
        <v>5.7893897666746401E-2</v>
      </c>
      <c r="G2403" s="1">
        <v>2356</v>
      </c>
      <c r="H2403">
        <v>5.7445172972546699E-2</v>
      </c>
    </row>
    <row r="2404" spans="5:8" x14ac:dyDescent="0.25">
      <c r="E2404" s="1">
        <v>2402</v>
      </c>
      <c r="F2404">
        <v>5.7874496081280702E-2</v>
      </c>
      <c r="G2404" s="1">
        <v>2357</v>
      </c>
      <c r="H2404">
        <v>5.9098742441548301E-2</v>
      </c>
    </row>
    <row r="2405" spans="5:8" x14ac:dyDescent="0.25">
      <c r="E2405" s="1">
        <v>2403</v>
      </c>
      <c r="F2405">
        <v>5.3865013809678598E-2</v>
      </c>
      <c r="G2405" s="1">
        <v>2358</v>
      </c>
      <c r="H2405">
        <v>5.9118663305706497E-2</v>
      </c>
    </row>
    <row r="2406" spans="5:8" x14ac:dyDescent="0.25">
      <c r="E2406" s="1">
        <v>2404</v>
      </c>
      <c r="F2406">
        <v>5.7874496081280702E-2</v>
      </c>
      <c r="G2406" s="1">
        <v>2359</v>
      </c>
      <c r="H2406">
        <v>5.95093874742351E-2</v>
      </c>
    </row>
    <row r="2407" spans="5:8" x14ac:dyDescent="0.25">
      <c r="E2407" s="1">
        <v>2405</v>
      </c>
      <c r="F2407">
        <v>5.7850260102222703E-2</v>
      </c>
      <c r="G2407" s="1">
        <v>2360</v>
      </c>
      <c r="H2407">
        <v>6.0345133458616203E-2</v>
      </c>
    </row>
    <row r="2408" spans="5:8" x14ac:dyDescent="0.25">
      <c r="E2408" s="1">
        <v>2406</v>
      </c>
      <c r="F2408">
        <v>5.7850260102222703E-2</v>
      </c>
      <c r="G2408" s="1">
        <v>2361</v>
      </c>
      <c r="H2408">
        <v>5.95093874742351E-2</v>
      </c>
    </row>
    <row r="2409" spans="5:8" x14ac:dyDescent="0.25">
      <c r="E2409" s="1">
        <v>2407</v>
      </c>
      <c r="F2409">
        <v>5.7850260102222703E-2</v>
      </c>
      <c r="G2409" s="1">
        <v>2362</v>
      </c>
      <c r="H2409">
        <v>5.9098742441548301E-2</v>
      </c>
    </row>
    <row r="2410" spans="5:8" x14ac:dyDescent="0.25">
      <c r="E2410" s="1">
        <v>2408</v>
      </c>
      <c r="F2410">
        <v>5.7378541258101302E-2</v>
      </c>
      <c r="G2410" s="1">
        <v>2363</v>
      </c>
      <c r="H2410">
        <v>5.9118663305706497E-2</v>
      </c>
    </row>
    <row r="2411" spans="5:8" x14ac:dyDescent="0.25">
      <c r="E2411" s="1">
        <v>2409</v>
      </c>
      <c r="F2411">
        <v>5.7378541258101302E-2</v>
      </c>
      <c r="G2411" s="1">
        <v>2364</v>
      </c>
      <c r="H2411">
        <v>5.9098742441548301E-2</v>
      </c>
    </row>
    <row r="2412" spans="5:8" x14ac:dyDescent="0.25">
      <c r="E2412" s="1">
        <v>2410</v>
      </c>
      <c r="F2412">
        <v>5.7278299060940598E-2</v>
      </c>
      <c r="G2412" s="1">
        <v>2365</v>
      </c>
      <c r="H2412">
        <v>5.95093874742351E-2</v>
      </c>
    </row>
    <row r="2413" spans="5:8" x14ac:dyDescent="0.25">
      <c r="E2413" s="1">
        <v>2411</v>
      </c>
      <c r="F2413">
        <v>5.3847637287881001E-2</v>
      </c>
      <c r="G2413" s="1">
        <v>2366</v>
      </c>
      <c r="H2413">
        <v>5.9098742441548301E-2</v>
      </c>
    </row>
    <row r="2414" spans="5:8" x14ac:dyDescent="0.25">
      <c r="E2414" s="1">
        <v>2412</v>
      </c>
      <c r="F2414">
        <v>5.7594353808885702E-2</v>
      </c>
      <c r="G2414" s="1">
        <v>2367</v>
      </c>
      <c r="H2414">
        <v>5.5233451660087099E-2</v>
      </c>
    </row>
    <row r="2415" spans="5:8" x14ac:dyDescent="0.25">
      <c r="E2415" s="1">
        <v>2413</v>
      </c>
      <c r="F2415">
        <v>5.7278299060940598E-2</v>
      </c>
      <c r="G2415" s="1">
        <v>2368</v>
      </c>
      <c r="H2415">
        <v>5.9118663305706497E-2</v>
      </c>
    </row>
    <row r="2416" spans="5:8" x14ac:dyDescent="0.25">
      <c r="E2416" s="1">
        <v>2414</v>
      </c>
      <c r="F2416">
        <v>5.6701561226028797E-2</v>
      </c>
      <c r="G2416" s="1">
        <v>2369</v>
      </c>
      <c r="H2416">
        <v>5.9098742441548301E-2</v>
      </c>
    </row>
    <row r="2417" spans="5:8" x14ac:dyDescent="0.25">
      <c r="E2417" s="1">
        <v>2415</v>
      </c>
      <c r="F2417">
        <v>5.7302142233053702E-2</v>
      </c>
      <c r="G2417" s="1">
        <v>2370</v>
      </c>
      <c r="H2417">
        <v>6.0113868500015703E-2</v>
      </c>
    </row>
    <row r="2418" spans="5:8" x14ac:dyDescent="0.25">
      <c r="E2418" s="1">
        <v>2416</v>
      </c>
      <c r="F2418">
        <v>5.7240177900785297E-2</v>
      </c>
      <c r="G2418" s="1">
        <v>2371</v>
      </c>
      <c r="H2418">
        <v>5.9098742441548301E-2</v>
      </c>
    </row>
    <row r="2419" spans="5:8" x14ac:dyDescent="0.25">
      <c r="E2419" s="1">
        <v>2417</v>
      </c>
      <c r="F2419">
        <v>5.3847637287881001E-2</v>
      </c>
      <c r="G2419" s="1">
        <v>2372</v>
      </c>
      <c r="H2419">
        <v>5.9118663305706497E-2</v>
      </c>
    </row>
    <row r="2420" spans="5:8" x14ac:dyDescent="0.25">
      <c r="E2420" s="1">
        <v>2418</v>
      </c>
      <c r="F2420">
        <v>5.7378541258101302E-2</v>
      </c>
      <c r="G2420" s="1">
        <v>2373</v>
      </c>
      <c r="H2420">
        <v>5.95295410249524E-2</v>
      </c>
    </row>
    <row r="2421" spans="5:8" x14ac:dyDescent="0.25">
      <c r="E2421" s="1">
        <v>2419</v>
      </c>
      <c r="F2421">
        <v>5.3847637287881001E-2</v>
      </c>
      <c r="G2421" s="1">
        <v>2374</v>
      </c>
      <c r="H2421">
        <v>5.9098742441548301E-2</v>
      </c>
    </row>
    <row r="2422" spans="5:8" x14ac:dyDescent="0.25">
      <c r="E2422" s="1">
        <v>2420</v>
      </c>
      <c r="F2422">
        <v>5.3830270493715103E-2</v>
      </c>
      <c r="G2422" s="1">
        <v>2375</v>
      </c>
      <c r="H2422">
        <v>5.9098742441548301E-2</v>
      </c>
    </row>
    <row r="2423" spans="5:8" x14ac:dyDescent="0.25">
      <c r="E2423" s="1">
        <v>2421</v>
      </c>
      <c r="F2423">
        <v>5.7874496081280702E-2</v>
      </c>
      <c r="G2423" s="1">
        <v>2376</v>
      </c>
      <c r="H2423">
        <v>5.9078827461757501E-2</v>
      </c>
    </row>
    <row r="2424" spans="5:8" x14ac:dyDescent="0.25">
      <c r="E2424" s="1">
        <v>2422</v>
      </c>
      <c r="F2424">
        <v>5.6701561226028797E-2</v>
      </c>
      <c r="G2424" s="1">
        <v>2377</v>
      </c>
      <c r="H2424">
        <v>6.1834366356765001E-2</v>
      </c>
    </row>
    <row r="2425" spans="5:8" x14ac:dyDescent="0.25">
      <c r="E2425" s="1">
        <v>2423</v>
      </c>
      <c r="F2425">
        <v>5.32324608689973E-2</v>
      </c>
      <c r="G2425" s="1">
        <v>2378</v>
      </c>
      <c r="H2425">
        <v>5.9098742441548301E-2</v>
      </c>
    </row>
    <row r="2426" spans="5:8" x14ac:dyDescent="0.25">
      <c r="E2426" s="1">
        <v>2424</v>
      </c>
      <c r="F2426">
        <v>5.32324608689973E-2</v>
      </c>
      <c r="G2426" s="1">
        <v>2379</v>
      </c>
      <c r="H2426">
        <v>5.9118663305706497E-2</v>
      </c>
    </row>
    <row r="2427" spans="5:8" x14ac:dyDescent="0.25">
      <c r="E2427" s="1">
        <v>2425</v>
      </c>
      <c r="F2427">
        <v>5.3812913419203301E-2</v>
      </c>
      <c r="G2427" s="1">
        <v>2380</v>
      </c>
      <c r="H2427">
        <v>5.9098742441548301E-2</v>
      </c>
    </row>
    <row r="2428" spans="5:8" x14ac:dyDescent="0.25">
      <c r="E2428" s="1">
        <v>2426</v>
      </c>
      <c r="F2428">
        <v>5.3830270493715103E-2</v>
      </c>
      <c r="G2428" s="1">
        <v>2381</v>
      </c>
      <c r="H2428">
        <v>5.9098742441548301E-2</v>
      </c>
    </row>
    <row r="2429" spans="5:8" x14ac:dyDescent="0.25">
      <c r="E2429" s="1">
        <v>2427</v>
      </c>
      <c r="F2429">
        <v>5.3830270493715103E-2</v>
      </c>
      <c r="G2429" s="1">
        <v>2382</v>
      </c>
      <c r="H2429">
        <v>5.9098742441548301E-2</v>
      </c>
    </row>
    <row r="2430" spans="5:8" x14ac:dyDescent="0.25">
      <c r="E2430" s="1">
        <v>2428</v>
      </c>
      <c r="F2430">
        <v>5.3812913419203301E-2</v>
      </c>
      <c r="G2430" s="1">
        <v>2383</v>
      </c>
      <c r="H2430">
        <v>5.9098742441548301E-2</v>
      </c>
    </row>
    <row r="2431" spans="5:8" x14ac:dyDescent="0.25">
      <c r="E2431" s="1">
        <v>2429</v>
      </c>
      <c r="F2431">
        <v>5.3847637287881001E-2</v>
      </c>
      <c r="G2431" s="1">
        <v>2384</v>
      </c>
      <c r="H2431">
        <v>5.7850260102222703E-2</v>
      </c>
    </row>
    <row r="2432" spans="5:8" x14ac:dyDescent="0.25">
      <c r="E2432" s="1">
        <v>2430</v>
      </c>
      <c r="F2432">
        <v>5.3223936267866097E-2</v>
      </c>
      <c r="G2432" s="1">
        <v>2385</v>
      </c>
      <c r="H2432">
        <v>5.7594353808885702E-2</v>
      </c>
    </row>
    <row r="2433" spans="5:8" x14ac:dyDescent="0.25">
      <c r="E2433" s="1">
        <v>2431</v>
      </c>
      <c r="F2433">
        <v>5.3215414031758203E-2</v>
      </c>
      <c r="G2433" s="1">
        <v>2386</v>
      </c>
      <c r="H2433">
        <v>5.6430732382104103E-2</v>
      </c>
    </row>
    <row r="2434" spans="5:8" x14ac:dyDescent="0.25">
      <c r="E2434" s="1">
        <v>2432</v>
      </c>
      <c r="F2434">
        <v>5.3830270493715103E-2</v>
      </c>
      <c r="G2434" s="1">
        <v>2387</v>
      </c>
      <c r="H2434">
        <v>5.73976688488992E-2</v>
      </c>
    </row>
    <row r="2435" spans="5:8" x14ac:dyDescent="0.25">
      <c r="E2435" s="1">
        <v>2433</v>
      </c>
      <c r="F2435">
        <v>5.32324608689973E-2</v>
      </c>
      <c r="G2435" s="1">
        <v>2388</v>
      </c>
      <c r="H2435">
        <v>5.7850260102222703E-2</v>
      </c>
    </row>
    <row r="2436" spans="5:8" x14ac:dyDescent="0.25">
      <c r="E2436" s="1">
        <v>2434</v>
      </c>
      <c r="F2436">
        <v>5.32324608689973E-2</v>
      </c>
      <c r="G2436" s="1">
        <v>2389</v>
      </c>
      <c r="H2436">
        <v>5.5544701139087799E-2</v>
      </c>
    </row>
    <row r="2437" spans="5:8" x14ac:dyDescent="0.25">
      <c r="E2437" s="1">
        <v>2435</v>
      </c>
      <c r="F2437">
        <v>5.3830270493715103E-2</v>
      </c>
      <c r="G2437" s="1">
        <v>2390</v>
      </c>
      <c r="H2437">
        <v>5.7869647463511198E-2</v>
      </c>
    </row>
    <row r="2438" spans="5:8" x14ac:dyDescent="0.25">
      <c r="E2438" s="1">
        <v>2436</v>
      </c>
      <c r="F2438">
        <v>5.35450570518562E-2</v>
      </c>
      <c r="G2438" s="1">
        <v>2391</v>
      </c>
      <c r="H2438">
        <v>5.7378541258101302E-2</v>
      </c>
    </row>
    <row r="2439" spans="5:8" x14ac:dyDescent="0.25">
      <c r="E2439" s="1">
        <v>2437</v>
      </c>
      <c r="F2439">
        <v>5.32324608689973E-2</v>
      </c>
      <c r="G2439" s="1">
        <v>2392</v>
      </c>
      <c r="H2439">
        <v>5.5567362382636001E-2</v>
      </c>
    </row>
    <row r="2440" spans="5:8" x14ac:dyDescent="0.25">
      <c r="E2440" s="1">
        <v>2438</v>
      </c>
      <c r="F2440">
        <v>5.32324608689973E-2</v>
      </c>
      <c r="G2440" s="1">
        <v>2393</v>
      </c>
      <c r="H2440">
        <v>5.73976688488992E-2</v>
      </c>
    </row>
    <row r="2441" spans="5:8" x14ac:dyDescent="0.25">
      <c r="E2441" s="1">
        <v>2439</v>
      </c>
      <c r="F2441">
        <v>5.2952364119373103E-2</v>
      </c>
      <c r="G2441" s="1">
        <v>2394</v>
      </c>
      <c r="H2441">
        <v>5.5977948102232701E-2</v>
      </c>
    </row>
    <row r="2442" spans="5:8" x14ac:dyDescent="0.25">
      <c r="E2442" s="1">
        <v>2440</v>
      </c>
      <c r="F2442">
        <v>5.2952364119373103E-2</v>
      </c>
      <c r="G2442" s="1">
        <v>2395</v>
      </c>
      <c r="H2442">
        <v>5.7594353808885702E-2</v>
      </c>
    </row>
    <row r="2443" spans="5:8" x14ac:dyDescent="0.25">
      <c r="E2443" s="1">
        <v>2441</v>
      </c>
      <c r="F2443">
        <v>5.2935464783017201E-2</v>
      </c>
      <c r="G2443" s="1">
        <v>2396</v>
      </c>
      <c r="H2443">
        <v>5.73976688488992E-2</v>
      </c>
    </row>
    <row r="2444" spans="5:8" x14ac:dyDescent="0.25">
      <c r="E2444" s="1">
        <v>2442</v>
      </c>
      <c r="F2444">
        <v>5.2486663295881003E-2</v>
      </c>
      <c r="G2444" s="1">
        <v>2397</v>
      </c>
      <c r="H2444">
        <v>5.7850260102222703E-2</v>
      </c>
    </row>
    <row r="2445" spans="5:8" x14ac:dyDescent="0.25">
      <c r="E2445" s="1">
        <v>2443</v>
      </c>
      <c r="F2445">
        <v>5.2969272799258497E-2</v>
      </c>
      <c r="G2445" s="1">
        <v>2398</v>
      </c>
      <c r="H2445">
        <v>5.7869647463511198E-2</v>
      </c>
    </row>
    <row r="2446" spans="5:8" x14ac:dyDescent="0.25">
      <c r="E2446" s="1">
        <v>2444</v>
      </c>
      <c r="F2446">
        <v>5.1896399854211198E-2</v>
      </c>
      <c r="G2446" s="1">
        <v>2399</v>
      </c>
      <c r="H2446">
        <v>5.73976688488992E-2</v>
      </c>
    </row>
    <row r="2447" spans="5:8" x14ac:dyDescent="0.25">
      <c r="E2447" s="1">
        <v>2445</v>
      </c>
      <c r="F2447">
        <v>5.5172092923590398E-2</v>
      </c>
      <c r="G2447" s="1">
        <v>2400</v>
      </c>
      <c r="H2447">
        <v>5.82695338909986E-2</v>
      </c>
    </row>
    <row r="2448" spans="5:8" x14ac:dyDescent="0.25">
      <c r="E2448" s="1">
        <v>2446</v>
      </c>
      <c r="F2448">
        <v>5.2969272799258497E-2</v>
      </c>
      <c r="G2448" s="1">
        <v>2401</v>
      </c>
      <c r="H2448">
        <v>5.7893897666746401E-2</v>
      </c>
    </row>
    <row r="2449" spans="5:8" x14ac:dyDescent="0.25">
      <c r="E2449" s="1">
        <v>2447</v>
      </c>
      <c r="F2449">
        <v>5.32324608689973E-2</v>
      </c>
      <c r="G2449" s="1">
        <v>2402</v>
      </c>
      <c r="H2449">
        <v>5.7874496081280702E-2</v>
      </c>
    </row>
    <row r="2450" spans="5:8" x14ac:dyDescent="0.25">
      <c r="E2450" s="1">
        <v>2448</v>
      </c>
      <c r="F2450">
        <v>5.32324608689973E-2</v>
      </c>
      <c r="G2450" s="1">
        <v>2403</v>
      </c>
      <c r="H2450">
        <v>5.3865013809678598E-2</v>
      </c>
    </row>
    <row r="2451" spans="5:8" x14ac:dyDescent="0.25">
      <c r="E2451" s="1">
        <v>2449</v>
      </c>
      <c r="F2451">
        <v>5.2952364119373103E-2</v>
      </c>
      <c r="G2451" s="1">
        <v>2404</v>
      </c>
      <c r="H2451">
        <v>5.7874496081280702E-2</v>
      </c>
    </row>
    <row r="2452" spans="5:8" x14ac:dyDescent="0.25">
      <c r="E2452" s="1">
        <v>2450</v>
      </c>
      <c r="F2452">
        <v>5.5172092923590398E-2</v>
      </c>
      <c r="G2452" s="1">
        <v>2405</v>
      </c>
      <c r="H2452">
        <v>5.7850260102222703E-2</v>
      </c>
    </row>
    <row r="2453" spans="5:8" x14ac:dyDescent="0.25">
      <c r="E2453" s="1">
        <v>2451</v>
      </c>
      <c r="F2453">
        <v>5.5172092923590398E-2</v>
      </c>
      <c r="G2453" s="1">
        <v>2406</v>
      </c>
      <c r="H2453">
        <v>5.7850260102222703E-2</v>
      </c>
    </row>
    <row r="2454" spans="5:8" x14ac:dyDescent="0.25">
      <c r="E2454" s="1">
        <v>2452</v>
      </c>
      <c r="F2454">
        <v>5.5172092923590398E-2</v>
      </c>
      <c r="G2454" s="1">
        <v>2407</v>
      </c>
      <c r="H2454">
        <v>5.7850260102222703E-2</v>
      </c>
    </row>
    <row r="2455" spans="5:8" x14ac:dyDescent="0.25">
      <c r="E2455" s="1">
        <v>2453</v>
      </c>
      <c r="F2455">
        <v>5.5172092923590398E-2</v>
      </c>
      <c r="G2455" s="1">
        <v>2408</v>
      </c>
      <c r="H2455">
        <v>5.7378541258101302E-2</v>
      </c>
    </row>
    <row r="2456" spans="5:8" x14ac:dyDescent="0.25">
      <c r="E2456" s="1">
        <v>2454</v>
      </c>
      <c r="F2456">
        <v>5.5172092923590398E-2</v>
      </c>
      <c r="G2456" s="1">
        <v>2409</v>
      </c>
      <c r="H2456">
        <v>5.7378541258101302E-2</v>
      </c>
    </row>
    <row r="2457" spans="5:8" x14ac:dyDescent="0.25">
      <c r="E2457" s="1">
        <v>2455</v>
      </c>
      <c r="F2457">
        <v>5.2969272799258497E-2</v>
      </c>
      <c r="G2457" s="1">
        <v>2410</v>
      </c>
      <c r="H2457">
        <v>5.7278299060940598E-2</v>
      </c>
    </row>
    <row r="2458" spans="5:8" x14ac:dyDescent="0.25">
      <c r="E2458" s="1">
        <v>2456</v>
      </c>
      <c r="F2458">
        <v>5.3812913419203301E-2</v>
      </c>
      <c r="G2458" s="1">
        <v>2411</v>
      </c>
      <c r="H2458">
        <v>5.3847637287881001E-2</v>
      </c>
    </row>
    <row r="2459" spans="5:8" x14ac:dyDescent="0.25">
      <c r="E2459" s="1">
        <v>2457</v>
      </c>
      <c r="F2459">
        <v>5.4205646090621E-2</v>
      </c>
      <c r="G2459" s="1">
        <v>2412</v>
      </c>
      <c r="H2459">
        <v>5.7594353808885702E-2</v>
      </c>
    </row>
    <row r="2460" spans="5:8" x14ac:dyDescent="0.25">
      <c r="E2460" s="1">
        <v>2458</v>
      </c>
      <c r="F2460">
        <v>5.5172092923590398E-2</v>
      </c>
      <c r="G2460" s="1">
        <v>2413</v>
      </c>
      <c r="H2460">
        <v>5.7278299060940598E-2</v>
      </c>
    </row>
    <row r="2461" spans="5:8" x14ac:dyDescent="0.25">
      <c r="E2461" s="1">
        <v>2459</v>
      </c>
      <c r="F2461">
        <v>5.5172092923590398E-2</v>
      </c>
      <c r="G2461" s="1">
        <v>2414</v>
      </c>
      <c r="H2461">
        <v>5.6701561226028797E-2</v>
      </c>
    </row>
    <row r="2462" spans="5:8" x14ac:dyDescent="0.25">
      <c r="E2462" s="1">
        <v>2460</v>
      </c>
      <c r="F2462">
        <v>5.4879662470547097E-2</v>
      </c>
      <c r="G2462" s="1">
        <v>2415</v>
      </c>
      <c r="H2462">
        <v>5.7302142233053702E-2</v>
      </c>
    </row>
    <row r="2463" spans="5:8" x14ac:dyDescent="0.25">
      <c r="E2463" s="1">
        <v>2461</v>
      </c>
      <c r="F2463">
        <v>5.5172092923590398E-2</v>
      </c>
      <c r="G2463" s="1">
        <v>2416</v>
      </c>
      <c r="H2463">
        <v>5.7240177900785297E-2</v>
      </c>
    </row>
    <row r="2464" spans="5:8" x14ac:dyDescent="0.25">
      <c r="E2464" s="1">
        <v>2462</v>
      </c>
      <c r="F2464">
        <v>5.5172092923590398E-2</v>
      </c>
      <c r="G2464" s="1">
        <v>2417</v>
      </c>
      <c r="H2464">
        <v>5.3847637287881001E-2</v>
      </c>
    </row>
    <row r="2465" spans="5:8" x14ac:dyDescent="0.25">
      <c r="E2465" s="1">
        <v>2463</v>
      </c>
      <c r="F2465">
        <v>5.5172092923590398E-2</v>
      </c>
      <c r="G2465" s="1">
        <v>2418</v>
      </c>
      <c r="H2465">
        <v>5.7378541258101302E-2</v>
      </c>
    </row>
    <row r="2466" spans="5:8" x14ac:dyDescent="0.25">
      <c r="E2466" s="1">
        <v>2464</v>
      </c>
      <c r="F2466">
        <v>5.4879662470547097E-2</v>
      </c>
      <c r="G2466" s="1">
        <v>2419</v>
      </c>
      <c r="H2466">
        <v>5.3847637287881001E-2</v>
      </c>
    </row>
    <row r="2467" spans="5:8" x14ac:dyDescent="0.25">
      <c r="E2467" s="1">
        <v>2465</v>
      </c>
      <c r="F2467">
        <v>5.5172092923590398E-2</v>
      </c>
      <c r="G2467" s="1">
        <v>2420</v>
      </c>
      <c r="H2467">
        <v>5.3830270493715103E-2</v>
      </c>
    </row>
    <row r="2468" spans="5:8" x14ac:dyDescent="0.25">
      <c r="E2468" s="1">
        <v>2466</v>
      </c>
      <c r="F2468">
        <v>5.5154023995383501E-2</v>
      </c>
      <c r="G2468" s="1">
        <v>2421</v>
      </c>
      <c r="H2468">
        <v>5.7874496081280702E-2</v>
      </c>
    </row>
    <row r="2469" spans="5:8" x14ac:dyDescent="0.25">
      <c r="E2469" s="1">
        <v>2467</v>
      </c>
      <c r="F2469">
        <v>5.5172092923590398E-2</v>
      </c>
      <c r="G2469" s="1">
        <v>2422</v>
      </c>
      <c r="H2469">
        <v>5.6701561226028797E-2</v>
      </c>
    </row>
    <row r="2470" spans="5:8" x14ac:dyDescent="0.25">
      <c r="E2470" s="1">
        <v>2468</v>
      </c>
      <c r="F2470">
        <v>5.5172092923590398E-2</v>
      </c>
      <c r="G2470" s="1">
        <v>2423</v>
      </c>
      <c r="H2470">
        <v>5.32324608689973E-2</v>
      </c>
    </row>
    <row r="2471" spans="5:8" x14ac:dyDescent="0.25">
      <c r="E2471" s="1">
        <v>2469</v>
      </c>
      <c r="F2471">
        <v>5.5172092923590398E-2</v>
      </c>
      <c r="G2471" s="1">
        <v>2424</v>
      </c>
      <c r="H2471">
        <v>5.32324608689973E-2</v>
      </c>
    </row>
    <row r="2472" spans="5:8" x14ac:dyDescent="0.25">
      <c r="E2472" s="1">
        <v>2470</v>
      </c>
      <c r="F2472">
        <v>5.5172092923590398E-2</v>
      </c>
      <c r="G2472" s="1">
        <v>2425</v>
      </c>
      <c r="H2472">
        <v>5.3812913419203301E-2</v>
      </c>
    </row>
    <row r="2473" spans="5:8" x14ac:dyDescent="0.25">
      <c r="E2473" s="1">
        <v>2471</v>
      </c>
      <c r="F2473">
        <v>5.5172092923590398E-2</v>
      </c>
      <c r="G2473" s="1">
        <v>2426</v>
      </c>
      <c r="H2473">
        <v>5.3830270493715103E-2</v>
      </c>
    </row>
    <row r="2474" spans="5:8" x14ac:dyDescent="0.25">
      <c r="E2474" s="1">
        <v>2472</v>
      </c>
      <c r="F2474">
        <v>5.5172092923590398E-2</v>
      </c>
      <c r="G2474" s="1">
        <v>2427</v>
      </c>
      <c r="H2474">
        <v>5.3830270493715103E-2</v>
      </c>
    </row>
    <row r="2475" spans="5:8" x14ac:dyDescent="0.25">
      <c r="E2475" s="1">
        <v>2473</v>
      </c>
      <c r="F2475">
        <v>5.5172092923590398E-2</v>
      </c>
      <c r="G2475" s="1">
        <v>2428</v>
      </c>
      <c r="H2475">
        <v>5.3812913419203301E-2</v>
      </c>
    </row>
    <row r="2476" spans="5:8" x14ac:dyDescent="0.25">
      <c r="E2476" s="1">
        <v>2474</v>
      </c>
      <c r="F2476">
        <v>5.5172092923590398E-2</v>
      </c>
      <c r="G2476" s="1">
        <v>2429</v>
      </c>
      <c r="H2476">
        <v>5.3847637287881001E-2</v>
      </c>
    </row>
    <row r="2477" spans="5:8" x14ac:dyDescent="0.25">
      <c r="E2477" s="1">
        <v>2475</v>
      </c>
      <c r="F2477">
        <v>5.5172092923590398E-2</v>
      </c>
      <c r="G2477" s="1">
        <v>2430</v>
      </c>
      <c r="H2477">
        <v>5.3223936267866097E-2</v>
      </c>
    </row>
    <row r="2478" spans="5:8" x14ac:dyDescent="0.25">
      <c r="E2478" s="1">
        <v>2476</v>
      </c>
      <c r="F2478">
        <v>5.5172092923590398E-2</v>
      </c>
      <c r="G2478" s="1">
        <v>2431</v>
      </c>
      <c r="H2478">
        <v>5.3215414031758203E-2</v>
      </c>
    </row>
    <row r="2479" spans="5:8" x14ac:dyDescent="0.25">
      <c r="E2479" s="1">
        <v>2477</v>
      </c>
      <c r="F2479">
        <v>5.5154023995383501E-2</v>
      </c>
      <c r="G2479" s="1">
        <v>2432</v>
      </c>
      <c r="H2479">
        <v>5.3830270493715103E-2</v>
      </c>
    </row>
    <row r="2480" spans="5:8" x14ac:dyDescent="0.25">
      <c r="E2480" s="1">
        <v>2478</v>
      </c>
      <c r="F2480">
        <v>5.5172092923590398E-2</v>
      </c>
      <c r="G2480" s="1">
        <v>2433</v>
      </c>
      <c r="H2480">
        <v>5.32324608689973E-2</v>
      </c>
    </row>
    <row r="2481" spans="5:8" x14ac:dyDescent="0.25">
      <c r="E2481" s="1">
        <v>2479</v>
      </c>
      <c r="F2481">
        <v>5.5172092923590398E-2</v>
      </c>
      <c r="G2481" s="1">
        <v>2434</v>
      </c>
      <c r="H2481">
        <v>5.32324608689973E-2</v>
      </c>
    </row>
    <row r="2482" spans="5:8" x14ac:dyDescent="0.25">
      <c r="E2482" s="1">
        <v>2480</v>
      </c>
      <c r="F2482">
        <v>5.5172092923590398E-2</v>
      </c>
      <c r="G2482" s="1">
        <v>2435</v>
      </c>
      <c r="H2482">
        <v>5.3830270493715103E-2</v>
      </c>
    </row>
    <row r="2483" spans="5:8" x14ac:dyDescent="0.25">
      <c r="E2483" s="1">
        <v>2481</v>
      </c>
      <c r="F2483">
        <v>5.5172092923590398E-2</v>
      </c>
      <c r="G2483" s="1">
        <v>2436</v>
      </c>
      <c r="H2483">
        <v>5.35450570518562E-2</v>
      </c>
    </row>
    <row r="2484" spans="5:8" x14ac:dyDescent="0.25">
      <c r="E2484" s="1">
        <v>2482</v>
      </c>
      <c r="F2484">
        <v>5.5172092923590398E-2</v>
      </c>
      <c r="G2484" s="1">
        <v>2437</v>
      </c>
      <c r="H2484">
        <v>5.32324608689973E-2</v>
      </c>
    </row>
    <row r="2485" spans="5:8" x14ac:dyDescent="0.25">
      <c r="E2485" s="1">
        <v>2483</v>
      </c>
      <c r="F2485">
        <v>5.5172092923590398E-2</v>
      </c>
      <c r="G2485" s="1">
        <v>2438</v>
      </c>
      <c r="H2485">
        <v>5.32324608689973E-2</v>
      </c>
    </row>
    <row r="2486" spans="5:8" x14ac:dyDescent="0.25">
      <c r="E2486" s="1">
        <v>2484</v>
      </c>
      <c r="F2486">
        <v>5.5172092923590398E-2</v>
      </c>
      <c r="G2486" s="1">
        <v>2439</v>
      </c>
      <c r="H2486">
        <v>5.2952364119373103E-2</v>
      </c>
    </row>
    <row r="2487" spans="5:8" x14ac:dyDescent="0.25">
      <c r="E2487" s="1">
        <v>2485</v>
      </c>
      <c r="F2487">
        <v>5.5172092923590398E-2</v>
      </c>
      <c r="G2487" s="1">
        <v>2440</v>
      </c>
      <c r="H2487">
        <v>5.2952364119373103E-2</v>
      </c>
    </row>
    <row r="2488" spans="5:8" x14ac:dyDescent="0.25">
      <c r="E2488" s="1">
        <v>2486</v>
      </c>
      <c r="F2488">
        <v>5.5154023995383501E-2</v>
      </c>
      <c r="G2488" s="1">
        <v>2441</v>
      </c>
      <c r="H2488">
        <v>5.2935464783017201E-2</v>
      </c>
    </row>
    <row r="2489" spans="5:8" x14ac:dyDescent="0.25">
      <c r="E2489" s="1">
        <v>2487</v>
      </c>
      <c r="F2489">
        <v>5.5172092923590398E-2</v>
      </c>
      <c r="G2489" s="1">
        <v>2442</v>
      </c>
      <c r="H2489">
        <v>5.2486663295881003E-2</v>
      </c>
    </row>
    <row r="2490" spans="5:8" x14ac:dyDescent="0.25">
      <c r="E2490" s="1">
        <v>2488</v>
      </c>
      <c r="F2490">
        <v>5.5172092923590398E-2</v>
      </c>
      <c r="G2490" s="1">
        <v>2443</v>
      </c>
      <c r="H2490">
        <v>5.2969272799258497E-2</v>
      </c>
    </row>
    <row r="2491" spans="5:8" x14ac:dyDescent="0.25">
      <c r="E2491" s="1">
        <v>2489</v>
      </c>
      <c r="F2491">
        <v>5.5172092923590398E-2</v>
      </c>
      <c r="G2491" s="1">
        <v>2444</v>
      </c>
      <c r="H2491">
        <v>5.1896399854211198E-2</v>
      </c>
    </row>
    <row r="2492" spans="5:8" x14ac:dyDescent="0.25">
      <c r="E2492" s="1">
        <v>2490</v>
      </c>
      <c r="F2492">
        <v>5.5172092923590398E-2</v>
      </c>
      <c r="G2492" s="1">
        <v>2445</v>
      </c>
      <c r="H2492">
        <v>5.5172092923590398E-2</v>
      </c>
    </row>
    <row r="2493" spans="5:8" x14ac:dyDescent="0.25">
      <c r="E2493" s="1">
        <v>2491</v>
      </c>
      <c r="F2493">
        <v>5.5172092923590398E-2</v>
      </c>
      <c r="G2493" s="1">
        <v>2446</v>
      </c>
      <c r="H2493">
        <v>5.2969272799258497E-2</v>
      </c>
    </row>
    <row r="2494" spans="5:8" x14ac:dyDescent="0.25">
      <c r="E2494" s="1">
        <v>2492</v>
      </c>
      <c r="F2494">
        <v>5.5640767308363898E-2</v>
      </c>
      <c r="G2494" s="1">
        <v>2447</v>
      </c>
      <c r="H2494">
        <v>5.32324608689973E-2</v>
      </c>
    </row>
    <row r="2495" spans="5:8" x14ac:dyDescent="0.25">
      <c r="E2495" s="1">
        <v>2493</v>
      </c>
      <c r="F2495">
        <v>5.5172092923590398E-2</v>
      </c>
      <c r="G2495" s="1">
        <v>2448</v>
      </c>
      <c r="H2495">
        <v>5.32324608689973E-2</v>
      </c>
    </row>
    <row r="2496" spans="5:8" x14ac:dyDescent="0.25">
      <c r="E2496" s="1">
        <v>2494</v>
      </c>
      <c r="F2496">
        <v>5.4879662470547097E-2</v>
      </c>
      <c r="G2496" s="1">
        <v>2449</v>
      </c>
      <c r="H2496">
        <v>5.2952364119373103E-2</v>
      </c>
    </row>
    <row r="2497" spans="5:8" x14ac:dyDescent="0.25">
      <c r="E2497" s="1">
        <v>2495</v>
      </c>
      <c r="F2497">
        <v>5.6882005508055299E-2</v>
      </c>
      <c r="G2497" s="1">
        <v>2450</v>
      </c>
      <c r="H2497">
        <v>5.5172092923590398E-2</v>
      </c>
    </row>
    <row r="2498" spans="5:8" x14ac:dyDescent="0.25">
      <c r="E2498" s="1">
        <v>2496</v>
      </c>
      <c r="F2498">
        <v>5.73364646767082E-2</v>
      </c>
      <c r="G2498" s="1">
        <v>2451</v>
      </c>
      <c r="H2498">
        <v>5.5172092923590398E-2</v>
      </c>
    </row>
    <row r="2499" spans="5:8" x14ac:dyDescent="0.25">
      <c r="E2499" s="1">
        <v>2497</v>
      </c>
      <c r="F2499">
        <v>5.73364646767082E-2</v>
      </c>
      <c r="G2499" s="1">
        <v>2452</v>
      </c>
      <c r="H2499">
        <v>5.5172092923590398E-2</v>
      </c>
    </row>
    <row r="2500" spans="5:8" x14ac:dyDescent="0.25">
      <c r="E2500" s="1">
        <v>2498</v>
      </c>
      <c r="F2500">
        <v>5.5172092923590398E-2</v>
      </c>
      <c r="G2500" s="1">
        <v>2453</v>
      </c>
      <c r="H2500">
        <v>5.5172092923590398E-2</v>
      </c>
    </row>
    <row r="2501" spans="5:8" x14ac:dyDescent="0.25">
      <c r="E2501" s="1">
        <v>2499</v>
      </c>
      <c r="F2501">
        <v>5.5172092923590398E-2</v>
      </c>
      <c r="G2501" s="1">
        <v>2454</v>
      </c>
      <c r="H2501">
        <v>5.5172092923590398E-2</v>
      </c>
    </row>
    <row r="2502" spans="5:8" x14ac:dyDescent="0.25">
      <c r="E2502" s="1">
        <v>2500</v>
      </c>
      <c r="F2502">
        <v>5.5172092923590398E-2</v>
      </c>
      <c r="G2502" s="1">
        <v>2455</v>
      </c>
      <c r="H2502">
        <v>5.2969272799258497E-2</v>
      </c>
    </row>
    <row r="2503" spans="5:8" x14ac:dyDescent="0.25">
      <c r="E2503" s="1">
        <v>2501</v>
      </c>
      <c r="F2503">
        <v>5.5172092923590398E-2</v>
      </c>
      <c r="G2503" s="1">
        <v>2456</v>
      </c>
      <c r="H2503">
        <v>5.3812913419203301E-2</v>
      </c>
    </row>
    <row r="2504" spans="5:8" x14ac:dyDescent="0.25">
      <c r="E2504" s="1">
        <v>2502</v>
      </c>
      <c r="F2504">
        <v>5.7394292772755803E-2</v>
      </c>
      <c r="G2504" s="1">
        <v>2457</v>
      </c>
      <c r="H2504">
        <v>5.4205646090621E-2</v>
      </c>
    </row>
    <row r="2505" spans="5:8" x14ac:dyDescent="0.25">
      <c r="E2505" s="1">
        <v>2503</v>
      </c>
      <c r="F2505">
        <v>5.73364646767082E-2</v>
      </c>
      <c r="G2505" s="1">
        <v>2458</v>
      </c>
      <c r="H2505">
        <v>5.5172092923590398E-2</v>
      </c>
    </row>
    <row r="2506" spans="5:8" x14ac:dyDescent="0.25">
      <c r="E2506" s="1">
        <v>2504</v>
      </c>
      <c r="F2506">
        <v>5.5172092923590398E-2</v>
      </c>
      <c r="G2506" s="1">
        <v>2459</v>
      </c>
      <c r="H2506">
        <v>5.5172092923590398E-2</v>
      </c>
    </row>
    <row r="2507" spans="5:8" x14ac:dyDescent="0.25">
      <c r="E2507" s="1">
        <v>2505</v>
      </c>
      <c r="F2507">
        <v>5.5172092923590398E-2</v>
      </c>
      <c r="G2507" s="1">
        <v>2460</v>
      </c>
      <c r="H2507">
        <v>5.4879662470547097E-2</v>
      </c>
    </row>
    <row r="2508" spans="5:8" x14ac:dyDescent="0.25">
      <c r="E2508" s="1">
        <v>2506</v>
      </c>
      <c r="F2508">
        <v>5.6821126350604503E-2</v>
      </c>
      <c r="G2508" s="1">
        <v>2461</v>
      </c>
      <c r="H2508">
        <v>5.5172092923590398E-2</v>
      </c>
    </row>
    <row r="2509" spans="5:8" x14ac:dyDescent="0.25">
      <c r="E2509" s="1">
        <v>2507</v>
      </c>
      <c r="F2509">
        <v>5.73364646767082E-2</v>
      </c>
      <c r="G2509" s="1">
        <v>2462</v>
      </c>
      <c r="H2509">
        <v>5.5172092923590398E-2</v>
      </c>
    </row>
    <row r="2510" spans="5:8" x14ac:dyDescent="0.25">
      <c r="E2510" s="1">
        <v>2508</v>
      </c>
      <c r="F2510">
        <v>5.7394292772755803E-2</v>
      </c>
      <c r="G2510" s="1">
        <v>2463</v>
      </c>
      <c r="H2510">
        <v>5.5172092923590398E-2</v>
      </c>
    </row>
    <row r="2511" spans="5:8" x14ac:dyDescent="0.25">
      <c r="E2511" s="1">
        <v>2509</v>
      </c>
      <c r="F2511">
        <v>5.6920041164417998E-2</v>
      </c>
      <c r="G2511" s="1">
        <v>2464</v>
      </c>
      <c r="H2511">
        <v>5.4879662470547097E-2</v>
      </c>
    </row>
    <row r="2512" spans="5:8" x14ac:dyDescent="0.25">
      <c r="E2512" s="1">
        <v>2510</v>
      </c>
      <c r="F2512">
        <v>5.6901017775398903E-2</v>
      </c>
      <c r="G2512" s="1">
        <v>2465</v>
      </c>
      <c r="H2512">
        <v>5.5172092923590398E-2</v>
      </c>
    </row>
    <row r="2513" spans="5:8" x14ac:dyDescent="0.25">
      <c r="E2513" s="1">
        <v>2511</v>
      </c>
      <c r="F2513">
        <v>5.6901017775398903E-2</v>
      </c>
      <c r="G2513" s="1">
        <v>2466</v>
      </c>
      <c r="H2513">
        <v>5.5154023995383501E-2</v>
      </c>
    </row>
    <row r="2514" spans="5:8" x14ac:dyDescent="0.25">
      <c r="E2514" s="1">
        <v>2512</v>
      </c>
      <c r="F2514">
        <v>5.73172050635559E-2</v>
      </c>
      <c r="G2514" s="1">
        <v>2467</v>
      </c>
      <c r="H2514">
        <v>5.5172092923590398E-2</v>
      </c>
    </row>
    <row r="2515" spans="5:8" x14ac:dyDescent="0.25">
      <c r="E2515" s="1">
        <v>2513</v>
      </c>
      <c r="F2515">
        <v>5.73364646767082E-2</v>
      </c>
      <c r="G2515" s="1">
        <v>2468</v>
      </c>
      <c r="H2515">
        <v>5.5172092923590398E-2</v>
      </c>
    </row>
    <row r="2516" spans="5:8" x14ac:dyDescent="0.25">
      <c r="E2516" s="1">
        <v>2514</v>
      </c>
      <c r="F2516">
        <v>5.73364646767082E-2</v>
      </c>
      <c r="G2516" s="1">
        <v>2469</v>
      </c>
      <c r="H2516">
        <v>5.5172092923590398E-2</v>
      </c>
    </row>
    <row r="2517" spans="5:8" x14ac:dyDescent="0.25">
      <c r="E2517" s="1">
        <v>2515</v>
      </c>
      <c r="F2517">
        <v>5.73172050635559E-2</v>
      </c>
      <c r="G2517" s="1">
        <v>2470</v>
      </c>
      <c r="H2517">
        <v>5.5172092923590398E-2</v>
      </c>
    </row>
    <row r="2518" spans="5:8" x14ac:dyDescent="0.25">
      <c r="E2518" s="1">
        <v>2516</v>
      </c>
      <c r="F2518">
        <v>5.73172050635559E-2</v>
      </c>
      <c r="G2518" s="1">
        <v>2471</v>
      </c>
      <c r="H2518">
        <v>5.5172092923590398E-2</v>
      </c>
    </row>
    <row r="2519" spans="5:8" x14ac:dyDescent="0.25">
      <c r="E2519" s="1">
        <v>2517</v>
      </c>
      <c r="F2519">
        <v>5.6901017775398903E-2</v>
      </c>
      <c r="G2519" s="1">
        <v>2472</v>
      </c>
      <c r="H2519">
        <v>5.5172092923590398E-2</v>
      </c>
    </row>
    <row r="2520" spans="5:8" x14ac:dyDescent="0.25">
      <c r="E2520" s="1">
        <v>2518</v>
      </c>
      <c r="F2520">
        <v>5.6924798750554402E-2</v>
      </c>
      <c r="G2520" s="1">
        <v>2473</v>
      </c>
      <c r="H2520">
        <v>5.5172092923590398E-2</v>
      </c>
    </row>
    <row r="2521" spans="5:8" x14ac:dyDescent="0.25">
      <c r="E2521" s="1">
        <v>2519</v>
      </c>
      <c r="F2521">
        <v>5.6901017775398903E-2</v>
      </c>
      <c r="G2521" s="1">
        <v>2474</v>
      </c>
      <c r="H2521">
        <v>5.5172092923590398E-2</v>
      </c>
    </row>
    <row r="2522" spans="5:8" x14ac:dyDescent="0.25">
      <c r="E2522" s="1">
        <v>2520</v>
      </c>
      <c r="F2522">
        <v>5.7413589763292597E-2</v>
      </c>
      <c r="G2522" s="1">
        <v>2475</v>
      </c>
      <c r="H2522">
        <v>5.5172092923590398E-2</v>
      </c>
    </row>
    <row r="2523" spans="5:8" x14ac:dyDescent="0.25">
      <c r="E2523" s="1">
        <v>2521</v>
      </c>
      <c r="F2523">
        <v>5.6494523741736899E-2</v>
      </c>
      <c r="G2523" s="1">
        <v>2476</v>
      </c>
      <c r="H2523">
        <v>5.5172092923590398E-2</v>
      </c>
    </row>
    <row r="2524" spans="5:8" x14ac:dyDescent="0.25">
      <c r="E2524" s="1">
        <v>2522</v>
      </c>
      <c r="F2524">
        <v>5.5921430610964898E-2</v>
      </c>
      <c r="G2524" s="1">
        <v>2477</v>
      </c>
      <c r="H2524">
        <v>5.5154023995383501E-2</v>
      </c>
    </row>
    <row r="2525" spans="5:8" x14ac:dyDescent="0.25">
      <c r="E2525" s="1">
        <v>2523</v>
      </c>
      <c r="F2525">
        <v>5.6494523741736899E-2</v>
      </c>
      <c r="G2525" s="1">
        <v>2478</v>
      </c>
      <c r="H2525">
        <v>5.5172092923590398E-2</v>
      </c>
    </row>
    <row r="2526" spans="5:8" x14ac:dyDescent="0.25">
      <c r="E2526" s="1">
        <v>2524</v>
      </c>
      <c r="F2526">
        <v>5.6475732542840197E-2</v>
      </c>
      <c r="G2526" s="1">
        <v>2479</v>
      </c>
      <c r="H2526">
        <v>5.5172092923590398E-2</v>
      </c>
    </row>
    <row r="2527" spans="5:8" x14ac:dyDescent="0.25">
      <c r="E2527" s="1">
        <v>2525</v>
      </c>
      <c r="F2527">
        <v>5.6494523741736899E-2</v>
      </c>
      <c r="G2527" s="1">
        <v>2480</v>
      </c>
      <c r="H2527">
        <v>5.5172092923590398E-2</v>
      </c>
    </row>
    <row r="2528" spans="5:8" x14ac:dyDescent="0.25">
      <c r="E2528" s="1">
        <v>2526</v>
      </c>
      <c r="F2528">
        <v>5.73172050635559E-2</v>
      </c>
      <c r="G2528" s="1">
        <v>2481</v>
      </c>
      <c r="H2528">
        <v>5.5172092923590398E-2</v>
      </c>
    </row>
    <row r="2529" spans="5:8" x14ac:dyDescent="0.25">
      <c r="E2529" s="1">
        <v>2527</v>
      </c>
      <c r="F2529">
        <v>5.6882005508055299E-2</v>
      </c>
      <c r="G2529" s="1">
        <v>2482</v>
      </c>
      <c r="H2529">
        <v>5.5172092923590398E-2</v>
      </c>
    </row>
    <row r="2530" spans="5:8" x14ac:dyDescent="0.25">
      <c r="E2530" s="1">
        <v>2528</v>
      </c>
      <c r="F2530">
        <v>5.6882005508055299E-2</v>
      </c>
      <c r="G2530" s="1">
        <v>2483</v>
      </c>
      <c r="H2530">
        <v>5.5172092923590398E-2</v>
      </c>
    </row>
    <row r="2531" spans="5:8" x14ac:dyDescent="0.25">
      <c r="E2531" s="1">
        <v>2529</v>
      </c>
      <c r="F2531">
        <v>5.6901017775398903E-2</v>
      </c>
      <c r="G2531" s="1">
        <v>2484</v>
      </c>
      <c r="H2531">
        <v>5.5172092923590398E-2</v>
      </c>
    </row>
    <row r="2532" spans="5:8" x14ac:dyDescent="0.25">
      <c r="E2532" s="1">
        <v>2530</v>
      </c>
      <c r="F2532">
        <v>5.6475732542840197E-2</v>
      </c>
      <c r="G2532" s="1">
        <v>2485</v>
      </c>
      <c r="H2532">
        <v>5.5172092923590398E-2</v>
      </c>
    </row>
    <row r="2533" spans="5:8" x14ac:dyDescent="0.25">
      <c r="E2533" s="1">
        <v>2531</v>
      </c>
      <c r="F2533">
        <v>5.6920041164417998E-2</v>
      </c>
      <c r="G2533" s="1">
        <v>2486</v>
      </c>
      <c r="H2533">
        <v>5.5154023995383501E-2</v>
      </c>
    </row>
    <row r="2534" spans="5:8" x14ac:dyDescent="0.25">
      <c r="E2534" s="1">
        <v>2532</v>
      </c>
      <c r="F2534">
        <v>5.6494523741736899E-2</v>
      </c>
      <c r="G2534" s="1">
        <v>2487</v>
      </c>
      <c r="H2534">
        <v>5.5172092923590398E-2</v>
      </c>
    </row>
    <row r="2535" spans="5:8" x14ac:dyDescent="0.25">
      <c r="E2535" s="1">
        <v>2533</v>
      </c>
      <c r="F2535">
        <v>5.6494523741736899E-2</v>
      </c>
      <c r="G2535" s="1">
        <v>2488</v>
      </c>
      <c r="H2535">
        <v>5.5172092923590398E-2</v>
      </c>
    </row>
    <row r="2536" spans="5:8" x14ac:dyDescent="0.25">
      <c r="E2536" s="1">
        <v>2534</v>
      </c>
      <c r="F2536">
        <v>5.6494523741736899E-2</v>
      </c>
      <c r="G2536" s="1">
        <v>2489</v>
      </c>
      <c r="H2536">
        <v>5.5172092923590398E-2</v>
      </c>
    </row>
    <row r="2537" spans="5:8" x14ac:dyDescent="0.25">
      <c r="E2537" s="1">
        <v>2535</v>
      </c>
      <c r="F2537">
        <v>5.6475732542840197E-2</v>
      </c>
      <c r="G2537" s="1">
        <v>2490</v>
      </c>
      <c r="H2537">
        <v>5.5172092923590398E-2</v>
      </c>
    </row>
    <row r="2538" spans="5:8" x14ac:dyDescent="0.25">
      <c r="E2538" s="1">
        <v>2536</v>
      </c>
      <c r="F2538">
        <v>5.6475732542840197E-2</v>
      </c>
      <c r="G2538" s="1">
        <v>2491</v>
      </c>
      <c r="H2538">
        <v>5.5172092923590398E-2</v>
      </c>
    </row>
    <row r="2539" spans="5:8" x14ac:dyDescent="0.25">
      <c r="E2539" s="1">
        <v>2537</v>
      </c>
      <c r="F2539">
        <v>5.6494523741736899E-2</v>
      </c>
      <c r="G2539" s="1">
        <v>2492</v>
      </c>
      <c r="H2539">
        <v>5.5640767308363898E-2</v>
      </c>
    </row>
    <row r="2540" spans="5:8" x14ac:dyDescent="0.25">
      <c r="E2540" s="1">
        <v>2538</v>
      </c>
      <c r="F2540">
        <v>5.6494523741736899E-2</v>
      </c>
      <c r="G2540" s="1">
        <v>2493</v>
      </c>
      <c r="H2540">
        <v>5.5172092923590398E-2</v>
      </c>
    </row>
    <row r="2541" spans="5:8" x14ac:dyDescent="0.25">
      <c r="E2541" s="1">
        <v>2539</v>
      </c>
      <c r="F2541">
        <v>5.6475732542840197E-2</v>
      </c>
      <c r="G2541" s="1">
        <v>2494</v>
      </c>
      <c r="H2541">
        <v>5.4879662470547097E-2</v>
      </c>
    </row>
    <row r="2542" spans="5:8" x14ac:dyDescent="0.25">
      <c r="E2542" s="1">
        <v>2540</v>
      </c>
      <c r="F2542">
        <v>5.6475732542840197E-2</v>
      </c>
      <c r="G2542" s="1">
        <v>2495</v>
      </c>
      <c r="H2542">
        <v>5.6882005508055299E-2</v>
      </c>
    </row>
    <row r="2543" spans="5:8" x14ac:dyDescent="0.25">
      <c r="E2543" s="1">
        <v>2541</v>
      </c>
      <c r="F2543">
        <v>5.6475732542840197E-2</v>
      </c>
      <c r="G2543" s="1">
        <v>2496</v>
      </c>
      <c r="H2543">
        <v>5.73364646767082E-2</v>
      </c>
    </row>
    <row r="2544" spans="5:8" x14ac:dyDescent="0.25">
      <c r="E2544" s="1">
        <v>2542</v>
      </c>
      <c r="F2544">
        <v>5.5526417140631897E-2</v>
      </c>
      <c r="G2544" s="1">
        <v>2497</v>
      </c>
      <c r="H2544">
        <v>5.73364646767082E-2</v>
      </c>
    </row>
    <row r="2545" spans="5:8" x14ac:dyDescent="0.25">
      <c r="E2545" s="1">
        <v>2543</v>
      </c>
      <c r="F2545">
        <v>5.6901017775398903E-2</v>
      </c>
      <c r="G2545" s="1">
        <v>2498</v>
      </c>
      <c r="H2545">
        <v>5.5172092923590398E-2</v>
      </c>
    </row>
    <row r="2546" spans="5:8" x14ac:dyDescent="0.25">
      <c r="E2546" s="1">
        <v>2544</v>
      </c>
      <c r="F2546">
        <v>5.6475732542840197E-2</v>
      </c>
      <c r="G2546" s="1">
        <v>2499</v>
      </c>
      <c r="H2546">
        <v>5.5172092923590398E-2</v>
      </c>
    </row>
    <row r="2547" spans="5:8" x14ac:dyDescent="0.25">
      <c r="E2547" s="1">
        <v>2545</v>
      </c>
      <c r="F2547">
        <v>5.6475732542840197E-2</v>
      </c>
      <c r="G2547" s="1">
        <v>2500</v>
      </c>
      <c r="H2547">
        <v>5.5172092923590398E-2</v>
      </c>
    </row>
    <row r="2548" spans="5:8" x14ac:dyDescent="0.25">
      <c r="E2548" s="1">
        <v>2546</v>
      </c>
      <c r="F2548">
        <v>5.5921430610964898E-2</v>
      </c>
      <c r="G2548" s="1">
        <v>2501</v>
      </c>
      <c r="H2548">
        <v>5.5172092923590398E-2</v>
      </c>
    </row>
    <row r="2549" spans="5:8" x14ac:dyDescent="0.25">
      <c r="E2549" s="1">
        <v>2547</v>
      </c>
      <c r="F2549">
        <v>5.6494523741736899E-2</v>
      </c>
      <c r="G2549" s="1">
        <v>2502</v>
      </c>
      <c r="H2549">
        <v>5.7394292772755803E-2</v>
      </c>
    </row>
    <row r="2550" spans="5:8" x14ac:dyDescent="0.25">
      <c r="E2550" s="1">
        <v>2548</v>
      </c>
      <c r="F2550">
        <v>5.6920041164417998E-2</v>
      </c>
      <c r="G2550" s="1">
        <v>2503</v>
      </c>
      <c r="H2550">
        <v>5.73364646767082E-2</v>
      </c>
    </row>
    <row r="2551" spans="5:8" x14ac:dyDescent="0.25">
      <c r="E2551" s="1">
        <v>2549</v>
      </c>
      <c r="F2551">
        <v>5.6475732542840197E-2</v>
      </c>
      <c r="G2551" s="1">
        <v>2504</v>
      </c>
      <c r="H2551">
        <v>5.5172092923590398E-2</v>
      </c>
    </row>
    <row r="2552" spans="5:8" x14ac:dyDescent="0.25">
      <c r="E2552" s="1">
        <v>2550</v>
      </c>
      <c r="F2552">
        <v>5.5902955402472899E-2</v>
      </c>
      <c r="G2552" s="1">
        <v>2505</v>
      </c>
      <c r="H2552">
        <v>5.5172092923590398E-2</v>
      </c>
    </row>
    <row r="2553" spans="5:8" x14ac:dyDescent="0.25">
      <c r="E2553" s="1">
        <v>2551</v>
      </c>
      <c r="F2553">
        <v>5.6475732542840197E-2</v>
      </c>
      <c r="G2553" s="1">
        <v>2506</v>
      </c>
      <c r="H2553">
        <v>5.6821126350604503E-2</v>
      </c>
    </row>
    <row r="2554" spans="5:8" x14ac:dyDescent="0.25">
      <c r="E2554" s="1">
        <v>2552</v>
      </c>
      <c r="F2554">
        <v>5.6494523741736899E-2</v>
      </c>
      <c r="G2554" s="1">
        <v>2507</v>
      </c>
      <c r="H2554">
        <v>5.73364646767082E-2</v>
      </c>
    </row>
    <row r="2555" spans="5:8" x14ac:dyDescent="0.25">
      <c r="E2555" s="1">
        <v>2553</v>
      </c>
      <c r="F2555">
        <v>5.6475732542840197E-2</v>
      </c>
      <c r="G2555" s="1">
        <v>2508</v>
      </c>
      <c r="H2555">
        <v>5.7394292772755803E-2</v>
      </c>
    </row>
    <row r="2556" spans="5:8" x14ac:dyDescent="0.25">
      <c r="E2556" s="1">
        <v>2554</v>
      </c>
      <c r="F2556">
        <v>5.6475732542840197E-2</v>
      </c>
      <c r="G2556" s="1">
        <v>2509</v>
      </c>
      <c r="H2556">
        <v>5.6920041164417998E-2</v>
      </c>
    </row>
    <row r="2557" spans="5:8" x14ac:dyDescent="0.25">
      <c r="E2557" s="1">
        <v>2555</v>
      </c>
      <c r="F2557">
        <v>5.8357784739955301E-2</v>
      </c>
      <c r="G2557" s="1">
        <v>2510</v>
      </c>
      <c r="H2557">
        <v>5.6901017775398903E-2</v>
      </c>
    </row>
    <row r="2558" spans="5:8" x14ac:dyDescent="0.25">
      <c r="E2558" s="1">
        <v>2556</v>
      </c>
      <c r="F2558">
        <v>5.73172050635559E-2</v>
      </c>
      <c r="G2558" s="1">
        <v>2511</v>
      </c>
      <c r="H2558">
        <v>5.6901017775398903E-2</v>
      </c>
    </row>
    <row r="2559" spans="5:8" x14ac:dyDescent="0.25">
      <c r="E2559" s="1">
        <v>2557</v>
      </c>
      <c r="F2559">
        <v>5.6475732542840197E-2</v>
      </c>
      <c r="G2559" s="1">
        <v>2512</v>
      </c>
      <c r="H2559">
        <v>5.73172050635559E-2</v>
      </c>
    </row>
    <row r="2560" spans="5:8" x14ac:dyDescent="0.25">
      <c r="E2560" s="1">
        <v>2558</v>
      </c>
      <c r="F2560">
        <v>5.6475732542840197E-2</v>
      </c>
      <c r="G2560" s="1">
        <v>2513</v>
      </c>
      <c r="H2560">
        <v>5.73364646767082E-2</v>
      </c>
    </row>
    <row r="2561" spans="5:8" x14ac:dyDescent="0.25">
      <c r="E2561" s="1">
        <v>2559</v>
      </c>
      <c r="F2561">
        <v>5.5544691388597599E-2</v>
      </c>
      <c r="G2561" s="1">
        <v>2514</v>
      </c>
      <c r="H2561">
        <v>5.73364646767082E-2</v>
      </c>
    </row>
    <row r="2562" spans="5:8" x14ac:dyDescent="0.25">
      <c r="E2562" s="1">
        <v>2560</v>
      </c>
      <c r="F2562">
        <v>5.5553832445076397E-2</v>
      </c>
      <c r="G2562" s="1">
        <v>2515</v>
      </c>
      <c r="H2562">
        <v>5.73172050635559E-2</v>
      </c>
    </row>
    <row r="2563" spans="5:8" x14ac:dyDescent="0.25">
      <c r="E2563" s="1">
        <v>2561</v>
      </c>
      <c r="F2563">
        <v>5.6475732542840197E-2</v>
      </c>
      <c r="G2563" s="1">
        <v>2516</v>
      </c>
      <c r="H2563">
        <v>5.73172050635559E-2</v>
      </c>
    </row>
    <row r="2564" spans="5:8" x14ac:dyDescent="0.25">
      <c r="E2564" s="1">
        <v>2562</v>
      </c>
      <c r="F2564">
        <v>5.5921430610964898E-2</v>
      </c>
      <c r="G2564" s="1">
        <v>2517</v>
      </c>
      <c r="H2564">
        <v>5.6901017775398903E-2</v>
      </c>
    </row>
    <row r="2565" spans="5:8" x14ac:dyDescent="0.25">
      <c r="E2565" s="1">
        <v>2563</v>
      </c>
      <c r="F2565">
        <v>5.5902955402472899E-2</v>
      </c>
      <c r="G2565" s="1">
        <v>2518</v>
      </c>
      <c r="H2565">
        <v>5.6924798750554402E-2</v>
      </c>
    </row>
    <row r="2566" spans="5:8" x14ac:dyDescent="0.25">
      <c r="E2566" s="1">
        <v>2564</v>
      </c>
      <c r="F2566">
        <v>5.5553832445076397E-2</v>
      </c>
      <c r="G2566" s="1">
        <v>2519</v>
      </c>
      <c r="H2566">
        <v>5.6901017775398903E-2</v>
      </c>
    </row>
    <row r="2567" spans="5:8" x14ac:dyDescent="0.25">
      <c r="E2567" s="1">
        <v>2565</v>
      </c>
      <c r="F2567">
        <v>5.5544691388597599E-2</v>
      </c>
      <c r="G2567" s="1">
        <v>2520</v>
      </c>
      <c r="H2567">
        <v>5.7413589763292597E-2</v>
      </c>
    </row>
    <row r="2568" spans="5:8" x14ac:dyDescent="0.25">
      <c r="E2568" s="1">
        <v>2566</v>
      </c>
      <c r="F2568">
        <v>5.5902955402472899E-2</v>
      </c>
      <c r="G2568" s="1">
        <v>2521</v>
      </c>
      <c r="H2568">
        <v>5.6494523741736899E-2</v>
      </c>
    </row>
    <row r="2569" spans="5:8" x14ac:dyDescent="0.25">
      <c r="E2569" s="1">
        <v>2567</v>
      </c>
      <c r="F2569">
        <v>5.5884490844623602E-2</v>
      </c>
      <c r="G2569" s="1">
        <v>2522</v>
      </c>
      <c r="H2569">
        <v>5.5921430610964898E-2</v>
      </c>
    </row>
    <row r="2570" spans="5:8" x14ac:dyDescent="0.25">
      <c r="E2570" s="1">
        <v>2568</v>
      </c>
      <c r="F2570">
        <v>5.5553832445076397E-2</v>
      </c>
      <c r="G2570" s="1">
        <v>2523</v>
      </c>
      <c r="H2570">
        <v>5.6494523741736899E-2</v>
      </c>
    </row>
    <row r="2571" spans="5:8" x14ac:dyDescent="0.25">
      <c r="E2571" s="1">
        <v>2569</v>
      </c>
      <c r="F2571">
        <v>5.5884490844623602E-2</v>
      </c>
      <c r="G2571" s="1">
        <v>2524</v>
      </c>
      <c r="H2571">
        <v>5.6475732542840197E-2</v>
      </c>
    </row>
    <row r="2572" spans="5:8" x14ac:dyDescent="0.25">
      <c r="E2572" s="1">
        <v>2570</v>
      </c>
      <c r="F2572">
        <v>5.5884490844623602E-2</v>
      </c>
      <c r="G2572" s="1">
        <v>2525</v>
      </c>
      <c r="H2572">
        <v>5.6494523741736899E-2</v>
      </c>
    </row>
    <row r="2573" spans="5:8" x14ac:dyDescent="0.25">
      <c r="E2573" s="1">
        <v>2571</v>
      </c>
      <c r="F2573">
        <v>5.5884490844623602E-2</v>
      </c>
      <c r="G2573" s="1">
        <v>2526</v>
      </c>
      <c r="H2573">
        <v>5.73172050635559E-2</v>
      </c>
    </row>
    <row r="2574" spans="5:8" x14ac:dyDescent="0.25">
      <c r="E2574" s="1">
        <v>2572</v>
      </c>
      <c r="F2574">
        <v>5.79338862322889E-2</v>
      </c>
      <c r="G2574" s="1">
        <v>2527</v>
      </c>
      <c r="H2574">
        <v>5.6882005508055299E-2</v>
      </c>
    </row>
    <row r="2575" spans="5:8" x14ac:dyDescent="0.25">
      <c r="E2575" s="1">
        <v>2573</v>
      </c>
      <c r="F2575">
        <v>5.6475732542840197E-2</v>
      </c>
      <c r="G2575" s="1">
        <v>2528</v>
      </c>
      <c r="H2575">
        <v>5.6882005508055299E-2</v>
      </c>
    </row>
    <row r="2576" spans="5:8" x14ac:dyDescent="0.25">
      <c r="E2576" s="1">
        <v>2574</v>
      </c>
      <c r="F2576">
        <v>5.5902955402472899E-2</v>
      </c>
      <c r="G2576" s="1">
        <v>2529</v>
      </c>
      <c r="H2576">
        <v>5.6901017775398903E-2</v>
      </c>
    </row>
    <row r="2577" spans="5:8" x14ac:dyDescent="0.25">
      <c r="E2577" s="1">
        <v>2575</v>
      </c>
      <c r="F2577">
        <v>5.6074249861487999E-2</v>
      </c>
      <c r="G2577" s="1">
        <v>2530</v>
      </c>
      <c r="H2577">
        <v>5.6475732542840197E-2</v>
      </c>
    </row>
    <row r="2578" spans="5:8" x14ac:dyDescent="0.25">
      <c r="E2578" s="1">
        <v>2576</v>
      </c>
      <c r="F2578">
        <v>5.71779109821208E-2</v>
      </c>
      <c r="G2578" s="1">
        <v>2531</v>
      </c>
      <c r="H2578">
        <v>5.6920041164417998E-2</v>
      </c>
    </row>
    <row r="2579" spans="5:8" x14ac:dyDescent="0.25">
      <c r="E2579" s="1">
        <v>2577</v>
      </c>
      <c r="F2579">
        <v>5.6882005508055299E-2</v>
      </c>
      <c r="G2579" s="1">
        <v>2532</v>
      </c>
      <c r="H2579">
        <v>5.6494523741736899E-2</v>
      </c>
    </row>
    <row r="2580" spans="5:8" x14ac:dyDescent="0.25">
      <c r="E2580" s="1">
        <v>2578</v>
      </c>
      <c r="F2580">
        <v>5.79338862322889E-2</v>
      </c>
      <c r="G2580" s="1">
        <v>2533</v>
      </c>
      <c r="H2580">
        <v>5.6494523741736899E-2</v>
      </c>
    </row>
    <row r="2581" spans="5:8" x14ac:dyDescent="0.25">
      <c r="E2581" s="1">
        <v>2579</v>
      </c>
      <c r="F2581">
        <v>5.7914297893336603E-2</v>
      </c>
      <c r="G2581" s="1">
        <v>2534</v>
      </c>
      <c r="H2581">
        <v>5.6494523741736899E-2</v>
      </c>
    </row>
    <row r="2582" spans="5:8" x14ac:dyDescent="0.25">
      <c r="E2582" s="1">
        <v>2580</v>
      </c>
      <c r="F2582">
        <v>5.79338862322889E-2</v>
      </c>
      <c r="G2582" s="1">
        <v>2535</v>
      </c>
      <c r="H2582">
        <v>5.6475732542840197E-2</v>
      </c>
    </row>
    <row r="2583" spans="5:8" x14ac:dyDescent="0.25">
      <c r="E2583" s="1">
        <v>2581</v>
      </c>
      <c r="F2583">
        <v>5.8071330662372002E-2</v>
      </c>
      <c r="G2583" s="1">
        <v>2536</v>
      </c>
      <c r="H2583">
        <v>5.6475732542840197E-2</v>
      </c>
    </row>
    <row r="2584" spans="5:8" x14ac:dyDescent="0.25">
      <c r="E2584" s="1">
        <v>2582</v>
      </c>
      <c r="F2584">
        <v>5.79338862322889E-2</v>
      </c>
      <c r="G2584" s="1">
        <v>2537</v>
      </c>
      <c r="H2584">
        <v>5.6494523741736899E-2</v>
      </c>
    </row>
    <row r="2585" spans="5:8" x14ac:dyDescent="0.25">
      <c r="E2585" s="1">
        <v>2583</v>
      </c>
      <c r="F2585">
        <v>5.79338862322889E-2</v>
      </c>
      <c r="G2585" s="1">
        <v>2538</v>
      </c>
      <c r="H2585">
        <v>5.6494523741736899E-2</v>
      </c>
    </row>
    <row r="2586" spans="5:8" x14ac:dyDescent="0.25">
      <c r="E2586" s="1">
        <v>2584</v>
      </c>
      <c r="F2586">
        <v>5.7158744517746801E-2</v>
      </c>
      <c r="G2586" s="1">
        <v>2539</v>
      </c>
      <c r="H2586">
        <v>5.6475732542840197E-2</v>
      </c>
    </row>
    <row r="2587" spans="5:8" x14ac:dyDescent="0.25">
      <c r="E2587" s="1">
        <v>2585</v>
      </c>
      <c r="F2587">
        <v>5.7973097794091599E-2</v>
      </c>
      <c r="G2587" s="1">
        <v>2540</v>
      </c>
      <c r="H2587">
        <v>5.6475732542840197E-2</v>
      </c>
    </row>
    <row r="2588" spans="5:8" x14ac:dyDescent="0.25">
      <c r="E2588" s="1">
        <v>2586</v>
      </c>
      <c r="F2588">
        <v>5.79338862322889E-2</v>
      </c>
      <c r="G2588" s="1">
        <v>2541</v>
      </c>
      <c r="H2588">
        <v>5.6475732542840197E-2</v>
      </c>
    </row>
    <row r="2589" spans="5:8" x14ac:dyDescent="0.25">
      <c r="E2589" s="1">
        <v>2587</v>
      </c>
      <c r="F2589">
        <v>5.79338862322889E-2</v>
      </c>
      <c r="G2589" s="1">
        <v>2542</v>
      </c>
      <c r="H2589">
        <v>5.5526417140631897E-2</v>
      </c>
    </row>
    <row r="2590" spans="5:8" x14ac:dyDescent="0.25">
      <c r="E2590" s="1">
        <v>2588</v>
      </c>
      <c r="F2590">
        <v>5.7973097794091599E-2</v>
      </c>
      <c r="G2590" s="1">
        <v>2543</v>
      </c>
      <c r="H2590">
        <v>5.6901017775398903E-2</v>
      </c>
    </row>
    <row r="2591" spans="5:8" x14ac:dyDescent="0.25">
      <c r="E2591" s="1">
        <v>2589</v>
      </c>
      <c r="F2591">
        <v>5.7973097794091599E-2</v>
      </c>
      <c r="G2591" s="1">
        <v>2544</v>
      </c>
      <c r="H2591">
        <v>5.6475732542840197E-2</v>
      </c>
    </row>
    <row r="2592" spans="5:8" x14ac:dyDescent="0.25">
      <c r="E2592" s="1">
        <v>2590</v>
      </c>
      <c r="F2592">
        <v>5.79338862322889E-2</v>
      </c>
      <c r="G2592" s="1">
        <v>2545</v>
      </c>
      <c r="H2592">
        <v>5.6475732542840197E-2</v>
      </c>
    </row>
    <row r="2593" spans="5:8" x14ac:dyDescent="0.25">
      <c r="E2593" s="1">
        <v>2591</v>
      </c>
      <c r="F2593">
        <v>5.7992721037248597E-2</v>
      </c>
      <c r="G2593" s="1">
        <v>2546</v>
      </c>
      <c r="H2593">
        <v>5.5921430610964898E-2</v>
      </c>
    </row>
    <row r="2594" spans="5:8" x14ac:dyDescent="0.25">
      <c r="E2594" s="1">
        <v>2592</v>
      </c>
      <c r="F2594">
        <v>5.7973097794091599E-2</v>
      </c>
      <c r="G2594" s="1">
        <v>2547</v>
      </c>
      <c r="H2594">
        <v>5.6494523741736899E-2</v>
      </c>
    </row>
    <row r="2595" spans="5:8" x14ac:dyDescent="0.25">
      <c r="E2595" s="1">
        <v>2593</v>
      </c>
      <c r="F2595">
        <v>5.79338862322889E-2</v>
      </c>
      <c r="G2595" s="1">
        <v>2548</v>
      </c>
      <c r="H2595">
        <v>5.6920041164417998E-2</v>
      </c>
    </row>
    <row r="2596" spans="5:8" x14ac:dyDescent="0.25">
      <c r="E2596" s="1">
        <v>2594</v>
      </c>
      <c r="F2596">
        <v>5.7992721037248597E-2</v>
      </c>
      <c r="G2596" s="1">
        <v>2549</v>
      </c>
      <c r="H2596">
        <v>5.6475732542840197E-2</v>
      </c>
    </row>
    <row r="2597" spans="5:8" x14ac:dyDescent="0.25">
      <c r="E2597" s="1">
        <v>2595</v>
      </c>
      <c r="F2597">
        <v>5.7914297893336603E-2</v>
      </c>
      <c r="G2597" s="1">
        <v>2550</v>
      </c>
      <c r="H2597">
        <v>5.5902955402472899E-2</v>
      </c>
    </row>
    <row r="2598" spans="5:8" x14ac:dyDescent="0.25">
      <c r="E2598" s="1">
        <v>2596</v>
      </c>
      <c r="F2598">
        <v>5.7973097794091599E-2</v>
      </c>
      <c r="G2598" s="1">
        <v>2551</v>
      </c>
      <c r="H2598">
        <v>5.6475732542840197E-2</v>
      </c>
    </row>
    <row r="2599" spans="5:8" x14ac:dyDescent="0.25">
      <c r="E2599" s="1">
        <v>2597</v>
      </c>
      <c r="F2599">
        <v>5.7914297893336603E-2</v>
      </c>
      <c r="G2599" s="1">
        <v>2552</v>
      </c>
      <c r="H2599">
        <v>5.6494523741736899E-2</v>
      </c>
    </row>
    <row r="2600" spans="5:8" x14ac:dyDescent="0.25">
      <c r="E2600" s="1">
        <v>2598</v>
      </c>
      <c r="F2600">
        <v>5.79338862322889E-2</v>
      </c>
      <c r="G2600" s="1">
        <v>2553</v>
      </c>
      <c r="H2600">
        <v>5.6475732542840197E-2</v>
      </c>
    </row>
    <row r="2601" spans="5:8" x14ac:dyDescent="0.25">
      <c r="E2601" s="1">
        <v>2599</v>
      </c>
      <c r="F2601">
        <v>5.8174785681440501E-2</v>
      </c>
      <c r="G2601" s="1">
        <v>2554</v>
      </c>
      <c r="H2601">
        <v>5.6475732542840197E-2</v>
      </c>
    </row>
    <row r="2602" spans="5:8" x14ac:dyDescent="0.25">
      <c r="E2602" s="1">
        <v>2600</v>
      </c>
      <c r="F2602">
        <v>5.8174785681440501E-2</v>
      </c>
      <c r="G2602" s="1">
        <v>2555</v>
      </c>
      <c r="H2602">
        <v>5.8357784739955301E-2</v>
      </c>
    </row>
    <row r="2603" spans="5:8" x14ac:dyDescent="0.25">
      <c r="E2603" s="1">
        <v>2601</v>
      </c>
      <c r="F2603">
        <v>5.79338862322889E-2</v>
      </c>
      <c r="G2603" s="1">
        <v>2556</v>
      </c>
      <c r="H2603">
        <v>5.73172050635559E-2</v>
      </c>
    </row>
    <row r="2604" spans="5:8" x14ac:dyDescent="0.25">
      <c r="E2604" s="1">
        <v>2602</v>
      </c>
      <c r="F2604">
        <v>5.79338862322889E-2</v>
      </c>
      <c r="G2604" s="1">
        <v>2557</v>
      </c>
      <c r="H2604">
        <v>5.6475732542840197E-2</v>
      </c>
    </row>
    <row r="2605" spans="5:8" x14ac:dyDescent="0.25">
      <c r="E2605" s="1">
        <v>2603</v>
      </c>
      <c r="F2605">
        <v>5.79338862322889E-2</v>
      </c>
      <c r="G2605" s="1">
        <v>2558</v>
      </c>
      <c r="H2605">
        <v>5.6475732542840197E-2</v>
      </c>
    </row>
    <row r="2606" spans="5:8" x14ac:dyDescent="0.25">
      <c r="E2606" s="1">
        <v>2604</v>
      </c>
      <c r="F2606">
        <v>5.7928988058142401E-2</v>
      </c>
      <c r="G2606" s="1">
        <v>2559</v>
      </c>
      <c r="H2606">
        <v>5.5544691388597599E-2</v>
      </c>
    </row>
    <row r="2607" spans="5:8" x14ac:dyDescent="0.25">
      <c r="E2607" s="1">
        <v>2605</v>
      </c>
      <c r="F2607">
        <v>5.8174785681440501E-2</v>
      </c>
      <c r="G2607" s="1">
        <v>2560</v>
      </c>
      <c r="H2607">
        <v>5.5553832445076397E-2</v>
      </c>
    </row>
    <row r="2608" spans="5:8" x14ac:dyDescent="0.25">
      <c r="E2608" s="1">
        <v>2606</v>
      </c>
      <c r="F2608">
        <v>5.7928988058142401E-2</v>
      </c>
      <c r="G2608" s="1">
        <v>2561</v>
      </c>
      <c r="H2608">
        <v>5.6475732542840197E-2</v>
      </c>
    </row>
    <row r="2609" spans="5:8" x14ac:dyDescent="0.25">
      <c r="E2609" s="1">
        <v>2607</v>
      </c>
      <c r="F2609">
        <v>5.9471234999449701E-2</v>
      </c>
      <c r="G2609" s="1">
        <v>2562</v>
      </c>
      <c r="H2609">
        <v>5.5921430610964898E-2</v>
      </c>
    </row>
    <row r="2610" spans="5:8" x14ac:dyDescent="0.25">
      <c r="E2610" s="1">
        <v>2608</v>
      </c>
      <c r="F2610">
        <v>5.7928988058142401E-2</v>
      </c>
      <c r="G2610" s="1">
        <v>2563</v>
      </c>
      <c r="H2610">
        <v>5.5902955402472899E-2</v>
      </c>
    </row>
    <row r="2611" spans="5:8" x14ac:dyDescent="0.25">
      <c r="E2611" s="1">
        <v>2609</v>
      </c>
      <c r="F2611">
        <v>5.62725748752788E-2</v>
      </c>
      <c r="G2611" s="1">
        <v>2564</v>
      </c>
      <c r="H2611">
        <v>5.5553832445076397E-2</v>
      </c>
    </row>
    <row r="2612" spans="5:8" x14ac:dyDescent="0.25">
      <c r="E2612" s="1">
        <v>2610</v>
      </c>
      <c r="F2612">
        <v>5.4413541958337197E-2</v>
      </c>
      <c r="G2612" s="1">
        <v>2565</v>
      </c>
      <c r="H2612">
        <v>5.5544691388597599E-2</v>
      </c>
    </row>
    <row r="2613" spans="5:8" x14ac:dyDescent="0.25">
      <c r="E2613" s="1">
        <v>2611</v>
      </c>
      <c r="F2613">
        <v>5.71779109821208E-2</v>
      </c>
      <c r="G2613" s="1">
        <v>2566</v>
      </c>
      <c r="H2613">
        <v>5.5902955402472899E-2</v>
      </c>
    </row>
    <row r="2614" spans="5:8" x14ac:dyDescent="0.25">
      <c r="E2614" s="1">
        <v>2612</v>
      </c>
      <c r="F2614">
        <v>6.1099756179796003E-2</v>
      </c>
      <c r="G2614" s="1">
        <v>2567</v>
      </c>
      <c r="H2614">
        <v>5.5884490844623602E-2</v>
      </c>
    </row>
    <row r="2615" spans="5:8" x14ac:dyDescent="0.25">
      <c r="E2615" s="1">
        <v>2613</v>
      </c>
      <c r="F2615">
        <v>5.7924090610373499E-2</v>
      </c>
      <c r="G2615" s="1">
        <v>2568</v>
      </c>
      <c r="H2615">
        <v>5.5553832445076397E-2</v>
      </c>
    </row>
    <row r="2616" spans="5:8" x14ac:dyDescent="0.25">
      <c r="E2616" s="1">
        <v>2614</v>
      </c>
      <c r="F2616">
        <v>5.6737095845044903E-2</v>
      </c>
      <c r="G2616" s="1">
        <v>2569</v>
      </c>
      <c r="H2616">
        <v>5.5884490844623602E-2</v>
      </c>
    </row>
    <row r="2617" spans="5:8" x14ac:dyDescent="0.25">
      <c r="E2617" s="1">
        <v>2615</v>
      </c>
      <c r="F2617">
        <v>5.6737095845044903E-2</v>
      </c>
      <c r="G2617" s="1">
        <v>2570</v>
      </c>
      <c r="H2617">
        <v>5.5884490844623602E-2</v>
      </c>
    </row>
    <row r="2618" spans="5:8" x14ac:dyDescent="0.25">
      <c r="E2618" s="1">
        <v>2616</v>
      </c>
      <c r="F2618">
        <v>5.7924090610373499E-2</v>
      </c>
      <c r="G2618" s="1">
        <v>2571</v>
      </c>
      <c r="H2618">
        <v>5.5884490844623602E-2</v>
      </c>
    </row>
    <row r="2619" spans="5:8" x14ac:dyDescent="0.25">
      <c r="E2619" s="1">
        <v>2617</v>
      </c>
      <c r="F2619">
        <v>5.7924090610373499E-2</v>
      </c>
      <c r="G2619" s="1">
        <v>2572</v>
      </c>
      <c r="H2619">
        <v>5.79338862322889E-2</v>
      </c>
    </row>
    <row r="2620" spans="5:8" x14ac:dyDescent="0.25">
      <c r="E2620" s="1">
        <v>2618</v>
      </c>
      <c r="F2620">
        <v>5.9532716552905499E-2</v>
      </c>
      <c r="G2620" s="1">
        <v>2573</v>
      </c>
      <c r="H2620">
        <v>5.6475732542840197E-2</v>
      </c>
    </row>
    <row r="2621" spans="5:8" x14ac:dyDescent="0.25">
      <c r="E2621" s="1">
        <v>2619</v>
      </c>
      <c r="F2621">
        <v>5.6310262071706203E-2</v>
      </c>
      <c r="G2621" s="1">
        <v>2574</v>
      </c>
      <c r="H2621">
        <v>5.5902955402472899E-2</v>
      </c>
    </row>
    <row r="2622" spans="5:8" x14ac:dyDescent="0.25">
      <c r="E2622" s="1">
        <v>2620</v>
      </c>
      <c r="F2622">
        <v>5.9491716428663501E-2</v>
      </c>
      <c r="G2622" s="1">
        <v>2575</v>
      </c>
      <c r="H2622">
        <v>5.6074249861487999E-2</v>
      </c>
    </row>
    <row r="2623" spans="5:8" x14ac:dyDescent="0.25">
      <c r="E2623" s="1">
        <v>2621</v>
      </c>
      <c r="F2623">
        <v>5.9512210276119699E-2</v>
      </c>
      <c r="G2623" s="1">
        <v>2576</v>
      </c>
      <c r="H2623">
        <v>5.71779109821208E-2</v>
      </c>
    </row>
    <row r="2624" spans="5:8" x14ac:dyDescent="0.25">
      <c r="E2624" s="1">
        <v>2622</v>
      </c>
      <c r="F2624">
        <v>5.9532716552905499E-2</v>
      </c>
      <c r="G2624" s="1">
        <v>2577</v>
      </c>
      <c r="H2624">
        <v>5.6882005508055299E-2</v>
      </c>
    </row>
    <row r="2625" spans="5:8" x14ac:dyDescent="0.25">
      <c r="E2625" s="1">
        <v>2623</v>
      </c>
      <c r="F2625">
        <v>5.9532716552905499E-2</v>
      </c>
      <c r="G2625" s="1">
        <v>2578</v>
      </c>
      <c r="H2625">
        <v>5.79338862322889E-2</v>
      </c>
    </row>
    <row r="2626" spans="5:8" x14ac:dyDescent="0.25">
      <c r="E2626" s="1">
        <v>2624</v>
      </c>
      <c r="F2626">
        <v>5.6155086387698401E-2</v>
      </c>
      <c r="G2626" s="1">
        <v>2579</v>
      </c>
      <c r="H2626">
        <v>5.7914297893336603E-2</v>
      </c>
    </row>
    <row r="2627" spans="5:8" x14ac:dyDescent="0.25">
      <c r="E2627" s="1">
        <v>2625</v>
      </c>
      <c r="F2627">
        <v>5.5020303683972101E-2</v>
      </c>
      <c r="G2627" s="1">
        <v>2580</v>
      </c>
      <c r="H2627">
        <v>5.79338862322889E-2</v>
      </c>
    </row>
    <row r="2628" spans="5:8" x14ac:dyDescent="0.25">
      <c r="E2628" s="1">
        <v>2626</v>
      </c>
      <c r="F2628">
        <v>5.2666773125497598E-2</v>
      </c>
      <c r="G2628" s="1">
        <v>2581</v>
      </c>
      <c r="H2628">
        <v>5.8071330662372002E-2</v>
      </c>
    </row>
    <row r="2629" spans="5:8" x14ac:dyDescent="0.25">
      <c r="E2629" s="1">
        <v>2627</v>
      </c>
      <c r="F2629">
        <v>5.9532716552905499E-2</v>
      </c>
      <c r="G2629" s="1">
        <v>2582</v>
      </c>
      <c r="H2629">
        <v>5.79338862322889E-2</v>
      </c>
    </row>
    <row r="2630" spans="5:8" x14ac:dyDescent="0.25">
      <c r="E2630" s="1">
        <v>2628</v>
      </c>
      <c r="F2630">
        <v>5.9532716552905499E-2</v>
      </c>
      <c r="G2630" s="1">
        <v>2583</v>
      </c>
      <c r="H2630">
        <v>5.79338862322889E-2</v>
      </c>
    </row>
    <row r="2631" spans="5:8" x14ac:dyDescent="0.25">
      <c r="E2631" s="1">
        <v>2629</v>
      </c>
      <c r="F2631">
        <v>5.6310262071706203E-2</v>
      </c>
      <c r="G2631" s="1">
        <v>2584</v>
      </c>
      <c r="H2631">
        <v>5.7158744517746801E-2</v>
      </c>
    </row>
    <row r="2632" spans="5:8" x14ac:dyDescent="0.25">
      <c r="E2632" s="1">
        <v>2630</v>
      </c>
      <c r="F2632">
        <v>5.6173855689265202E-2</v>
      </c>
      <c r="G2632" s="1">
        <v>2585</v>
      </c>
      <c r="H2632">
        <v>5.7973097794091599E-2</v>
      </c>
    </row>
    <row r="2633" spans="5:8" x14ac:dyDescent="0.25">
      <c r="E2633" s="1">
        <v>2631</v>
      </c>
      <c r="F2633">
        <v>5.6155086387698401E-2</v>
      </c>
      <c r="G2633" s="1">
        <v>2586</v>
      </c>
      <c r="H2633">
        <v>5.79338862322889E-2</v>
      </c>
    </row>
    <row r="2634" spans="5:8" x14ac:dyDescent="0.25">
      <c r="E2634" s="1">
        <v>2632</v>
      </c>
      <c r="F2634">
        <v>5.6155086387698401E-2</v>
      </c>
      <c r="G2634" s="1">
        <v>2587</v>
      </c>
      <c r="H2634">
        <v>5.79338862322889E-2</v>
      </c>
    </row>
    <row r="2635" spans="5:8" x14ac:dyDescent="0.25">
      <c r="E2635" s="1">
        <v>2633</v>
      </c>
      <c r="F2635">
        <v>5.6291412954131599E-2</v>
      </c>
      <c r="G2635" s="1">
        <v>2588</v>
      </c>
      <c r="H2635">
        <v>5.7973097794091599E-2</v>
      </c>
    </row>
    <row r="2636" spans="5:8" x14ac:dyDescent="0.25">
      <c r="E2636" s="1">
        <v>2634</v>
      </c>
      <c r="F2636">
        <v>5.6178549729842597E-2</v>
      </c>
      <c r="G2636" s="1">
        <v>2589</v>
      </c>
      <c r="H2636">
        <v>5.7973097794091599E-2</v>
      </c>
    </row>
    <row r="2637" spans="5:8" x14ac:dyDescent="0.25">
      <c r="E2637" s="1">
        <v>2635</v>
      </c>
      <c r="F2637">
        <v>5.62725748752788E-2</v>
      </c>
      <c r="G2637" s="1">
        <v>2590</v>
      </c>
      <c r="H2637">
        <v>5.79338862322889E-2</v>
      </c>
    </row>
    <row r="2638" spans="5:8" x14ac:dyDescent="0.25">
      <c r="E2638" s="1">
        <v>2636</v>
      </c>
      <c r="F2638">
        <v>5.62725748752788E-2</v>
      </c>
      <c r="G2638" s="1">
        <v>2591</v>
      </c>
      <c r="H2638">
        <v>5.7992721037248597E-2</v>
      </c>
    </row>
    <row r="2639" spans="5:8" x14ac:dyDescent="0.25">
      <c r="E2639" s="1">
        <v>2637</v>
      </c>
      <c r="F2639">
        <v>5.62725748752788E-2</v>
      </c>
      <c r="G2639" s="1">
        <v>2592</v>
      </c>
      <c r="H2639">
        <v>5.7973097794091599E-2</v>
      </c>
    </row>
    <row r="2640" spans="5:8" x14ac:dyDescent="0.25">
      <c r="E2640" s="1">
        <v>2638</v>
      </c>
      <c r="F2640">
        <v>5.2666773125497598E-2</v>
      </c>
      <c r="G2640" s="1">
        <v>2593</v>
      </c>
      <c r="H2640">
        <v>5.79338862322889E-2</v>
      </c>
    </row>
    <row r="2641" spans="5:8" x14ac:dyDescent="0.25">
      <c r="E2641" s="1">
        <v>2639</v>
      </c>
      <c r="F2641">
        <v>5.2666773125497598E-2</v>
      </c>
      <c r="G2641" s="1">
        <v>2594</v>
      </c>
      <c r="H2641">
        <v>5.7992721037248597E-2</v>
      </c>
    </row>
    <row r="2642" spans="5:8" x14ac:dyDescent="0.25">
      <c r="E2642" s="1">
        <v>2640</v>
      </c>
      <c r="F2642">
        <v>5.6173855689265202E-2</v>
      </c>
      <c r="G2642" s="1">
        <v>2595</v>
      </c>
      <c r="H2642">
        <v>5.7914297893336603E-2</v>
      </c>
    </row>
    <row r="2643" spans="5:8" x14ac:dyDescent="0.25">
      <c r="E2643" s="1">
        <v>2641</v>
      </c>
      <c r="F2643">
        <v>5.5809690911839203E-2</v>
      </c>
      <c r="G2643" s="1">
        <v>2596</v>
      </c>
      <c r="H2643">
        <v>5.7973097794091599E-2</v>
      </c>
    </row>
    <row r="2644" spans="5:8" x14ac:dyDescent="0.25">
      <c r="E2644" s="1">
        <v>2642</v>
      </c>
      <c r="F2644">
        <v>5.5809690911839203E-2</v>
      </c>
      <c r="G2644" s="1">
        <v>2597</v>
      </c>
      <c r="H2644">
        <v>5.7914297893336603E-2</v>
      </c>
    </row>
    <row r="2645" spans="5:8" x14ac:dyDescent="0.25">
      <c r="E2645" s="1">
        <v>2643</v>
      </c>
      <c r="F2645">
        <v>5.6178549729842597E-2</v>
      </c>
      <c r="G2645" s="1">
        <v>2598</v>
      </c>
      <c r="H2645">
        <v>5.79338862322889E-2</v>
      </c>
    </row>
    <row r="2646" spans="5:8" x14ac:dyDescent="0.25">
      <c r="E2646" s="1">
        <v>2644</v>
      </c>
      <c r="F2646">
        <v>5.6178549729842597E-2</v>
      </c>
      <c r="G2646" s="1">
        <v>2599</v>
      </c>
      <c r="H2646">
        <v>5.8174785681440501E-2</v>
      </c>
    </row>
    <row r="2647" spans="5:8" x14ac:dyDescent="0.25">
      <c r="E2647" s="1">
        <v>2645</v>
      </c>
      <c r="F2647">
        <v>5.2649749188063401E-2</v>
      </c>
      <c r="G2647" s="1">
        <v>2600</v>
      </c>
      <c r="H2647">
        <v>5.8174785681440501E-2</v>
      </c>
    </row>
    <row r="2648" spans="5:8" x14ac:dyDescent="0.25">
      <c r="E2648" s="1">
        <v>2646</v>
      </c>
      <c r="F2648">
        <v>5.5619832043697102E-2</v>
      </c>
      <c r="G2648" s="1">
        <v>2601</v>
      </c>
      <c r="H2648">
        <v>5.79338862322889E-2</v>
      </c>
    </row>
    <row r="2649" spans="5:8" x14ac:dyDescent="0.25">
      <c r="E2649" s="1">
        <v>2647</v>
      </c>
      <c r="F2649">
        <v>5.5818981289061501E-2</v>
      </c>
      <c r="G2649" s="1">
        <v>2602</v>
      </c>
      <c r="H2649">
        <v>5.79338862322889E-2</v>
      </c>
    </row>
    <row r="2650" spans="5:8" x14ac:dyDescent="0.25">
      <c r="E2650" s="1">
        <v>2648</v>
      </c>
      <c r="F2650">
        <v>5.6155086387698401E-2</v>
      </c>
      <c r="G2650" s="1">
        <v>2603</v>
      </c>
      <c r="H2650">
        <v>5.79338862322889E-2</v>
      </c>
    </row>
    <row r="2651" spans="5:8" x14ac:dyDescent="0.25">
      <c r="E2651" s="1">
        <v>2649</v>
      </c>
      <c r="F2651">
        <v>5.6155086387698401E-2</v>
      </c>
      <c r="G2651" s="1">
        <v>2604</v>
      </c>
      <c r="H2651">
        <v>5.7928988058142401E-2</v>
      </c>
    </row>
    <row r="2652" spans="5:8" x14ac:dyDescent="0.25">
      <c r="E2652" s="1">
        <v>2650</v>
      </c>
      <c r="F2652">
        <v>5.2649749188063401E-2</v>
      </c>
      <c r="G2652" s="1">
        <v>2605</v>
      </c>
      <c r="H2652">
        <v>5.8174785681440501E-2</v>
      </c>
    </row>
    <row r="2653" spans="5:8" x14ac:dyDescent="0.25">
      <c r="E2653" s="1">
        <v>2651</v>
      </c>
      <c r="F2653">
        <v>5.5642925095032901E-2</v>
      </c>
      <c r="G2653" s="1">
        <v>2606</v>
      </c>
      <c r="H2653">
        <v>5.7928988058142401E-2</v>
      </c>
    </row>
    <row r="2654" spans="5:8" x14ac:dyDescent="0.25">
      <c r="E2654" s="1">
        <v>2652</v>
      </c>
      <c r="F2654">
        <v>5.5642925095032901E-2</v>
      </c>
      <c r="G2654" s="1">
        <v>2607</v>
      </c>
      <c r="H2654">
        <v>5.9471234999449701E-2</v>
      </c>
    </row>
    <row r="2655" spans="5:8" x14ac:dyDescent="0.25">
      <c r="E2655" s="1">
        <v>2653</v>
      </c>
      <c r="F2655">
        <v>5.5818981289061501E-2</v>
      </c>
      <c r="G2655" s="1">
        <v>2608</v>
      </c>
      <c r="H2655">
        <v>5.7928988058142401E-2</v>
      </c>
    </row>
    <row r="2656" spans="5:8" x14ac:dyDescent="0.25">
      <c r="E2656" s="1">
        <v>2654</v>
      </c>
      <c r="F2656">
        <v>5.2649749188063401E-2</v>
      </c>
      <c r="G2656" s="1">
        <v>2609</v>
      </c>
      <c r="H2656">
        <v>5.62725748752788E-2</v>
      </c>
    </row>
    <row r="2657" spans="5:8" x14ac:dyDescent="0.25">
      <c r="E2657" s="1">
        <v>2655</v>
      </c>
      <c r="F2657">
        <v>5.2475779335938E-2</v>
      </c>
      <c r="G2657" s="1">
        <v>2610</v>
      </c>
      <c r="H2657">
        <v>5.4413541958337197E-2</v>
      </c>
    </row>
    <row r="2658" spans="5:8" x14ac:dyDescent="0.25">
      <c r="E2658" s="1">
        <v>2656</v>
      </c>
      <c r="F2658">
        <v>5.5818981289061501E-2</v>
      </c>
      <c r="G2658" s="1">
        <v>2611</v>
      </c>
      <c r="H2658">
        <v>5.71779109821208E-2</v>
      </c>
    </row>
    <row r="2659" spans="5:8" x14ac:dyDescent="0.25">
      <c r="E2659" s="1">
        <v>2657</v>
      </c>
      <c r="F2659">
        <v>5.5818981289061501E-2</v>
      </c>
      <c r="G2659" s="1">
        <v>2612</v>
      </c>
      <c r="H2659">
        <v>6.1099756179796003E-2</v>
      </c>
    </row>
    <row r="2660" spans="5:8" x14ac:dyDescent="0.25">
      <c r="E2660" s="1">
        <v>2658</v>
      </c>
      <c r="F2660">
        <v>5.1586845939925803E-2</v>
      </c>
      <c r="G2660" s="1">
        <v>2613</v>
      </c>
      <c r="H2660">
        <v>5.7924090610373499E-2</v>
      </c>
    </row>
    <row r="2661" spans="5:8" x14ac:dyDescent="0.25">
      <c r="E2661" s="1">
        <v>2659</v>
      </c>
      <c r="F2661">
        <v>5.5619832043697102E-2</v>
      </c>
      <c r="G2661" s="1">
        <v>2614</v>
      </c>
      <c r="H2661">
        <v>5.6737095845044903E-2</v>
      </c>
    </row>
    <row r="2662" spans="5:8" x14ac:dyDescent="0.25">
      <c r="E2662" s="1">
        <v>2660</v>
      </c>
      <c r="F2662">
        <v>5.5642925095032901E-2</v>
      </c>
      <c r="G2662" s="1">
        <v>2615</v>
      </c>
      <c r="H2662">
        <v>5.6737095845044903E-2</v>
      </c>
    </row>
    <row r="2663" spans="5:8" x14ac:dyDescent="0.25">
      <c r="E2663" s="1">
        <v>2661</v>
      </c>
      <c r="F2663">
        <v>5.2113895453834297E-2</v>
      </c>
      <c r="G2663" s="1">
        <v>2616</v>
      </c>
      <c r="H2663">
        <v>5.7924090610373499E-2</v>
      </c>
    </row>
    <row r="2664" spans="5:8" x14ac:dyDescent="0.25">
      <c r="E2664" s="1">
        <v>2662</v>
      </c>
      <c r="F2664">
        <v>5.2113895453834297E-2</v>
      </c>
      <c r="G2664" s="1">
        <v>2617</v>
      </c>
      <c r="H2664">
        <v>5.7924090610373499E-2</v>
      </c>
    </row>
    <row r="2665" spans="5:8" x14ac:dyDescent="0.25">
      <c r="E2665" s="1">
        <v>2663</v>
      </c>
      <c r="F2665">
        <v>5.2113895453834297E-2</v>
      </c>
      <c r="G2665" s="1">
        <v>2618</v>
      </c>
      <c r="H2665">
        <v>5.9532716552905499E-2</v>
      </c>
    </row>
    <row r="2666" spans="5:8" x14ac:dyDescent="0.25">
      <c r="E2666" s="1">
        <v>2664</v>
      </c>
      <c r="F2666">
        <v>5.2475779335938E-2</v>
      </c>
      <c r="G2666" s="1">
        <v>2619</v>
      </c>
      <c r="H2666">
        <v>5.6310262071706203E-2</v>
      </c>
    </row>
    <row r="2667" spans="5:8" x14ac:dyDescent="0.25">
      <c r="E2667" s="1">
        <v>2665</v>
      </c>
      <c r="F2667">
        <v>5.1570386240341201E-2</v>
      </c>
      <c r="G2667" s="1">
        <v>2620</v>
      </c>
      <c r="H2667">
        <v>5.9491716428663501E-2</v>
      </c>
    </row>
    <row r="2668" spans="5:8" x14ac:dyDescent="0.25">
      <c r="E2668" s="1">
        <v>2666</v>
      </c>
      <c r="F2668">
        <v>5.2475779335938E-2</v>
      </c>
      <c r="G2668" s="1">
        <v>2621</v>
      </c>
      <c r="H2668">
        <v>5.9512210276119699E-2</v>
      </c>
    </row>
    <row r="2669" spans="5:8" x14ac:dyDescent="0.25">
      <c r="E2669" s="1">
        <v>2667</v>
      </c>
      <c r="F2669">
        <v>5.24419401154596E-2</v>
      </c>
      <c r="G2669" s="1">
        <v>2622</v>
      </c>
      <c r="H2669">
        <v>5.9532716552905499E-2</v>
      </c>
    </row>
    <row r="2670" spans="5:8" x14ac:dyDescent="0.25">
      <c r="E2670" s="1">
        <v>2668</v>
      </c>
      <c r="F2670">
        <v>5.2666773125497598E-2</v>
      </c>
      <c r="G2670" s="1">
        <v>2623</v>
      </c>
      <c r="H2670">
        <v>5.9532716552905499E-2</v>
      </c>
    </row>
    <row r="2671" spans="5:8" x14ac:dyDescent="0.25">
      <c r="E2671" s="1">
        <v>2669</v>
      </c>
      <c r="F2671">
        <v>5.2113895453834297E-2</v>
      </c>
      <c r="G2671" s="1">
        <v>2624</v>
      </c>
      <c r="H2671">
        <v>5.6155086387698401E-2</v>
      </c>
    </row>
    <row r="2672" spans="5:8" x14ac:dyDescent="0.25">
      <c r="E2672" s="1">
        <v>2670</v>
      </c>
      <c r="F2672">
        <v>5.1570386240341201E-2</v>
      </c>
      <c r="G2672" s="1">
        <v>2625</v>
      </c>
      <c r="H2672">
        <v>5.5020303683972101E-2</v>
      </c>
    </row>
    <row r="2673" spans="5:8" x14ac:dyDescent="0.25">
      <c r="E2673" s="1">
        <v>2671</v>
      </c>
      <c r="F2673">
        <v>5.1570386240341201E-2</v>
      </c>
      <c r="G2673" s="1">
        <v>2626</v>
      </c>
      <c r="H2673">
        <v>5.2666773125497598E-2</v>
      </c>
    </row>
    <row r="2674" spans="5:8" x14ac:dyDescent="0.25">
      <c r="E2674" s="1">
        <v>2672</v>
      </c>
      <c r="F2674">
        <v>5.24419401154596E-2</v>
      </c>
      <c r="G2674" s="1">
        <v>2627</v>
      </c>
      <c r="H2674">
        <v>5.9532716552905499E-2</v>
      </c>
    </row>
    <row r="2675" spans="5:8" x14ac:dyDescent="0.25">
      <c r="E2675" s="1">
        <v>2673</v>
      </c>
      <c r="F2675">
        <v>5.1586845939925803E-2</v>
      </c>
      <c r="G2675" s="1">
        <v>2628</v>
      </c>
      <c r="H2675">
        <v>5.9532716552905499E-2</v>
      </c>
    </row>
    <row r="2676" spans="5:8" x14ac:dyDescent="0.25">
      <c r="E2676" s="1">
        <v>2674</v>
      </c>
      <c r="F2676">
        <v>5.2113895453834297E-2</v>
      </c>
      <c r="G2676" s="1">
        <v>2629</v>
      </c>
      <c r="H2676">
        <v>5.6310262071706203E-2</v>
      </c>
    </row>
    <row r="2677" spans="5:8" x14ac:dyDescent="0.25">
      <c r="E2677" s="1">
        <v>2675</v>
      </c>
      <c r="F2677">
        <v>5.1570386240341201E-2</v>
      </c>
      <c r="G2677" s="1">
        <v>2630</v>
      </c>
      <c r="H2677">
        <v>5.6173855689265202E-2</v>
      </c>
    </row>
    <row r="2678" spans="5:8" x14ac:dyDescent="0.25">
      <c r="E2678" s="1">
        <v>2676</v>
      </c>
      <c r="F2678">
        <v>5.2474020956926298E-2</v>
      </c>
      <c r="G2678" s="1">
        <v>2631</v>
      </c>
      <c r="H2678">
        <v>5.6155086387698401E-2</v>
      </c>
    </row>
    <row r="2679" spans="5:8" x14ac:dyDescent="0.25">
      <c r="E2679" s="1">
        <v>2677</v>
      </c>
      <c r="F2679">
        <v>5.1586845939925803E-2</v>
      </c>
      <c r="G2679" s="1">
        <v>2632</v>
      </c>
      <c r="H2679">
        <v>5.6155086387698401E-2</v>
      </c>
    </row>
    <row r="2680" spans="5:8" x14ac:dyDescent="0.25">
      <c r="E2680" s="1">
        <v>2678</v>
      </c>
      <c r="F2680">
        <v>5.1570386240341201E-2</v>
      </c>
      <c r="G2680" s="1">
        <v>2633</v>
      </c>
      <c r="H2680">
        <v>5.6291412954131599E-2</v>
      </c>
    </row>
    <row r="2681" spans="5:8" x14ac:dyDescent="0.25">
      <c r="E2681" s="1">
        <v>2679</v>
      </c>
      <c r="F2681">
        <v>5.2966153214300801E-2</v>
      </c>
      <c r="G2681" s="1">
        <v>2634</v>
      </c>
      <c r="H2681">
        <v>5.6178549729842597E-2</v>
      </c>
    </row>
    <row r="2682" spans="5:8" x14ac:dyDescent="0.25">
      <c r="E2682" s="1">
        <v>2680</v>
      </c>
      <c r="F2682">
        <v>5.3000541963399303E-2</v>
      </c>
      <c r="G2682" s="1">
        <v>2635</v>
      </c>
      <c r="H2682">
        <v>5.62725748752788E-2</v>
      </c>
    </row>
    <row r="2683" spans="5:8" x14ac:dyDescent="0.25">
      <c r="E2683" s="1">
        <v>2681</v>
      </c>
      <c r="F2683">
        <v>5.0834427707277703E-2</v>
      </c>
      <c r="G2683" s="1">
        <v>2636</v>
      </c>
      <c r="H2683">
        <v>5.62725748752788E-2</v>
      </c>
    </row>
    <row r="2684" spans="5:8" x14ac:dyDescent="0.25">
      <c r="E2684" s="1">
        <v>2682</v>
      </c>
      <c r="F2684">
        <v>5.3000541963399303E-2</v>
      </c>
      <c r="G2684" s="1">
        <v>2637</v>
      </c>
      <c r="H2684">
        <v>5.62725748752788E-2</v>
      </c>
    </row>
    <row r="2685" spans="5:8" x14ac:dyDescent="0.25">
      <c r="E2685" s="1">
        <v>2683</v>
      </c>
      <c r="F2685">
        <v>5.39298377834714E-2</v>
      </c>
      <c r="G2685" s="1">
        <v>2638</v>
      </c>
      <c r="H2685">
        <v>5.2666773125497598E-2</v>
      </c>
    </row>
    <row r="2686" spans="5:8" x14ac:dyDescent="0.25">
      <c r="E2686" s="1">
        <v>2684</v>
      </c>
      <c r="F2686">
        <v>5.1570386240341201E-2</v>
      </c>
      <c r="G2686" s="1">
        <v>2639</v>
      </c>
      <c r="H2686">
        <v>5.2666773125497598E-2</v>
      </c>
    </row>
    <row r="2687" spans="5:8" x14ac:dyDescent="0.25">
      <c r="E2687" s="1">
        <v>2685</v>
      </c>
      <c r="F2687">
        <v>5.2113895453834297E-2</v>
      </c>
      <c r="G2687" s="1">
        <v>2640</v>
      </c>
      <c r="H2687">
        <v>5.6173855689265202E-2</v>
      </c>
    </row>
    <row r="2688" spans="5:8" x14ac:dyDescent="0.25">
      <c r="E2688" s="1">
        <v>2686</v>
      </c>
      <c r="F2688">
        <v>5.3069426129620199E-2</v>
      </c>
      <c r="G2688" s="1">
        <v>2641</v>
      </c>
      <c r="H2688">
        <v>5.5809690911839203E-2</v>
      </c>
    </row>
    <row r="2689" spans="5:8" x14ac:dyDescent="0.25">
      <c r="E2689" s="1">
        <v>2687</v>
      </c>
      <c r="F2689">
        <v>5.2475779335938E-2</v>
      </c>
      <c r="G2689" s="1">
        <v>2642</v>
      </c>
      <c r="H2689">
        <v>5.5809690911839203E-2</v>
      </c>
    </row>
    <row r="2690" spans="5:8" x14ac:dyDescent="0.25">
      <c r="E2690" s="1">
        <v>2688</v>
      </c>
      <c r="F2690">
        <v>5.3000541963399303E-2</v>
      </c>
      <c r="G2690" s="1">
        <v>2643</v>
      </c>
      <c r="H2690">
        <v>5.6178549729842597E-2</v>
      </c>
    </row>
    <row r="2691" spans="5:8" x14ac:dyDescent="0.25">
      <c r="E2691" s="1">
        <v>2689</v>
      </c>
      <c r="F2691">
        <v>5.1553935631523801E-2</v>
      </c>
      <c r="G2691" s="1">
        <v>2644</v>
      </c>
      <c r="H2691">
        <v>5.6178549729842597E-2</v>
      </c>
    </row>
    <row r="2692" spans="5:8" x14ac:dyDescent="0.25">
      <c r="E2692" s="1">
        <v>2690</v>
      </c>
      <c r="F2692">
        <v>5.2983345208596697E-2</v>
      </c>
      <c r="G2692" s="1">
        <v>2645</v>
      </c>
      <c r="H2692">
        <v>5.2649749188063401E-2</v>
      </c>
    </row>
    <row r="2693" spans="5:8" x14ac:dyDescent="0.25">
      <c r="E2693" s="1">
        <v>2691</v>
      </c>
      <c r="F2693">
        <v>5.3643432337100103E-2</v>
      </c>
      <c r="G2693" s="1">
        <v>2646</v>
      </c>
      <c r="H2693">
        <v>5.5619832043697102E-2</v>
      </c>
    </row>
    <row r="2694" spans="5:8" x14ac:dyDescent="0.25">
      <c r="E2694" s="1">
        <v>2692</v>
      </c>
      <c r="F2694">
        <v>5.2475779335938E-2</v>
      </c>
      <c r="G2694" s="1">
        <v>2647</v>
      </c>
      <c r="H2694">
        <v>5.5818981289061501E-2</v>
      </c>
    </row>
    <row r="2695" spans="5:8" x14ac:dyDescent="0.25">
      <c r="E2695" s="1">
        <v>2693</v>
      </c>
      <c r="F2695">
        <v>5.1586845939925803E-2</v>
      </c>
      <c r="G2695" s="1">
        <v>2648</v>
      </c>
      <c r="H2695">
        <v>5.6155086387698401E-2</v>
      </c>
    </row>
    <row r="2696" spans="5:8" x14ac:dyDescent="0.25">
      <c r="E2696" s="1">
        <v>2694</v>
      </c>
      <c r="F2696">
        <v>5.1570386240341201E-2</v>
      </c>
      <c r="G2696" s="1">
        <v>2649</v>
      </c>
      <c r="H2696">
        <v>5.6155086387698401E-2</v>
      </c>
    </row>
    <row r="2697" spans="5:8" x14ac:dyDescent="0.25">
      <c r="E2697" s="1">
        <v>2695</v>
      </c>
      <c r="F2697">
        <v>5.1570386240341201E-2</v>
      </c>
      <c r="G2697" s="1">
        <v>2650</v>
      </c>
      <c r="H2697">
        <v>5.2649749188063401E-2</v>
      </c>
    </row>
    <row r="2698" spans="5:8" x14ac:dyDescent="0.25">
      <c r="E2698" s="1">
        <v>2696</v>
      </c>
      <c r="F2698">
        <v>5.39298377834714E-2</v>
      </c>
      <c r="G2698" s="1">
        <v>2651</v>
      </c>
      <c r="H2698">
        <v>5.5642925095032901E-2</v>
      </c>
    </row>
    <row r="2699" spans="5:8" x14ac:dyDescent="0.25">
      <c r="E2699" s="1">
        <v>2697</v>
      </c>
      <c r="F2699">
        <v>5.3925413263062501E-2</v>
      </c>
      <c r="G2699" s="1">
        <v>2652</v>
      </c>
      <c r="H2699">
        <v>5.5642925095032901E-2</v>
      </c>
    </row>
    <row r="2700" spans="5:8" x14ac:dyDescent="0.25">
      <c r="E2700" s="1">
        <v>2698</v>
      </c>
      <c r="F2700">
        <v>5.3643432337100103E-2</v>
      </c>
      <c r="G2700" s="1">
        <v>2653</v>
      </c>
      <c r="H2700">
        <v>5.5818981289061501E-2</v>
      </c>
    </row>
    <row r="2701" spans="5:8" x14ac:dyDescent="0.25">
      <c r="E2701" s="1">
        <v>2699</v>
      </c>
      <c r="F2701">
        <v>5.30521904999261E-2</v>
      </c>
      <c r="G2701" s="1">
        <v>2654</v>
      </c>
      <c r="H2701">
        <v>5.2649749188063401E-2</v>
      </c>
    </row>
    <row r="2702" spans="5:8" x14ac:dyDescent="0.25">
      <c r="E2702" s="1">
        <v>2700</v>
      </c>
      <c r="F2702">
        <v>5.2235465527983499E-2</v>
      </c>
      <c r="G2702" s="1">
        <v>2655</v>
      </c>
      <c r="H2702">
        <v>5.2475779335938E-2</v>
      </c>
    </row>
    <row r="2703" spans="5:8" x14ac:dyDescent="0.25">
      <c r="E2703" s="1">
        <v>2701</v>
      </c>
      <c r="F2703">
        <v>5.2214470094858002E-2</v>
      </c>
      <c r="G2703" s="1">
        <v>2656</v>
      </c>
      <c r="H2703">
        <v>5.5818981289061501E-2</v>
      </c>
    </row>
    <row r="2704" spans="5:8" x14ac:dyDescent="0.25">
      <c r="E2704" s="1">
        <v>2702</v>
      </c>
      <c r="F2704">
        <v>5.39298377834714E-2</v>
      </c>
      <c r="G2704" s="1">
        <v>2657</v>
      </c>
      <c r="H2704">
        <v>5.5818981289061501E-2</v>
      </c>
    </row>
    <row r="2705" spans="5:8" x14ac:dyDescent="0.25">
      <c r="E2705" s="1">
        <v>2703</v>
      </c>
      <c r="F2705">
        <v>5.2983345208596697E-2</v>
      </c>
      <c r="G2705" s="1">
        <v>2658</v>
      </c>
      <c r="H2705">
        <v>5.1586845939925803E-2</v>
      </c>
    </row>
    <row r="2706" spans="5:8" x14ac:dyDescent="0.25">
      <c r="E2706" s="1">
        <v>2704</v>
      </c>
      <c r="F2706">
        <v>5.2649749188063401E-2</v>
      </c>
      <c r="G2706" s="1">
        <v>2659</v>
      </c>
      <c r="H2706">
        <v>5.5619832043697102E-2</v>
      </c>
    </row>
    <row r="2707" spans="5:8" x14ac:dyDescent="0.25">
      <c r="E2707" s="1">
        <v>2705</v>
      </c>
      <c r="F2707">
        <v>5.2983345208596697E-2</v>
      </c>
      <c r="G2707" s="1">
        <v>2660</v>
      </c>
      <c r="H2707">
        <v>5.5642925095032901E-2</v>
      </c>
    </row>
    <row r="2708" spans="5:8" x14ac:dyDescent="0.25">
      <c r="E2708" s="1">
        <v>2706</v>
      </c>
      <c r="F2708">
        <v>5.2966153214300801E-2</v>
      </c>
      <c r="G2708" s="1">
        <v>2661</v>
      </c>
      <c r="H2708">
        <v>5.2113895453834297E-2</v>
      </c>
    </row>
    <row r="2709" spans="5:8" x14ac:dyDescent="0.25">
      <c r="E2709" s="1">
        <v>2707</v>
      </c>
      <c r="F2709">
        <v>5.2966153214300801E-2</v>
      </c>
      <c r="G2709" s="1">
        <v>2662</v>
      </c>
      <c r="H2709">
        <v>5.2113895453834297E-2</v>
      </c>
    </row>
    <row r="2710" spans="5:8" x14ac:dyDescent="0.25">
      <c r="E2710" s="1">
        <v>2708</v>
      </c>
      <c r="F2710">
        <v>5.3000541963399303E-2</v>
      </c>
      <c r="G2710" s="1">
        <v>2663</v>
      </c>
      <c r="H2710">
        <v>5.2113895453834297E-2</v>
      </c>
    </row>
    <row r="2711" spans="5:8" x14ac:dyDescent="0.25">
      <c r="E2711" s="1">
        <v>2709</v>
      </c>
      <c r="F2711">
        <v>5.3000541963399303E-2</v>
      </c>
      <c r="G2711" s="1">
        <v>2664</v>
      </c>
      <c r="H2711">
        <v>5.2475779335938E-2</v>
      </c>
    </row>
    <row r="2712" spans="5:8" x14ac:dyDescent="0.25">
      <c r="E2712" s="1">
        <v>2710</v>
      </c>
      <c r="F2712">
        <v>5.3000541963399303E-2</v>
      </c>
      <c r="G2712" s="1">
        <v>2665</v>
      </c>
      <c r="H2712">
        <v>5.1570386240341201E-2</v>
      </c>
    </row>
    <row r="2713" spans="5:8" x14ac:dyDescent="0.25">
      <c r="E2713" s="1">
        <v>2711</v>
      </c>
      <c r="F2713">
        <v>5.2235465527983499E-2</v>
      </c>
      <c r="G2713" s="1">
        <v>2666</v>
      </c>
      <c r="H2713">
        <v>5.2475779335938E-2</v>
      </c>
    </row>
    <row r="2714" spans="5:8" x14ac:dyDescent="0.25">
      <c r="E2714" s="1">
        <v>2712</v>
      </c>
      <c r="F2714">
        <v>5.2983345208596697E-2</v>
      </c>
      <c r="G2714" s="1">
        <v>2667</v>
      </c>
      <c r="H2714">
        <v>5.24419401154596E-2</v>
      </c>
    </row>
    <row r="2715" spans="5:8" x14ac:dyDescent="0.25">
      <c r="E2715" s="1">
        <v>2713</v>
      </c>
      <c r="F2715">
        <v>5.2966153214300801E-2</v>
      </c>
      <c r="G2715" s="1">
        <v>2668</v>
      </c>
      <c r="H2715">
        <v>5.2666773125497598E-2</v>
      </c>
    </row>
    <row r="2716" spans="5:8" x14ac:dyDescent="0.25">
      <c r="E2716" s="1">
        <v>2714</v>
      </c>
      <c r="F2716">
        <v>5.3000541963399303E-2</v>
      </c>
      <c r="G2716" s="1">
        <v>2669</v>
      </c>
      <c r="H2716">
        <v>5.2113895453834297E-2</v>
      </c>
    </row>
    <row r="2717" spans="5:8" x14ac:dyDescent="0.25">
      <c r="E2717" s="1">
        <v>2715</v>
      </c>
      <c r="F2717">
        <v>5.4058424681106297E-2</v>
      </c>
      <c r="G2717" s="1">
        <v>2670</v>
      </c>
      <c r="H2717">
        <v>5.1570386240341201E-2</v>
      </c>
    </row>
    <row r="2718" spans="5:8" x14ac:dyDescent="0.25">
      <c r="E2718" s="1">
        <v>2716</v>
      </c>
      <c r="F2718">
        <v>5.5567415176698699E-2</v>
      </c>
      <c r="G2718" s="1">
        <v>2671</v>
      </c>
      <c r="H2718">
        <v>5.1570386240341201E-2</v>
      </c>
    </row>
    <row r="2719" spans="5:8" x14ac:dyDescent="0.25">
      <c r="E2719" s="1">
        <v>2717</v>
      </c>
      <c r="F2719">
        <v>5.3621501357306603E-2</v>
      </c>
      <c r="G2719" s="1">
        <v>2672</v>
      </c>
      <c r="H2719">
        <v>5.24419401154596E-2</v>
      </c>
    </row>
    <row r="2720" spans="5:8" x14ac:dyDescent="0.25">
      <c r="E2720" s="1">
        <v>2718</v>
      </c>
      <c r="F2720">
        <v>5.5474545001978397E-2</v>
      </c>
      <c r="G2720" s="1">
        <v>2673</v>
      </c>
      <c r="H2720">
        <v>5.1586845939925803E-2</v>
      </c>
    </row>
    <row r="2721" spans="5:8" x14ac:dyDescent="0.25">
      <c r="E2721" s="1">
        <v>2719</v>
      </c>
      <c r="F2721">
        <v>5.30521904999261E-2</v>
      </c>
      <c r="G2721" s="1">
        <v>2674</v>
      </c>
      <c r="H2721">
        <v>5.2113895453834297E-2</v>
      </c>
    </row>
    <row r="2722" spans="5:8" x14ac:dyDescent="0.25">
      <c r="E2722" s="1">
        <v>2720</v>
      </c>
      <c r="F2722">
        <v>5.2649749188063401E-2</v>
      </c>
      <c r="G2722" s="1">
        <v>2675</v>
      </c>
      <c r="H2722">
        <v>5.1570386240341201E-2</v>
      </c>
    </row>
    <row r="2723" spans="5:8" x14ac:dyDescent="0.25">
      <c r="E2723" s="1">
        <v>2721</v>
      </c>
      <c r="F2723">
        <v>5.5474545001978397E-2</v>
      </c>
      <c r="G2723" s="1">
        <v>2676</v>
      </c>
      <c r="H2723">
        <v>5.2474020956926298E-2</v>
      </c>
    </row>
    <row r="2724" spans="5:8" x14ac:dyDescent="0.25">
      <c r="E2724" s="1">
        <v>2722</v>
      </c>
      <c r="F2724">
        <v>5.3621501357306603E-2</v>
      </c>
      <c r="G2724" s="1">
        <v>2677</v>
      </c>
      <c r="H2724">
        <v>5.1586845939925803E-2</v>
      </c>
    </row>
    <row r="2725" spans="5:8" x14ac:dyDescent="0.25">
      <c r="E2725" s="1">
        <v>2723</v>
      </c>
      <c r="F2725">
        <v>5.5055231963306799E-2</v>
      </c>
      <c r="G2725" s="1">
        <v>2678</v>
      </c>
      <c r="H2725">
        <v>5.1570386240341201E-2</v>
      </c>
    </row>
    <row r="2726" spans="5:8" x14ac:dyDescent="0.25">
      <c r="E2726" s="1">
        <v>2724</v>
      </c>
      <c r="F2726">
        <v>5.5493097299601703E-2</v>
      </c>
      <c r="G2726" s="1">
        <v>2679</v>
      </c>
      <c r="H2726">
        <v>5.2966153214300801E-2</v>
      </c>
    </row>
    <row r="2727" spans="5:8" x14ac:dyDescent="0.25">
      <c r="E2727" s="1">
        <v>2725</v>
      </c>
      <c r="F2727">
        <v>5.5474545001978397E-2</v>
      </c>
      <c r="G2727" s="1">
        <v>2680</v>
      </c>
      <c r="H2727">
        <v>5.3000541963399303E-2</v>
      </c>
    </row>
    <row r="2728" spans="5:8" x14ac:dyDescent="0.25">
      <c r="E2728" s="1">
        <v>2726</v>
      </c>
      <c r="F2728">
        <v>5.5493097299601703E-2</v>
      </c>
      <c r="G2728" s="1">
        <v>2681</v>
      </c>
      <c r="H2728">
        <v>5.0834427707277703E-2</v>
      </c>
    </row>
    <row r="2729" spans="5:8" x14ac:dyDescent="0.25">
      <c r="E2729" s="1">
        <v>2727</v>
      </c>
      <c r="F2729">
        <v>5.4424783484568702E-2</v>
      </c>
      <c r="G2729" s="1">
        <v>2682</v>
      </c>
      <c r="H2729">
        <v>5.3000541963399303E-2</v>
      </c>
    </row>
    <row r="2730" spans="5:8" x14ac:dyDescent="0.25">
      <c r="E2730" s="1">
        <v>2728</v>
      </c>
      <c r="F2730">
        <v>5.5469908623246897E-2</v>
      </c>
      <c r="G2730" s="1">
        <v>2683</v>
      </c>
      <c r="H2730">
        <v>5.39298377834714E-2</v>
      </c>
    </row>
    <row r="2731" spans="5:8" x14ac:dyDescent="0.25">
      <c r="E2731" s="1">
        <v>2729</v>
      </c>
      <c r="F2731">
        <v>5.43888677141246E-2</v>
      </c>
      <c r="G2731" s="1">
        <v>2684</v>
      </c>
      <c r="H2731">
        <v>5.1570386240341201E-2</v>
      </c>
    </row>
    <row r="2732" spans="5:8" x14ac:dyDescent="0.25">
      <c r="E2732" s="1">
        <v>2730</v>
      </c>
      <c r="F2732">
        <v>5.4424783484568702E-2</v>
      </c>
      <c r="G2732" s="1">
        <v>2685</v>
      </c>
      <c r="H2732">
        <v>5.2113895453834297E-2</v>
      </c>
    </row>
    <row r="2733" spans="5:8" x14ac:dyDescent="0.25">
      <c r="E2733" s="1">
        <v>2731</v>
      </c>
      <c r="F2733">
        <v>5.5530234482128703E-2</v>
      </c>
      <c r="G2733" s="1">
        <v>2686</v>
      </c>
      <c r="H2733">
        <v>5.3069426129620199E-2</v>
      </c>
    </row>
    <row r="2734" spans="5:8" x14ac:dyDescent="0.25">
      <c r="E2734" s="1">
        <v>2732</v>
      </c>
      <c r="F2734">
        <v>5.5469908623246897E-2</v>
      </c>
      <c r="G2734" s="1">
        <v>2687</v>
      </c>
      <c r="H2734">
        <v>5.2475779335938E-2</v>
      </c>
    </row>
    <row r="2735" spans="5:8" x14ac:dyDescent="0.25">
      <c r="E2735" s="1">
        <v>2733</v>
      </c>
      <c r="F2735">
        <v>5.5586021864415601E-2</v>
      </c>
      <c r="G2735" s="1">
        <v>2688</v>
      </c>
      <c r="H2735">
        <v>5.3000541963399303E-2</v>
      </c>
    </row>
    <row r="2736" spans="5:8" x14ac:dyDescent="0.25">
      <c r="E2736" s="1">
        <v>2734</v>
      </c>
      <c r="F2736">
        <v>5.5493097299601703E-2</v>
      </c>
      <c r="G2736" s="1">
        <v>2689</v>
      </c>
      <c r="H2736">
        <v>5.1553935631523801E-2</v>
      </c>
    </row>
    <row r="2737" spans="5:8" x14ac:dyDescent="0.25">
      <c r="E2737" s="1">
        <v>2735</v>
      </c>
      <c r="F2737">
        <v>5.4406820427230898E-2</v>
      </c>
      <c r="G2737" s="1">
        <v>2690</v>
      </c>
      <c r="H2737">
        <v>5.2983345208596697E-2</v>
      </c>
    </row>
    <row r="2738" spans="5:8" x14ac:dyDescent="0.25">
      <c r="E2738" s="1">
        <v>2736</v>
      </c>
      <c r="F2738">
        <v>5.5604639458263203E-2</v>
      </c>
      <c r="G2738" s="1">
        <v>2691</v>
      </c>
      <c r="H2738">
        <v>5.3643432337100103E-2</v>
      </c>
    </row>
    <row r="2739" spans="5:8" x14ac:dyDescent="0.25">
      <c r="E2739" s="1">
        <v>2737</v>
      </c>
      <c r="F2739">
        <v>5.5469908623246897E-2</v>
      </c>
      <c r="G2739" s="1">
        <v>2692</v>
      </c>
      <c r="H2739">
        <v>5.2475779335938E-2</v>
      </c>
    </row>
    <row r="2740" spans="5:8" x14ac:dyDescent="0.25">
      <c r="E2740" s="1">
        <v>2738</v>
      </c>
      <c r="F2740">
        <v>5.5567415176698699E-2</v>
      </c>
      <c r="G2740" s="1">
        <v>2693</v>
      </c>
      <c r="H2740">
        <v>5.1586845939925803E-2</v>
      </c>
    </row>
    <row r="2741" spans="5:8" x14ac:dyDescent="0.25">
      <c r="E2741" s="1">
        <v>2739</v>
      </c>
      <c r="F2741">
        <v>5.43888677141246E-2</v>
      </c>
      <c r="G2741" s="1">
        <v>2694</v>
      </c>
      <c r="H2741">
        <v>5.1570386240341201E-2</v>
      </c>
    </row>
    <row r="2742" spans="5:8" x14ac:dyDescent="0.25">
      <c r="E2742" s="1">
        <v>2740</v>
      </c>
      <c r="F2742">
        <v>5.43888677141246E-2</v>
      </c>
      <c r="G2742" s="1">
        <v>2695</v>
      </c>
      <c r="H2742">
        <v>5.1570386240341201E-2</v>
      </c>
    </row>
    <row r="2743" spans="5:8" x14ac:dyDescent="0.25">
      <c r="E2743" s="1">
        <v>2741</v>
      </c>
      <c r="F2743">
        <v>5.4424783484568702E-2</v>
      </c>
      <c r="G2743" s="1">
        <v>2696</v>
      </c>
      <c r="H2743">
        <v>5.39298377834714E-2</v>
      </c>
    </row>
    <row r="2744" spans="5:8" x14ac:dyDescent="0.25">
      <c r="E2744" s="1">
        <v>2742</v>
      </c>
      <c r="F2744">
        <v>5.5493097299601703E-2</v>
      </c>
      <c r="G2744" s="1">
        <v>2697</v>
      </c>
      <c r="H2744">
        <v>5.3925413263062501E-2</v>
      </c>
    </row>
    <row r="2745" spans="5:8" x14ac:dyDescent="0.25">
      <c r="E2745" s="1">
        <v>2743</v>
      </c>
      <c r="F2745">
        <v>5.4424783484568702E-2</v>
      </c>
      <c r="G2745" s="1">
        <v>2698</v>
      </c>
      <c r="H2745">
        <v>5.3643432337100103E-2</v>
      </c>
    </row>
    <row r="2746" spans="5:8" x14ac:dyDescent="0.25">
      <c r="E2746" s="1">
        <v>2744</v>
      </c>
      <c r="F2746">
        <v>5.5493097299601703E-2</v>
      </c>
      <c r="G2746" s="1">
        <v>2699</v>
      </c>
      <c r="H2746">
        <v>5.30521904999261E-2</v>
      </c>
    </row>
    <row r="2747" spans="5:8" x14ac:dyDescent="0.25">
      <c r="E2747" s="1">
        <v>2745</v>
      </c>
      <c r="F2747">
        <v>5.55488193857279E-2</v>
      </c>
      <c r="G2747" s="1">
        <v>2700</v>
      </c>
      <c r="H2747">
        <v>5.2235465527983499E-2</v>
      </c>
    </row>
    <row r="2748" spans="5:8" x14ac:dyDescent="0.25">
      <c r="E2748" s="1">
        <v>2746</v>
      </c>
      <c r="F2748">
        <v>5.5474545001978397E-2</v>
      </c>
      <c r="G2748" s="1">
        <v>2701</v>
      </c>
      <c r="H2748">
        <v>5.2214470094858002E-2</v>
      </c>
    </row>
    <row r="2749" spans="5:8" x14ac:dyDescent="0.25">
      <c r="E2749" s="1">
        <v>2747</v>
      </c>
      <c r="F2749">
        <v>5.5474545001978397E-2</v>
      </c>
      <c r="G2749" s="1">
        <v>2702</v>
      </c>
      <c r="H2749">
        <v>5.39298377834714E-2</v>
      </c>
    </row>
    <row r="2750" spans="5:8" x14ac:dyDescent="0.25">
      <c r="E2750" s="1">
        <v>2748</v>
      </c>
      <c r="F2750">
        <v>5.42947482321385E-2</v>
      </c>
      <c r="G2750" s="1">
        <v>2703</v>
      </c>
      <c r="H2750">
        <v>5.2983345208596697E-2</v>
      </c>
    </row>
    <row r="2751" spans="5:8" x14ac:dyDescent="0.25">
      <c r="E2751" s="1">
        <v>2749</v>
      </c>
      <c r="F2751">
        <v>5.43888677141246E-2</v>
      </c>
      <c r="G2751" s="1">
        <v>2704</v>
      </c>
      <c r="H2751">
        <v>5.2649749188063401E-2</v>
      </c>
    </row>
    <row r="2752" spans="5:8" x14ac:dyDescent="0.25">
      <c r="E2752" s="1">
        <v>2750</v>
      </c>
      <c r="F2752">
        <v>5.4406820427230898E-2</v>
      </c>
      <c r="G2752" s="1">
        <v>2705</v>
      </c>
      <c r="H2752">
        <v>5.2983345208596697E-2</v>
      </c>
    </row>
    <row r="2753" spans="5:8" x14ac:dyDescent="0.25">
      <c r="E2753" s="1">
        <v>2751</v>
      </c>
      <c r="F2753">
        <v>5.5474545001978397E-2</v>
      </c>
      <c r="G2753" s="1">
        <v>2706</v>
      </c>
      <c r="H2753">
        <v>5.2966153214300801E-2</v>
      </c>
    </row>
    <row r="2754" spans="5:8" x14ac:dyDescent="0.25">
      <c r="E2754" s="1">
        <v>2752</v>
      </c>
      <c r="F2754">
        <v>5.5474545001978397E-2</v>
      </c>
      <c r="G2754" s="1">
        <v>2707</v>
      </c>
      <c r="H2754">
        <v>5.2966153214300801E-2</v>
      </c>
    </row>
    <row r="2755" spans="5:8" x14ac:dyDescent="0.25">
      <c r="E2755" s="1">
        <v>2753</v>
      </c>
      <c r="F2755">
        <v>5.42947482321385E-2</v>
      </c>
      <c r="G2755" s="1">
        <v>2708</v>
      </c>
      <c r="H2755">
        <v>5.3000541963399303E-2</v>
      </c>
    </row>
    <row r="2756" spans="5:8" x14ac:dyDescent="0.25">
      <c r="E2756" s="1">
        <v>2754</v>
      </c>
      <c r="F2756">
        <v>5.4406820427230898E-2</v>
      </c>
      <c r="G2756" s="1">
        <v>2709</v>
      </c>
      <c r="H2756">
        <v>5.3000541963399303E-2</v>
      </c>
    </row>
    <row r="2757" spans="5:8" x14ac:dyDescent="0.25">
      <c r="E2757" s="1">
        <v>2755</v>
      </c>
      <c r="F2757">
        <v>5.43888677141246E-2</v>
      </c>
      <c r="G2757" s="1">
        <v>2710</v>
      </c>
      <c r="H2757">
        <v>5.3000541963399303E-2</v>
      </c>
    </row>
    <row r="2758" spans="5:8" x14ac:dyDescent="0.25">
      <c r="E2758" s="1">
        <v>2756</v>
      </c>
      <c r="F2758">
        <v>5.4406820427230898E-2</v>
      </c>
      <c r="G2758" s="1">
        <v>2711</v>
      </c>
      <c r="H2758">
        <v>5.2235465527983499E-2</v>
      </c>
    </row>
    <row r="2759" spans="5:8" x14ac:dyDescent="0.25">
      <c r="E2759" s="1">
        <v>2757</v>
      </c>
      <c r="F2759">
        <v>5.4406820427230898E-2</v>
      </c>
      <c r="G2759" s="1">
        <v>2712</v>
      </c>
      <c r="H2759">
        <v>5.2983345208596697E-2</v>
      </c>
    </row>
    <row r="2760" spans="5:8" x14ac:dyDescent="0.25">
      <c r="E2760" s="1">
        <v>2758</v>
      </c>
      <c r="F2760">
        <v>5.42947482321385E-2</v>
      </c>
      <c r="G2760" s="1">
        <v>2713</v>
      </c>
      <c r="H2760">
        <v>5.2966153214300801E-2</v>
      </c>
    </row>
    <row r="2761" spans="5:8" x14ac:dyDescent="0.25">
      <c r="E2761" s="1">
        <v>2759</v>
      </c>
      <c r="F2761">
        <v>5.5721208779256098E-2</v>
      </c>
      <c r="G2761" s="1">
        <v>2714</v>
      </c>
      <c r="H2761">
        <v>5.3000541963399303E-2</v>
      </c>
    </row>
    <row r="2762" spans="5:8" x14ac:dyDescent="0.25">
      <c r="G2762" s="1">
        <v>2715</v>
      </c>
      <c r="H2762">
        <v>5.4058424681106297E-2</v>
      </c>
    </row>
    <row r="2763" spans="5:8" x14ac:dyDescent="0.25">
      <c r="G2763" s="1">
        <v>2716</v>
      </c>
      <c r="H2763">
        <v>5.5567415176698699E-2</v>
      </c>
    </row>
    <row r="2764" spans="5:8" x14ac:dyDescent="0.25">
      <c r="G2764" s="1">
        <v>2717</v>
      </c>
      <c r="H2764">
        <v>5.3621501357306603E-2</v>
      </c>
    </row>
    <row r="2765" spans="5:8" x14ac:dyDescent="0.25">
      <c r="G2765" s="1">
        <v>2718</v>
      </c>
      <c r="H2765">
        <v>5.5474545001978397E-2</v>
      </c>
    </row>
    <row r="2766" spans="5:8" x14ac:dyDescent="0.25">
      <c r="G2766" s="1">
        <v>2719</v>
      </c>
      <c r="H2766">
        <v>5.30521904999261E-2</v>
      </c>
    </row>
    <row r="2767" spans="5:8" x14ac:dyDescent="0.25">
      <c r="G2767" s="1">
        <v>2720</v>
      </c>
      <c r="H2767">
        <v>5.2649749188063401E-2</v>
      </c>
    </row>
    <row r="2768" spans="5:8" x14ac:dyDescent="0.25">
      <c r="G2768" s="1">
        <v>2721</v>
      </c>
      <c r="H2768">
        <v>5.5474545001978397E-2</v>
      </c>
    </row>
    <row r="2769" spans="7:8" x14ac:dyDescent="0.25">
      <c r="G2769" s="1">
        <v>2722</v>
      </c>
      <c r="H2769">
        <v>5.3621501357306603E-2</v>
      </c>
    </row>
    <row r="2770" spans="7:8" x14ac:dyDescent="0.25">
      <c r="G2770" s="1">
        <v>2723</v>
      </c>
      <c r="H2770">
        <v>5.5055231963306799E-2</v>
      </c>
    </row>
    <row r="2771" spans="7:8" x14ac:dyDescent="0.25">
      <c r="G2771" s="1">
        <v>2724</v>
      </c>
      <c r="H2771">
        <v>5.5493097299601703E-2</v>
      </c>
    </row>
    <row r="2772" spans="7:8" x14ac:dyDescent="0.25">
      <c r="G2772" s="1">
        <v>2725</v>
      </c>
      <c r="H2772">
        <v>5.5474545001978397E-2</v>
      </c>
    </row>
    <row r="2773" spans="7:8" x14ac:dyDescent="0.25">
      <c r="G2773" s="1">
        <v>2726</v>
      </c>
      <c r="H2773">
        <v>5.5493097299601703E-2</v>
      </c>
    </row>
    <row r="2774" spans="7:8" x14ac:dyDescent="0.25">
      <c r="G2774" s="1">
        <v>2727</v>
      </c>
      <c r="H2774">
        <v>5.4424783484568702E-2</v>
      </c>
    </row>
    <row r="2775" spans="7:8" x14ac:dyDescent="0.25">
      <c r="G2775" s="1">
        <v>2728</v>
      </c>
      <c r="H2775">
        <v>5.5469908623246897E-2</v>
      </c>
    </row>
    <row r="2776" spans="7:8" x14ac:dyDescent="0.25">
      <c r="G2776" s="1">
        <v>2729</v>
      </c>
      <c r="H2776">
        <v>5.43888677141246E-2</v>
      </c>
    </row>
    <row r="2777" spans="7:8" x14ac:dyDescent="0.25">
      <c r="G2777" s="1">
        <v>2730</v>
      </c>
      <c r="H2777">
        <v>5.4424783484568702E-2</v>
      </c>
    </row>
    <row r="2778" spans="7:8" x14ac:dyDescent="0.25">
      <c r="G2778" s="1">
        <v>2731</v>
      </c>
      <c r="H2778">
        <v>5.5530234482128703E-2</v>
      </c>
    </row>
    <row r="2779" spans="7:8" x14ac:dyDescent="0.25">
      <c r="G2779" s="1">
        <v>2732</v>
      </c>
      <c r="H2779">
        <v>5.5469908623246897E-2</v>
      </c>
    </row>
    <row r="2780" spans="7:8" x14ac:dyDescent="0.25">
      <c r="G2780" s="1">
        <v>2733</v>
      </c>
      <c r="H2780">
        <v>5.5586021864415601E-2</v>
      </c>
    </row>
    <row r="2781" spans="7:8" x14ac:dyDescent="0.25">
      <c r="G2781" s="1">
        <v>2734</v>
      </c>
      <c r="H2781">
        <v>5.5493097299601703E-2</v>
      </c>
    </row>
    <row r="2782" spans="7:8" x14ac:dyDescent="0.25">
      <c r="G2782" s="1">
        <v>2735</v>
      </c>
      <c r="H2782">
        <v>5.4406820427230898E-2</v>
      </c>
    </row>
    <row r="2783" spans="7:8" x14ac:dyDescent="0.25">
      <c r="G2783" s="1">
        <v>2736</v>
      </c>
      <c r="H2783">
        <v>5.5604639458263203E-2</v>
      </c>
    </row>
    <row r="2784" spans="7:8" x14ac:dyDescent="0.25">
      <c r="G2784" s="1">
        <v>2737</v>
      </c>
      <c r="H2784">
        <v>5.5469908623246897E-2</v>
      </c>
    </row>
    <row r="2785" spans="7:8" x14ac:dyDescent="0.25">
      <c r="G2785" s="1">
        <v>2738</v>
      </c>
      <c r="H2785">
        <v>5.5567415176698699E-2</v>
      </c>
    </row>
    <row r="2786" spans="7:8" x14ac:dyDescent="0.25">
      <c r="G2786" s="1">
        <v>2739</v>
      </c>
      <c r="H2786">
        <v>5.43888677141246E-2</v>
      </c>
    </row>
    <row r="2787" spans="7:8" x14ac:dyDescent="0.25">
      <c r="G2787" s="1">
        <v>2740</v>
      </c>
      <c r="H2787">
        <v>5.43888677141246E-2</v>
      </c>
    </row>
    <row r="2788" spans="7:8" x14ac:dyDescent="0.25">
      <c r="G2788" s="1">
        <v>2741</v>
      </c>
      <c r="H2788">
        <v>5.4424783484568702E-2</v>
      </c>
    </row>
    <row r="2789" spans="7:8" x14ac:dyDescent="0.25">
      <c r="G2789" s="1">
        <v>2742</v>
      </c>
      <c r="H2789">
        <v>5.5493097299601703E-2</v>
      </c>
    </row>
    <row r="2790" spans="7:8" x14ac:dyDescent="0.25">
      <c r="G2790" s="1">
        <v>2743</v>
      </c>
      <c r="H2790">
        <v>5.4424783484568702E-2</v>
      </c>
    </row>
    <row r="2791" spans="7:8" x14ac:dyDescent="0.25">
      <c r="G2791" s="1">
        <v>2744</v>
      </c>
      <c r="H2791">
        <v>5.5493097299601703E-2</v>
      </c>
    </row>
    <row r="2792" spans="7:8" x14ac:dyDescent="0.25">
      <c r="G2792" s="1">
        <v>2745</v>
      </c>
      <c r="H2792">
        <v>5.55488193857279E-2</v>
      </c>
    </row>
    <row r="2793" spans="7:8" x14ac:dyDescent="0.25">
      <c r="G2793" s="1">
        <v>2746</v>
      </c>
      <c r="H2793">
        <v>5.5474545001978397E-2</v>
      </c>
    </row>
    <row r="2794" spans="7:8" x14ac:dyDescent="0.25">
      <c r="G2794" s="1">
        <v>2747</v>
      </c>
      <c r="H2794">
        <v>5.5474545001978397E-2</v>
      </c>
    </row>
    <row r="2795" spans="7:8" x14ac:dyDescent="0.25">
      <c r="G2795" s="1">
        <v>2748</v>
      </c>
      <c r="H2795">
        <v>5.42947482321385E-2</v>
      </c>
    </row>
    <row r="2796" spans="7:8" x14ac:dyDescent="0.25">
      <c r="G2796" s="1">
        <v>2749</v>
      </c>
      <c r="H2796">
        <v>5.43888677141246E-2</v>
      </c>
    </row>
    <row r="2797" spans="7:8" x14ac:dyDescent="0.25">
      <c r="G2797" s="1">
        <v>2750</v>
      </c>
      <c r="H2797">
        <v>5.4406820427230898E-2</v>
      </c>
    </row>
    <row r="2798" spans="7:8" x14ac:dyDescent="0.25">
      <c r="G2798" s="1">
        <v>2751</v>
      </c>
      <c r="H2798">
        <v>5.5474545001978397E-2</v>
      </c>
    </row>
    <row r="2799" spans="7:8" x14ac:dyDescent="0.25">
      <c r="G2799" s="1">
        <v>2752</v>
      </c>
      <c r="H2799">
        <v>5.5474545001978397E-2</v>
      </c>
    </row>
    <row r="2800" spans="7:8" x14ac:dyDescent="0.25">
      <c r="G2800" s="1">
        <v>2753</v>
      </c>
      <c r="H2800">
        <v>5.42947482321385E-2</v>
      </c>
    </row>
    <row r="2801" spans="7:8" x14ac:dyDescent="0.25">
      <c r="G2801" s="1">
        <v>2754</v>
      </c>
      <c r="H2801">
        <v>5.4406820427230898E-2</v>
      </c>
    </row>
    <row r="2802" spans="7:8" x14ac:dyDescent="0.25">
      <c r="G2802" s="1">
        <v>2755</v>
      </c>
      <c r="H2802">
        <v>5.43888677141246E-2</v>
      </c>
    </row>
    <row r="2803" spans="7:8" x14ac:dyDescent="0.25">
      <c r="G2803" s="1">
        <v>2756</v>
      </c>
      <c r="H2803">
        <v>5.4406820427230898E-2</v>
      </c>
    </row>
    <row r="2804" spans="7:8" x14ac:dyDescent="0.25">
      <c r="G2804" s="1">
        <v>2757</v>
      </c>
      <c r="H2804">
        <v>5.4406820427230898E-2</v>
      </c>
    </row>
    <row r="2805" spans="7:8" x14ac:dyDescent="0.25">
      <c r="G2805" s="1">
        <v>2758</v>
      </c>
      <c r="H2805">
        <v>5.42947482321385E-2</v>
      </c>
    </row>
    <row r="2806" spans="7:8" x14ac:dyDescent="0.25">
      <c r="G2806" s="1">
        <v>2759</v>
      </c>
      <c r="H2806">
        <v>5.5721208779256098E-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246A66-DDBE-41C3-ACEF-FBC1594D306B}">
  <dimension ref="A1:B439"/>
  <sheetViews>
    <sheetView workbookViewId="0">
      <selection sqref="A1:B1048576"/>
    </sheetView>
  </sheetViews>
  <sheetFormatPr defaultRowHeight="15" x14ac:dyDescent="0.25"/>
  <sheetData>
    <row r="1" spans="1:2" x14ac:dyDescent="0.25">
      <c r="A1" t="s">
        <v>17</v>
      </c>
      <c r="B1" t="s">
        <v>75</v>
      </c>
    </row>
    <row r="2" spans="1:2" x14ac:dyDescent="0.25">
      <c r="A2">
        <v>5</v>
      </c>
      <c r="B2">
        <v>7.2085460638850907E-2</v>
      </c>
    </row>
    <row r="3" spans="1:2" x14ac:dyDescent="0.25">
      <c r="A3">
        <v>10</v>
      </c>
      <c r="B3">
        <v>7.0928966530033402E-2</v>
      </c>
    </row>
    <row r="4" spans="1:2" x14ac:dyDescent="0.25">
      <c r="A4">
        <v>15</v>
      </c>
      <c r="B4">
        <v>7.06243330164842E-2</v>
      </c>
    </row>
    <row r="5" spans="1:2" x14ac:dyDescent="0.25">
      <c r="A5">
        <v>20</v>
      </c>
      <c r="B5">
        <v>6.7642286986369204E-2</v>
      </c>
    </row>
    <row r="6" spans="1:2" x14ac:dyDescent="0.25">
      <c r="A6">
        <v>25</v>
      </c>
      <c r="B6">
        <v>6.7888131625785303E-2</v>
      </c>
    </row>
    <row r="7" spans="1:2" x14ac:dyDescent="0.25">
      <c r="A7">
        <v>30</v>
      </c>
      <c r="B7">
        <v>6.6486681163878306E-2</v>
      </c>
    </row>
    <row r="8" spans="1:2" x14ac:dyDescent="0.25">
      <c r="A8">
        <v>35</v>
      </c>
      <c r="B8">
        <v>7.2002196752239095E-2</v>
      </c>
    </row>
    <row r="9" spans="1:2" x14ac:dyDescent="0.25">
      <c r="A9">
        <v>40</v>
      </c>
      <c r="B9">
        <v>7.2447544559711197E-2</v>
      </c>
    </row>
    <row r="10" spans="1:2" x14ac:dyDescent="0.25">
      <c r="A10">
        <v>45</v>
      </c>
      <c r="B10">
        <v>6.6676424870573195E-2</v>
      </c>
    </row>
    <row r="11" spans="1:2" x14ac:dyDescent="0.25">
      <c r="A11">
        <v>50</v>
      </c>
      <c r="B11">
        <v>6.7754536373017898E-2</v>
      </c>
    </row>
    <row r="12" spans="1:2" x14ac:dyDescent="0.25">
      <c r="A12">
        <v>55</v>
      </c>
      <c r="B12">
        <v>6.6403377780313896E-2</v>
      </c>
    </row>
    <row r="13" spans="1:2" x14ac:dyDescent="0.25">
      <c r="A13">
        <v>60</v>
      </c>
      <c r="B13">
        <v>6.7106379229345398E-2</v>
      </c>
    </row>
    <row r="14" spans="1:2" x14ac:dyDescent="0.25">
      <c r="A14">
        <v>65</v>
      </c>
      <c r="B14">
        <v>6.75421654700641E-2</v>
      </c>
    </row>
    <row r="15" spans="1:2" x14ac:dyDescent="0.25">
      <c r="A15">
        <v>70</v>
      </c>
      <c r="B15">
        <v>6.8940322598359402E-2</v>
      </c>
    </row>
    <row r="16" spans="1:2" x14ac:dyDescent="0.25">
      <c r="A16">
        <v>75</v>
      </c>
      <c r="B16">
        <v>6.8416553144167197E-2</v>
      </c>
    </row>
    <row r="17" spans="1:2" x14ac:dyDescent="0.25">
      <c r="A17">
        <v>80</v>
      </c>
      <c r="B17">
        <v>7.2567529194725602E-2</v>
      </c>
    </row>
    <row r="18" spans="1:2" x14ac:dyDescent="0.25">
      <c r="A18">
        <v>85</v>
      </c>
      <c r="B18">
        <v>7.0208697330412601E-2</v>
      </c>
    </row>
    <row r="19" spans="1:2" x14ac:dyDescent="0.25">
      <c r="A19">
        <v>90</v>
      </c>
      <c r="B19">
        <v>7.5164106880842796E-2</v>
      </c>
    </row>
    <row r="20" spans="1:2" x14ac:dyDescent="0.25">
      <c r="A20">
        <v>95</v>
      </c>
      <c r="B20">
        <v>7.5143061245623505E-2</v>
      </c>
    </row>
    <row r="21" spans="1:2" x14ac:dyDescent="0.25">
      <c r="A21">
        <v>100</v>
      </c>
      <c r="B21">
        <v>7.3568993508177305E-2</v>
      </c>
    </row>
    <row r="22" spans="1:2" x14ac:dyDescent="0.25">
      <c r="A22">
        <v>105</v>
      </c>
      <c r="B22">
        <v>6.9286531474365906E-2</v>
      </c>
    </row>
    <row r="23" spans="1:2" x14ac:dyDescent="0.25">
      <c r="A23">
        <v>110</v>
      </c>
      <c r="B23">
        <v>6.8231821438743706E-2</v>
      </c>
    </row>
    <row r="24" spans="1:2" x14ac:dyDescent="0.25">
      <c r="A24">
        <v>115</v>
      </c>
      <c r="B24">
        <v>6.8320239429731602E-2</v>
      </c>
    </row>
    <row r="25" spans="1:2" x14ac:dyDescent="0.25">
      <c r="A25">
        <v>120</v>
      </c>
      <c r="B25">
        <v>6.83104858604828E-2</v>
      </c>
    </row>
    <row r="26" spans="1:2" x14ac:dyDescent="0.25">
      <c r="A26">
        <v>125</v>
      </c>
      <c r="B26">
        <v>6.6399162069820397E-2</v>
      </c>
    </row>
    <row r="27" spans="1:2" x14ac:dyDescent="0.25">
      <c r="A27">
        <v>130</v>
      </c>
      <c r="B27">
        <v>6.6584973406630305E-2</v>
      </c>
    </row>
    <row r="28" spans="1:2" x14ac:dyDescent="0.25">
      <c r="A28">
        <v>135</v>
      </c>
      <c r="B28">
        <v>6.9937996770141106E-2</v>
      </c>
    </row>
    <row r="29" spans="1:2" x14ac:dyDescent="0.25">
      <c r="A29">
        <v>140</v>
      </c>
      <c r="B29">
        <v>6.7111570074996796E-2</v>
      </c>
    </row>
    <row r="30" spans="1:2" x14ac:dyDescent="0.25">
      <c r="A30">
        <v>145</v>
      </c>
      <c r="B30">
        <v>6.8962246862105697E-2</v>
      </c>
    </row>
    <row r="31" spans="1:2" x14ac:dyDescent="0.25">
      <c r="A31">
        <v>150</v>
      </c>
      <c r="B31">
        <v>6.5353284378472404E-2</v>
      </c>
    </row>
    <row r="32" spans="1:2" x14ac:dyDescent="0.25">
      <c r="A32">
        <v>155</v>
      </c>
      <c r="B32">
        <v>6.8480049953460298E-2</v>
      </c>
    </row>
    <row r="33" spans="1:2" x14ac:dyDescent="0.25">
      <c r="A33">
        <v>160</v>
      </c>
      <c r="B33">
        <v>6.5937982524856303E-2</v>
      </c>
    </row>
    <row r="34" spans="1:2" x14ac:dyDescent="0.25">
      <c r="A34">
        <v>165</v>
      </c>
      <c r="B34">
        <v>6.5456215831224102E-2</v>
      </c>
    </row>
    <row r="35" spans="1:2" x14ac:dyDescent="0.25">
      <c r="A35">
        <v>170</v>
      </c>
      <c r="B35">
        <v>6.6123466335232695E-2</v>
      </c>
    </row>
    <row r="36" spans="1:2" x14ac:dyDescent="0.25">
      <c r="A36">
        <v>175</v>
      </c>
      <c r="B36">
        <v>6.6237162756635104E-2</v>
      </c>
    </row>
    <row r="37" spans="1:2" x14ac:dyDescent="0.25">
      <c r="A37">
        <v>180</v>
      </c>
      <c r="B37">
        <v>6.6824372760953293E-2</v>
      </c>
    </row>
    <row r="38" spans="1:2" x14ac:dyDescent="0.25">
      <c r="A38">
        <v>185</v>
      </c>
      <c r="B38">
        <v>6.6450324828838003E-2</v>
      </c>
    </row>
    <row r="39" spans="1:2" x14ac:dyDescent="0.25">
      <c r="A39">
        <v>190</v>
      </c>
      <c r="B39">
        <v>6.7531706506142805E-2</v>
      </c>
    </row>
    <row r="40" spans="1:2" x14ac:dyDescent="0.25">
      <c r="A40">
        <v>195</v>
      </c>
      <c r="B40">
        <v>6.6488887259177606E-2</v>
      </c>
    </row>
    <row r="41" spans="1:2" x14ac:dyDescent="0.25">
      <c r="A41">
        <v>200</v>
      </c>
      <c r="B41">
        <v>6.6709440246805599E-2</v>
      </c>
    </row>
    <row r="42" spans="1:2" x14ac:dyDescent="0.25">
      <c r="A42">
        <v>205</v>
      </c>
      <c r="B42">
        <v>6.6716685174717405E-2</v>
      </c>
    </row>
    <row r="43" spans="1:2" x14ac:dyDescent="0.25">
      <c r="A43">
        <v>210</v>
      </c>
      <c r="B43">
        <v>6.6967286536251197E-2</v>
      </c>
    </row>
    <row r="44" spans="1:2" x14ac:dyDescent="0.25">
      <c r="A44">
        <v>215</v>
      </c>
      <c r="B44">
        <v>6.6276291721283895E-2</v>
      </c>
    </row>
    <row r="45" spans="1:2" x14ac:dyDescent="0.25">
      <c r="A45">
        <v>220</v>
      </c>
      <c r="B45">
        <v>6.6714501116146394E-2</v>
      </c>
    </row>
    <row r="46" spans="1:2" x14ac:dyDescent="0.25">
      <c r="A46">
        <v>225</v>
      </c>
      <c r="B46">
        <v>6.6711340471192093E-2</v>
      </c>
    </row>
    <row r="47" spans="1:2" x14ac:dyDescent="0.25">
      <c r="A47">
        <v>230</v>
      </c>
      <c r="B47">
        <v>6.6923223577208299E-2</v>
      </c>
    </row>
    <row r="48" spans="1:2" x14ac:dyDescent="0.25">
      <c r="A48">
        <v>235</v>
      </c>
      <c r="B48">
        <v>6.8172865822769102E-2</v>
      </c>
    </row>
    <row r="49" spans="1:2" x14ac:dyDescent="0.25">
      <c r="A49">
        <v>240</v>
      </c>
      <c r="B49">
        <v>7.3214056906180894E-2</v>
      </c>
    </row>
    <row r="50" spans="1:2" x14ac:dyDescent="0.25">
      <c r="A50">
        <v>245</v>
      </c>
      <c r="B50">
        <v>6.7234067884038198E-2</v>
      </c>
    </row>
    <row r="51" spans="1:2" x14ac:dyDescent="0.25">
      <c r="A51">
        <v>250</v>
      </c>
      <c r="B51">
        <v>6.90635489164763E-2</v>
      </c>
    </row>
    <row r="52" spans="1:2" x14ac:dyDescent="0.25">
      <c r="A52">
        <v>255</v>
      </c>
      <c r="B52">
        <v>6.9044833879831694E-2</v>
      </c>
    </row>
    <row r="53" spans="1:2" x14ac:dyDescent="0.25">
      <c r="A53">
        <v>260</v>
      </c>
      <c r="B53">
        <v>7.1154683021552603E-2</v>
      </c>
    </row>
    <row r="54" spans="1:2" x14ac:dyDescent="0.25">
      <c r="A54">
        <v>265</v>
      </c>
      <c r="B54">
        <v>6.9310075580738997E-2</v>
      </c>
    </row>
    <row r="55" spans="1:2" x14ac:dyDescent="0.25">
      <c r="A55">
        <v>270</v>
      </c>
      <c r="B55">
        <v>6.4252838585228497E-2</v>
      </c>
    </row>
    <row r="56" spans="1:2" x14ac:dyDescent="0.25">
      <c r="A56">
        <v>275</v>
      </c>
      <c r="B56">
        <v>6.7888032710609503E-2</v>
      </c>
    </row>
    <row r="57" spans="1:2" x14ac:dyDescent="0.25">
      <c r="A57">
        <v>280</v>
      </c>
      <c r="B57">
        <v>6.7030661694962093E-2</v>
      </c>
    </row>
    <row r="58" spans="1:2" x14ac:dyDescent="0.25">
      <c r="A58">
        <v>285</v>
      </c>
      <c r="B58">
        <v>6.4081542064866395E-2</v>
      </c>
    </row>
    <row r="59" spans="1:2" x14ac:dyDescent="0.25">
      <c r="A59">
        <v>290</v>
      </c>
      <c r="B59">
        <v>6.4009191318713105E-2</v>
      </c>
    </row>
    <row r="60" spans="1:2" x14ac:dyDescent="0.25">
      <c r="A60">
        <v>295</v>
      </c>
      <c r="B60">
        <v>6.8597525574859305E-2</v>
      </c>
    </row>
    <row r="61" spans="1:2" x14ac:dyDescent="0.25">
      <c r="A61">
        <v>300</v>
      </c>
      <c r="B61">
        <v>6.6976759896746896E-2</v>
      </c>
    </row>
    <row r="62" spans="1:2" x14ac:dyDescent="0.25">
      <c r="A62">
        <v>305</v>
      </c>
      <c r="B62">
        <v>6.6704608142162794E-2</v>
      </c>
    </row>
    <row r="63" spans="1:2" x14ac:dyDescent="0.25">
      <c r="A63">
        <v>310</v>
      </c>
      <c r="B63">
        <v>6.5795931343531802E-2</v>
      </c>
    </row>
    <row r="64" spans="1:2" x14ac:dyDescent="0.25">
      <c r="A64">
        <v>315</v>
      </c>
      <c r="B64">
        <v>6.48816690114246E-2</v>
      </c>
    </row>
    <row r="65" spans="1:2" x14ac:dyDescent="0.25">
      <c r="A65">
        <v>320</v>
      </c>
      <c r="B65">
        <v>6.69759873356508E-2</v>
      </c>
    </row>
    <row r="66" spans="1:2" x14ac:dyDescent="0.25">
      <c r="A66">
        <v>325</v>
      </c>
      <c r="B66">
        <v>6.6841435007452099E-2</v>
      </c>
    </row>
    <row r="67" spans="1:2" x14ac:dyDescent="0.25">
      <c r="A67">
        <v>330</v>
      </c>
      <c r="B67">
        <v>6.8775903527508994E-2</v>
      </c>
    </row>
    <row r="68" spans="1:2" x14ac:dyDescent="0.25">
      <c r="A68">
        <v>335</v>
      </c>
      <c r="B68">
        <v>6.76720869119284E-2</v>
      </c>
    </row>
    <row r="69" spans="1:2" x14ac:dyDescent="0.25">
      <c r="A69">
        <v>340</v>
      </c>
      <c r="B69">
        <v>6.7258231969149096E-2</v>
      </c>
    </row>
    <row r="70" spans="1:2" x14ac:dyDescent="0.25">
      <c r="A70">
        <v>345</v>
      </c>
      <c r="B70">
        <v>6.6835074851838705E-2</v>
      </c>
    </row>
    <row r="71" spans="1:2" x14ac:dyDescent="0.25">
      <c r="A71">
        <v>350</v>
      </c>
      <c r="B71">
        <v>6.4094634063564193E-2</v>
      </c>
    </row>
    <row r="72" spans="1:2" x14ac:dyDescent="0.25">
      <c r="A72">
        <v>355</v>
      </c>
      <c r="B72">
        <v>6.4009288101061504E-2</v>
      </c>
    </row>
    <row r="73" spans="1:2" x14ac:dyDescent="0.25">
      <c r="A73">
        <v>360</v>
      </c>
      <c r="B73">
        <v>6.4000936328417204E-2</v>
      </c>
    </row>
    <row r="74" spans="1:2" x14ac:dyDescent="0.25">
      <c r="A74">
        <v>365</v>
      </c>
      <c r="B74">
        <v>6.4573556846366703E-2</v>
      </c>
    </row>
    <row r="75" spans="1:2" x14ac:dyDescent="0.25">
      <c r="A75">
        <v>370</v>
      </c>
      <c r="B75">
        <v>6.8077859118385403E-2</v>
      </c>
    </row>
    <row r="76" spans="1:2" x14ac:dyDescent="0.25">
      <c r="A76">
        <v>375</v>
      </c>
      <c r="B76">
        <v>6.8110878154752405E-2</v>
      </c>
    </row>
    <row r="77" spans="1:2" x14ac:dyDescent="0.25">
      <c r="A77">
        <v>380</v>
      </c>
      <c r="B77">
        <v>6.50665290098425E-2</v>
      </c>
    </row>
    <row r="78" spans="1:2" x14ac:dyDescent="0.25">
      <c r="A78">
        <v>385</v>
      </c>
      <c r="B78">
        <v>6.4782581786069701E-2</v>
      </c>
    </row>
    <row r="79" spans="1:2" x14ac:dyDescent="0.25">
      <c r="A79">
        <v>390</v>
      </c>
      <c r="B79">
        <v>6.3628579973989699E-2</v>
      </c>
    </row>
    <row r="80" spans="1:2" x14ac:dyDescent="0.25">
      <c r="A80">
        <v>395</v>
      </c>
      <c r="B80">
        <v>6.75589144270025E-2</v>
      </c>
    </row>
    <row r="81" spans="1:2" x14ac:dyDescent="0.25">
      <c r="A81">
        <v>400</v>
      </c>
      <c r="B81">
        <v>6.5054959922866695E-2</v>
      </c>
    </row>
    <row r="82" spans="1:2" x14ac:dyDescent="0.25">
      <c r="A82">
        <v>405</v>
      </c>
      <c r="B82">
        <v>6.4866316776235694E-2</v>
      </c>
    </row>
    <row r="83" spans="1:2" x14ac:dyDescent="0.25">
      <c r="A83">
        <v>410</v>
      </c>
      <c r="B83">
        <v>6.7344838132685297E-2</v>
      </c>
    </row>
    <row r="84" spans="1:2" x14ac:dyDescent="0.25">
      <c r="A84">
        <v>415</v>
      </c>
      <c r="B84">
        <v>6.4808463899850899E-2</v>
      </c>
    </row>
    <row r="85" spans="1:2" x14ac:dyDescent="0.25">
      <c r="A85">
        <v>420</v>
      </c>
      <c r="B85">
        <v>6.4954959139702007E-2</v>
      </c>
    </row>
    <row r="86" spans="1:2" x14ac:dyDescent="0.25">
      <c r="A86">
        <v>425</v>
      </c>
      <c r="B86">
        <v>6.4805955020634798E-2</v>
      </c>
    </row>
    <row r="87" spans="1:2" x14ac:dyDescent="0.25">
      <c r="A87">
        <v>430</v>
      </c>
      <c r="B87">
        <v>6.4801552087179304E-2</v>
      </c>
    </row>
    <row r="88" spans="1:2" x14ac:dyDescent="0.25">
      <c r="A88">
        <v>435</v>
      </c>
      <c r="B88">
        <v>6.58071387054176E-2</v>
      </c>
    </row>
    <row r="89" spans="1:2" x14ac:dyDescent="0.25">
      <c r="A89">
        <v>440</v>
      </c>
      <c r="B89">
        <v>6.4807030234042204E-2</v>
      </c>
    </row>
    <row r="90" spans="1:2" x14ac:dyDescent="0.25">
      <c r="A90">
        <v>445</v>
      </c>
      <c r="B90">
        <v>6.9052026792915305E-2</v>
      </c>
    </row>
    <row r="91" spans="1:2" x14ac:dyDescent="0.25">
      <c r="A91">
        <v>450</v>
      </c>
      <c r="B91">
        <v>6.9048589517347894E-2</v>
      </c>
    </row>
    <row r="92" spans="1:2" x14ac:dyDescent="0.25">
      <c r="A92">
        <v>455</v>
      </c>
      <c r="B92">
        <v>6.90134449794578E-2</v>
      </c>
    </row>
    <row r="93" spans="1:2" x14ac:dyDescent="0.25">
      <c r="A93">
        <v>460</v>
      </c>
      <c r="B93">
        <v>6.9019806985591403E-2</v>
      </c>
    </row>
    <row r="94" spans="1:2" x14ac:dyDescent="0.25">
      <c r="A94">
        <v>465</v>
      </c>
      <c r="B94">
        <v>6.9037941488880997E-2</v>
      </c>
    </row>
    <row r="95" spans="1:2" x14ac:dyDescent="0.25">
      <c r="A95">
        <v>470</v>
      </c>
      <c r="B95">
        <v>6.4979321209065494E-2</v>
      </c>
    </row>
    <row r="96" spans="1:2" x14ac:dyDescent="0.25">
      <c r="A96">
        <v>475</v>
      </c>
      <c r="B96">
        <v>6.9051350584022494E-2</v>
      </c>
    </row>
    <row r="97" spans="1:2" x14ac:dyDescent="0.25">
      <c r="A97">
        <v>480</v>
      </c>
      <c r="B97">
        <v>6.9420467514551096E-2</v>
      </c>
    </row>
    <row r="98" spans="1:2" x14ac:dyDescent="0.25">
      <c r="A98">
        <v>485</v>
      </c>
      <c r="B98">
        <v>7.1095357821187297E-2</v>
      </c>
    </row>
    <row r="99" spans="1:2" x14ac:dyDescent="0.25">
      <c r="A99">
        <v>490</v>
      </c>
      <c r="B99">
        <v>6.9020538963284805E-2</v>
      </c>
    </row>
    <row r="100" spans="1:2" x14ac:dyDescent="0.25">
      <c r="A100">
        <v>495</v>
      </c>
      <c r="B100">
        <v>6.9475594523848105E-2</v>
      </c>
    </row>
    <row r="101" spans="1:2" x14ac:dyDescent="0.25">
      <c r="A101">
        <v>500</v>
      </c>
      <c r="B101">
        <v>7.00288291169998E-2</v>
      </c>
    </row>
    <row r="102" spans="1:2" x14ac:dyDescent="0.25">
      <c r="A102">
        <v>505</v>
      </c>
      <c r="B102">
        <v>6.6841749203173498E-2</v>
      </c>
    </row>
    <row r="103" spans="1:2" x14ac:dyDescent="0.25">
      <c r="A103">
        <v>510</v>
      </c>
      <c r="B103">
        <v>6.6765047489044105E-2</v>
      </c>
    </row>
    <row r="104" spans="1:2" x14ac:dyDescent="0.25">
      <c r="A104">
        <v>515</v>
      </c>
      <c r="B104">
        <v>6.6765683770612705E-2</v>
      </c>
    </row>
    <row r="105" spans="1:2" x14ac:dyDescent="0.25">
      <c r="A105">
        <v>520</v>
      </c>
      <c r="B105">
        <v>6.7422732810367897E-2</v>
      </c>
    </row>
    <row r="106" spans="1:2" x14ac:dyDescent="0.25">
      <c r="A106">
        <v>525</v>
      </c>
      <c r="B106">
        <v>7.1321940317759097E-2</v>
      </c>
    </row>
    <row r="107" spans="1:2" x14ac:dyDescent="0.25">
      <c r="A107">
        <v>530</v>
      </c>
      <c r="B107">
        <v>7.0724471536016797E-2</v>
      </c>
    </row>
    <row r="108" spans="1:2" x14ac:dyDescent="0.25">
      <c r="A108">
        <v>535</v>
      </c>
      <c r="B108">
        <v>6.7431781959766193E-2</v>
      </c>
    </row>
    <row r="109" spans="1:2" x14ac:dyDescent="0.25">
      <c r="A109">
        <v>540</v>
      </c>
      <c r="B109">
        <v>6.7953160488555403E-2</v>
      </c>
    </row>
    <row r="110" spans="1:2" x14ac:dyDescent="0.25">
      <c r="A110">
        <v>545</v>
      </c>
      <c r="B110">
        <v>6.9051741563252902E-2</v>
      </c>
    </row>
    <row r="111" spans="1:2" x14ac:dyDescent="0.25">
      <c r="A111">
        <v>550</v>
      </c>
      <c r="B111">
        <v>6.9068829064848403E-2</v>
      </c>
    </row>
    <row r="112" spans="1:2" x14ac:dyDescent="0.25">
      <c r="A112">
        <v>555</v>
      </c>
      <c r="B112">
        <v>6.83510809932419E-2</v>
      </c>
    </row>
    <row r="113" spans="1:2" x14ac:dyDescent="0.25">
      <c r="A113">
        <v>560</v>
      </c>
      <c r="B113">
        <v>6.9083289148975394E-2</v>
      </c>
    </row>
    <row r="114" spans="1:2" x14ac:dyDescent="0.25">
      <c r="A114">
        <v>565</v>
      </c>
      <c r="B114">
        <v>6.9043004566132396E-2</v>
      </c>
    </row>
    <row r="115" spans="1:2" x14ac:dyDescent="0.25">
      <c r="A115">
        <v>570</v>
      </c>
      <c r="B115">
        <v>6.8611668399013503E-2</v>
      </c>
    </row>
    <row r="116" spans="1:2" x14ac:dyDescent="0.25">
      <c r="A116">
        <v>575</v>
      </c>
      <c r="B116">
        <v>6.90423325690111E-2</v>
      </c>
    </row>
    <row r="117" spans="1:2" x14ac:dyDescent="0.25">
      <c r="A117">
        <v>580</v>
      </c>
      <c r="B117">
        <v>6.8617543156511404E-2</v>
      </c>
    </row>
    <row r="118" spans="1:2" x14ac:dyDescent="0.25">
      <c r="A118">
        <v>585</v>
      </c>
      <c r="B118">
        <v>6.9072471613560296E-2</v>
      </c>
    </row>
    <row r="119" spans="1:2" x14ac:dyDescent="0.25">
      <c r="A119">
        <v>590</v>
      </c>
      <c r="B119">
        <v>6.9055662635265094E-2</v>
      </c>
    </row>
    <row r="120" spans="1:2" x14ac:dyDescent="0.25">
      <c r="A120">
        <v>595</v>
      </c>
      <c r="B120">
        <v>6.9062945652897501E-2</v>
      </c>
    </row>
    <row r="121" spans="1:2" x14ac:dyDescent="0.25">
      <c r="A121">
        <v>600</v>
      </c>
      <c r="B121">
        <v>6.9043676574621196E-2</v>
      </c>
    </row>
    <row r="122" spans="1:2" x14ac:dyDescent="0.25">
      <c r="A122">
        <v>605</v>
      </c>
      <c r="B122">
        <v>6.86242583870178E-2</v>
      </c>
    </row>
    <row r="123" spans="1:2" x14ac:dyDescent="0.25">
      <c r="A123">
        <v>610</v>
      </c>
      <c r="B123">
        <v>6.8615167862611501E-2</v>
      </c>
    </row>
    <row r="124" spans="1:2" x14ac:dyDescent="0.25">
      <c r="A124">
        <v>615</v>
      </c>
      <c r="B124">
        <v>6.8614003983084898E-2</v>
      </c>
    </row>
    <row r="125" spans="1:2" x14ac:dyDescent="0.25">
      <c r="A125">
        <v>620</v>
      </c>
      <c r="B125">
        <v>6.90440250132308E-2</v>
      </c>
    </row>
    <row r="126" spans="1:2" x14ac:dyDescent="0.25">
      <c r="A126">
        <v>625</v>
      </c>
      <c r="B126">
        <v>6.8594555642540495E-2</v>
      </c>
    </row>
    <row r="127" spans="1:2" x14ac:dyDescent="0.25">
      <c r="A127">
        <v>630</v>
      </c>
      <c r="B127">
        <v>6.5232491146131596E-2</v>
      </c>
    </row>
    <row r="128" spans="1:2" x14ac:dyDescent="0.25">
      <c r="A128">
        <v>635</v>
      </c>
      <c r="B128">
        <v>6.5701402556032601E-2</v>
      </c>
    </row>
    <row r="129" spans="1:2" x14ac:dyDescent="0.25">
      <c r="A129">
        <v>640</v>
      </c>
      <c r="B129">
        <v>6.5161008473351101E-2</v>
      </c>
    </row>
    <row r="130" spans="1:2" x14ac:dyDescent="0.25">
      <c r="A130">
        <v>645</v>
      </c>
      <c r="B130">
        <v>6.4740079582896001E-2</v>
      </c>
    </row>
    <row r="131" spans="1:2" x14ac:dyDescent="0.25">
      <c r="A131">
        <v>650</v>
      </c>
      <c r="B131">
        <v>6.9079041877508102E-2</v>
      </c>
    </row>
    <row r="132" spans="1:2" x14ac:dyDescent="0.25">
      <c r="A132">
        <v>655</v>
      </c>
      <c r="B132">
        <v>6.5161008473351101E-2</v>
      </c>
    </row>
    <row r="133" spans="1:2" x14ac:dyDescent="0.25">
      <c r="A133">
        <v>660</v>
      </c>
      <c r="B133">
        <v>6.9061165414407599E-2</v>
      </c>
    </row>
    <row r="134" spans="1:2" x14ac:dyDescent="0.25">
      <c r="A134">
        <v>665</v>
      </c>
      <c r="B134">
        <v>6.5135859859789799E-2</v>
      </c>
    </row>
    <row r="135" spans="1:2" x14ac:dyDescent="0.25">
      <c r="A135">
        <v>670</v>
      </c>
      <c r="B135">
        <v>6.4872027724782205E-2</v>
      </c>
    </row>
    <row r="136" spans="1:2" x14ac:dyDescent="0.25">
      <c r="A136">
        <v>675</v>
      </c>
      <c r="B136">
        <v>6.5667441401779506E-2</v>
      </c>
    </row>
    <row r="137" spans="1:2" x14ac:dyDescent="0.25">
      <c r="A137">
        <v>680</v>
      </c>
      <c r="B137">
        <v>6.5740914709920897E-2</v>
      </c>
    </row>
    <row r="138" spans="1:2" x14ac:dyDescent="0.25">
      <c r="A138">
        <v>685</v>
      </c>
      <c r="B138">
        <v>6.4927985397646396E-2</v>
      </c>
    </row>
    <row r="139" spans="1:2" x14ac:dyDescent="0.25">
      <c r="A139">
        <v>690</v>
      </c>
      <c r="B139">
        <v>6.5694222937522403E-2</v>
      </c>
    </row>
    <row r="140" spans="1:2" x14ac:dyDescent="0.25">
      <c r="A140">
        <v>695</v>
      </c>
      <c r="B140">
        <v>6.5739716768567893E-2</v>
      </c>
    </row>
    <row r="141" spans="1:2" x14ac:dyDescent="0.25">
      <c r="A141">
        <v>700</v>
      </c>
      <c r="B141">
        <v>6.7049238272822706E-2</v>
      </c>
    </row>
    <row r="142" spans="1:2" x14ac:dyDescent="0.25">
      <c r="A142">
        <v>705</v>
      </c>
      <c r="B142">
        <v>6.6681812637746696E-2</v>
      </c>
    </row>
    <row r="143" spans="1:2" x14ac:dyDescent="0.25">
      <c r="A143">
        <v>710</v>
      </c>
      <c r="B143">
        <v>6.7432912353153698E-2</v>
      </c>
    </row>
    <row r="144" spans="1:2" x14ac:dyDescent="0.25">
      <c r="A144">
        <v>715</v>
      </c>
      <c r="B144">
        <v>6.6983910566597304E-2</v>
      </c>
    </row>
    <row r="145" spans="1:2" x14ac:dyDescent="0.25">
      <c r="A145">
        <v>720</v>
      </c>
      <c r="B145">
        <v>6.6858517978699003E-2</v>
      </c>
    </row>
    <row r="146" spans="1:2" x14ac:dyDescent="0.25">
      <c r="A146">
        <v>725</v>
      </c>
      <c r="B146">
        <v>6.7444100546449101E-2</v>
      </c>
    </row>
    <row r="147" spans="1:2" x14ac:dyDescent="0.25">
      <c r="A147">
        <v>730</v>
      </c>
      <c r="B147">
        <v>6.6153213600988303E-2</v>
      </c>
    </row>
    <row r="148" spans="1:2" x14ac:dyDescent="0.25">
      <c r="A148">
        <v>735</v>
      </c>
      <c r="B148">
        <v>6.6086818985648693E-2</v>
      </c>
    </row>
    <row r="149" spans="1:2" x14ac:dyDescent="0.25">
      <c r="A149">
        <v>740</v>
      </c>
      <c r="B149">
        <v>6.66312489614269E-2</v>
      </c>
    </row>
    <row r="150" spans="1:2" x14ac:dyDescent="0.25">
      <c r="A150">
        <v>745</v>
      </c>
      <c r="B150">
        <v>6.6087131407741806E-2</v>
      </c>
    </row>
    <row r="151" spans="1:2" x14ac:dyDescent="0.25">
      <c r="A151">
        <v>750</v>
      </c>
      <c r="B151">
        <v>6.7810479149011796E-2</v>
      </c>
    </row>
    <row r="152" spans="1:2" x14ac:dyDescent="0.25">
      <c r="A152">
        <v>755</v>
      </c>
      <c r="B152">
        <v>6.5974026666073798E-2</v>
      </c>
    </row>
    <row r="153" spans="1:2" x14ac:dyDescent="0.25">
      <c r="A153">
        <v>760</v>
      </c>
      <c r="B153">
        <v>6.5744151280805602E-2</v>
      </c>
    </row>
    <row r="154" spans="1:2" x14ac:dyDescent="0.25">
      <c r="A154">
        <v>765</v>
      </c>
      <c r="B154">
        <v>6.4535239900835595E-2</v>
      </c>
    </row>
    <row r="155" spans="1:2" x14ac:dyDescent="0.25">
      <c r="A155">
        <v>770</v>
      </c>
      <c r="B155">
        <v>6.5163698499801595E-2</v>
      </c>
    </row>
    <row r="156" spans="1:2" x14ac:dyDescent="0.25">
      <c r="A156">
        <v>775</v>
      </c>
      <c r="B156">
        <v>6.4823391318197199E-2</v>
      </c>
    </row>
    <row r="157" spans="1:2" x14ac:dyDescent="0.25">
      <c r="A157">
        <v>780</v>
      </c>
      <c r="B157">
        <v>6.7448947205634296E-2</v>
      </c>
    </row>
    <row r="158" spans="1:2" x14ac:dyDescent="0.25">
      <c r="A158">
        <v>785</v>
      </c>
      <c r="B158">
        <v>6.0880920363846402E-2</v>
      </c>
    </row>
    <row r="159" spans="1:2" x14ac:dyDescent="0.25">
      <c r="A159">
        <v>790</v>
      </c>
      <c r="B159">
        <v>6.4227784192144796E-2</v>
      </c>
    </row>
    <row r="160" spans="1:2" x14ac:dyDescent="0.25">
      <c r="A160">
        <v>795</v>
      </c>
      <c r="B160">
        <v>6.5201908593062199E-2</v>
      </c>
    </row>
    <row r="161" spans="1:2" x14ac:dyDescent="0.25">
      <c r="A161">
        <v>800</v>
      </c>
      <c r="B161">
        <v>6.45812010390171E-2</v>
      </c>
    </row>
    <row r="162" spans="1:2" x14ac:dyDescent="0.25">
      <c r="A162">
        <v>805</v>
      </c>
      <c r="B162">
        <v>6.5066133646940402E-2</v>
      </c>
    </row>
    <row r="163" spans="1:2" x14ac:dyDescent="0.25">
      <c r="A163">
        <v>810</v>
      </c>
      <c r="B163">
        <v>6.4527105335810298E-2</v>
      </c>
    </row>
    <row r="164" spans="1:2" x14ac:dyDescent="0.25">
      <c r="A164">
        <v>815</v>
      </c>
      <c r="B164">
        <v>6.4248383844846602E-2</v>
      </c>
    </row>
    <row r="165" spans="1:2" x14ac:dyDescent="0.25">
      <c r="A165">
        <v>820</v>
      </c>
      <c r="B165">
        <v>6.9833733515005894E-2</v>
      </c>
    </row>
    <row r="166" spans="1:2" x14ac:dyDescent="0.25">
      <c r="A166">
        <v>825</v>
      </c>
      <c r="B166">
        <v>6.8520123062237703E-2</v>
      </c>
    </row>
    <row r="167" spans="1:2" x14ac:dyDescent="0.25">
      <c r="A167">
        <v>830</v>
      </c>
      <c r="B167">
        <v>6.4537426366980094E-2</v>
      </c>
    </row>
    <row r="168" spans="1:2" x14ac:dyDescent="0.25">
      <c r="A168">
        <v>835</v>
      </c>
      <c r="B168">
        <v>6.8908896829214E-2</v>
      </c>
    </row>
    <row r="169" spans="1:2" x14ac:dyDescent="0.25">
      <c r="A169">
        <v>840</v>
      </c>
      <c r="B169">
        <v>6.4381497283974604E-2</v>
      </c>
    </row>
    <row r="170" spans="1:2" x14ac:dyDescent="0.25">
      <c r="A170">
        <v>845</v>
      </c>
      <c r="B170">
        <v>6.6426268488314705E-2</v>
      </c>
    </row>
    <row r="171" spans="1:2" x14ac:dyDescent="0.25">
      <c r="A171">
        <v>850</v>
      </c>
      <c r="B171">
        <v>6.8378405389461994E-2</v>
      </c>
    </row>
    <row r="172" spans="1:2" x14ac:dyDescent="0.25">
      <c r="A172">
        <v>855</v>
      </c>
      <c r="B172">
        <v>7.0556306323169601E-2</v>
      </c>
    </row>
    <row r="173" spans="1:2" x14ac:dyDescent="0.25">
      <c r="A173">
        <v>860</v>
      </c>
      <c r="B173">
        <v>6.5580523721177897E-2</v>
      </c>
    </row>
    <row r="174" spans="1:2" x14ac:dyDescent="0.25">
      <c r="A174">
        <v>865</v>
      </c>
      <c r="B174">
        <v>6.9792665697937697E-2</v>
      </c>
    </row>
    <row r="175" spans="1:2" x14ac:dyDescent="0.25">
      <c r="A175">
        <v>870</v>
      </c>
      <c r="B175">
        <v>6.4581508023318301E-2</v>
      </c>
    </row>
    <row r="176" spans="1:2" x14ac:dyDescent="0.25">
      <c r="A176">
        <v>875</v>
      </c>
      <c r="B176">
        <v>6.4080159300260897E-2</v>
      </c>
    </row>
    <row r="177" spans="1:2" x14ac:dyDescent="0.25">
      <c r="A177">
        <v>880</v>
      </c>
      <c r="B177">
        <v>6.4650855063204601E-2</v>
      </c>
    </row>
    <row r="178" spans="1:2" x14ac:dyDescent="0.25">
      <c r="A178">
        <v>885</v>
      </c>
      <c r="B178">
        <v>6.4608927991494397E-2</v>
      </c>
    </row>
    <row r="179" spans="1:2" x14ac:dyDescent="0.25">
      <c r="A179">
        <v>890</v>
      </c>
      <c r="B179">
        <v>6.4463385582295196E-2</v>
      </c>
    </row>
    <row r="180" spans="1:2" x14ac:dyDescent="0.25">
      <c r="A180">
        <v>895</v>
      </c>
      <c r="B180">
        <v>6.4584066323911102E-2</v>
      </c>
    </row>
    <row r="181" spans="1:2" x14ac:dyDescent="0.25">
      <c r="A181">
        <v>900</v>
      </c>
      <c r="B181">
        <v>6.4401554490212204E-2</v>
      </c>
    </row>
    <row r="182" spans="1:2" x14ac:dyDescent="0.25">
      <c r="A182">
        <v>905</v>
      </c>
      <c r="B182">
        <v>6.23863945036809E-2</v>
      </c>
    </row>
    <row r="183" spans="1:2" x14ac:dyDescent="0.25">
      <c r="A183">
        <v>910</v>
      </c>
      <c r="B183">
        <v>6.1875549309337502E-2</v>
      </c>
    </row>
    <row r="184" spans="1:2" x14ac:dyDescent="0.25">
      <c r="A184">
        <v>915</v>
      </c>
      <c r="B184">
        <v>6.3553958508145394E-2</v>
      </c>
    </row>
    <row r="185" spans="1:2" x14ac:dyDescent="0.25">
      <c r="A185">
        <v>920</v>
      </c>
      <c r="B185">
        <v>6.5432337973085203E-2</v>
      </c>
    </row>
    <row r="186" spans="1:2" x14ac:dyDescent="0.25">
      <c r="A186">
        <v>925</v>
      </c>
      <c r="B186">
        <v>6.5019663146045598E-2</v>
      </c>
    </row>
    <row r="187" spans="1:2" x14ac:dyDescent="0.25">
      <c r="A187">
        <v>930</v>
      </c>
      <c r="B187">
        <v>6.6406802607983498E-2</v>
      </c>
    </row>
    <row r="188" spans="1:2" x14ac:dyDescent="0.25">
      <c r="A188">
        <v>935</v>
      </c>
      <c r="B188">
        <v>6.2432953015266003E-2</v>
      </c>
    </row>
    <row r="189" spans="1:2" x14ac:dyDescent="0.25">
      <c r="A189">
        <v>940</v>
      </c>
      <c r="B189">
        <v>6.7749899775798206E-2</v>
      </c>
    </row>
    <row r="190" spans="1:2" x14ac:dyDescent="0.25">
      <c r="A190">
        <v>945</v>
      </c>
      <c r="B190">
        <v>6.3795950853492003E-2</v>
      </c>
    </row>
    <row r="191" spans="1:2" x14ac:dyDescent="0.25">
      <c r="A191">
        <v>950</v>
      </c>
      <c r="B191">
        <v>6.3686133447286894E-2</v>
      </c>
    </row>
    <row r="192" spans="1:2" x14ac:dyDescent="0.25">
      <c r="A192">
        <v>955</v>
      </c>
      <c r="B192">
        <v>6.5606771157930593E-2</v>
      </c>
    </row>
    <row r="193" spans="1:2" x14ac:dyDescent="0.25">
      <c r="A193">
        <v>960</v>
      </c>
      <c r="B193">
        <v>6.3944984281375405E-2</v>
      </c>
    </row>
    <row r="194" spans="1:2" x14ac:dyDescent="0.25">
      <c r="A194">
        <v>965</v>
      </c>
      <c r="B194">
        <v>6.7825448509611502E-2</v>
      </c>
    </row>
    <row r="195" spans="1:2" x14ac:dyDescent="0.25">
      <c r="A195">
        <v>970</v>
      </c>
      <c r="B195">
        <v>6.87611508638626E-2</v>
      </c>
    </row>
    <row r="196" spans="1:2" x14ac:dyDescent="0.25">
      <c r="A196">
        <v>975</v>
      </c>
      <c r="B196">
        <v>6.3129964467396493E-2</v>
      </c>
    </row>
    <row r="197" spans="1:2" x14ac:dyDescent="0.25">
      <c r="A197">
        <v>980</v>
      </c>
      <c r="B197">
        <v>6.4254818546059203E-2</v>
      </c>
    </row>
    <row r="198" spans="1:2" x14ac:dyDescent="0.25">
      <c r="A198">
        <v>985</v>
      </c>
      <c r="B198">
        <v>6.35217699554666E-2</v>
      </c>
    </row>
    <row r="199" spans="1:2" x14ac:dyDescent="0.25">
      <c r="A199">
        <v>990</v>
      </c>
      <c r="B199">
        <v>6.4166450453929297E-2</v>
      </c>
    </row>
    <row r="200" spans="1:2" x14ac:dyDescent="0.25">
      <c r="A200">
        <v>995</v>
      </c>
      <c r="B200">
        <v>6.4138013087015E-2</v>
      </c>
    </row>
    <row r="201" spans="1:2" x14ac:dyDescent="0.25">
      <c r="A201">
        <v>1000</v>
      </c>
      <c r="B201">
        <v>6.4188297451188606E-2</v>
      </c>
    </row>
    <row r="202" spans="1:2" x14ac:dyDescent="0.25">
      <c r="A202">
        <v>1005</v>
      </c>
      <c r="B202">
        <v>6.3980450679505294E-2</v>
      </c>
    </row>
    <row r="203" spans="1:2" x14ac:dyDescent="0.25">
      <c r="A203">
        <v>1010</v>
      </c>
      <c r="B203">
        <v>6.7733110674863206E-2</v>
      </c>
    </row>
    <row r="204" spans="1:2" x14ac:dyDescent="0.25">
      <c r="A204">
        <v>1015</v>
      </c>
      <c r="B204">
        <v>6.61377258986003E-2</v>
      </c>
    </row>
    <row r="205" spans="1:2" x14ac:dyDescent="0.25">
      <c r="A205">
        <v>1020</v>
      </c>
      <c r="B205">
        <v>6.4197130710537106E-2</v>
      </c>
    </row>
    <row r="206" spans="1:2" x14ac:dyDescent="0.25">
      <c r="A206">
        <v>1025</v>
      </c>
      <c r="B206">
        <v>6.4666329750666995E-2</v>
      </c>
    </row>
    <row r="207" spans="1:2" x14ac:dyDescent="0.25">
      <c r="A207">
        <v>1030</v>
      </c>
      <c r="B207">
        <v>6.61422805569849E-2</v>
      </c>
    </row>
    <row r="208" spans="1:2" x14ac:dyDescent="0.25">
      <c r="A208">
        <v>1035</v>
      </c>
      <c r="B208">
        <v>6.8317957903576698E-2</v>
      </c>
    </row>
    <row r="209" spans="1:2" x14ac:dyDescent="0.25">
      <c r="A209">
        <v>1040</v>
      </c>
      <c r="B209">
        <v>6.6141433137516706E-2</v>
      </c>
    </row>
    <row r="210" spans="1:2" x14ac:dyDescent="0.25">
      <c r="A210">
        <v>1045</v>
      </c>
      <c r="B210">
        <v>6.6130577240555793E-2</v>
      </c>
    </row>
    <row r="211" spans="1:2" x14ac:dyDescent="0.25">
      <c r="A211">
        <v>1050</v>
      </c>
      <c r="B211">
        <v>6.4602592902500602E-2</v>
      </c>
    </row>
    <row r="212" spans="1:2" x14ac:dyDescent="0.25">
      <c r="A212">
        <v>1055</v>
      </c>
      <c r="B212">
        <v>6.6142492414792198E-2</v>
      </c>
    </row>
    <row r="213" spans="1:2" x14ac:dyDescent="0.25">
      <c r="A213">
        <v>1060</v>
      </c>
      <c r="B213">
        <v>6.4535605213420097E-2</v>
      </c>
    </row>
    <row r="214" spans="1:2" x14ac:dyDescent="0.25">
      <c r="A214">
        <v>1065</v>
      </c>
      <c r="B214">
        <v>6.4631564656777302E-2</v>
      </c>
    </row>
    <row r="215" spans="1:2" x14ac:dyDescent="0.25">
      <c r="A215">
        <v>1070</v>
      </c>
      <c r="B215">
        <v>6.6191569171072107E-2</v>
      </c>
    </row>
    <row r="216" spans="1:2" x14ac:dyDescent="0.25">
      <c r="A216">
        <v>1075</v>
      </c>
      <c r="B216">
        <v>6.41987966458899E-2</v>
      </c>
    </row>
    <row r="217" spans="1:2" x14ac:dyDescent="0.25">
      <c r="A217">
        <v>1080</v>
      </c>
      <c r="B217">
        <v>6.1658575902944303E-2</v>
      </c>
    </row>
    <row r="218" spans="1:2" x14ac:dyDescent="0.25">
      <c r="A218">
        <v>1085</v>
      </c>
      <c r="B218">
        <v>6.6187857059973002E-2</v>
      </c>
    </row>
    <row r="219" spans="1:2" x14ac:dyDescent="0.25">
      <c r="A219">
        <v>1090</v>
      </c>
      <c r="B219">
        <v>6.6532159941150804E-2</v>
      </c>
    </row>
    <row r="220" spans="1:2" x14ac:dyDescent="0.25">
      <c r="A220">
        <v>1095</v>
      </c>
      <c r="B220">
        <v>6.6521090546476105E-2</v>
      </c>
    </row>
    <row r="221" spans="1:2" x14ac:dyDescent="0.25">
      <c r="A221">
        <v>1100</v>
      </c>
      <c r="B221">
        <v>6.2160355729661797E-2</v>
      </c>
    </row>
    <row r="222" spans="1:2" x14ac:dyDescent="0.25">
      <c r="A222">
        <v>1105</v>
      </c>
      <c r="B222">
        <v>6.78084759117491E-2</v>
      </c>
    </row>
    <row r="223" spans="1:2" x14ac:dyDescent="0.25">
      <c r="A223">
        <v>1110</v>
      </c>
      <c r="B223">
        <v>6.66111286516156E-2</v>
      </c>
    </row>
    <row r="224" spans="1:2" x14ac:dyDescent="0.25">
      <c r="A224">
        <v>1115</v>
      </c>
      <c r="B224">
        <v>6.6521999506791399E-2</v>
      </c>
    </row>
    <row r="225" spans="1:2" x14ac:dyDescent="0.25">
      <c r="A225">
        <v>1120</v>
      </c>
      <c r="B225">
        <v>6.6632786418045403E-2</v>
      </c>
    </row>
    <row r="226" spans="1:2" x14ac:dyDescent="0.25">
      <c r="A226">
        <v>1125</v>
      </c>
      <c r="B226">
        <v>6.63054151801164E-2</v>
      </c>
    </row>
    <row r="227" spans="1:2" x14ac:dyDescent="0.25">
      <c r="A227">
        <v>1130</v>
      </c>
      <c r="B227">
        <v>6.6628818487649399E-2</v>
      </c>
    </row>
    <row r="228" spans="1:2" x14ac:dyDescent="0.25">
      <c r="A228">
        <v>1135</v>
      </c>
      <c r="B228">
        <v>6.6526491156354395E-2</v>
      </c>
    </row>
    <row r="229" spans="1:2" x14ac:dyDescent="0.25">
      <c r="A229">
        <v>1140</v>
      </c>
      <c r="B229">
        <v>6.6150226029814893E-2</v>
      </c>
    </row>
    <row r="230" spans="1:2" x14ac:dyDescent="0.25">
      <c r="A230">
        <v>1145</v>
      </c>
      <c r="B230">
        <v>6.7137427759778004E-2</v>
      </c>
    </row>
    <row r="231" spans="1:2" x14ac:dyDescent="0.25">
      <c r="A231">
        <v>1150</v>
      </c>
      <c r="B231">
        <v>6.6143127995272194E-2</v>
      </c>
    </row>
    <row r="232" spans="1:2" x14ac:dyDescent="0.25">
      <c r="A232">
        <v>1155</v>
      </c>
      <c r="B232">
        <v>6.6307233725760098E-2</v>
      </c>
    </row>
    <row r="233" spans="1:2" x14ac:dyDescent="0.25">
      <c r="A233">
        <v>1160</v>
      </c>
      <c r="B233">
        <v>6.6199577953998001E-2</v>
      </c>
    </row>
    <row r="234" spans="1:2" x14ac:dyDescent="0.25">
      <c r="A234">
        <v>1165</v>
      </c>
      <c r="B234">
        <v>6.6199365779149894E-2</v>
      </c>
    </row>
    <row r="235" spans="1:2" x14ac:dyDescent="0.25">
      <c r="A235">
        <v>1170</v>
      </c>
      <c r="B235">
        <v>6.6602983346356795E-2</v>
      </c>
    </row>
    <row r="236" spans="1:2" x14ac:dyDescent="0.25">
      <c r="A236">
        <v>1175</v>
      </c>
      <c r="B236">
        <v>6.6196978893332203E-2</v>
      </c>
    </row>
    <row r="237" spans="1:2" x14ac:dyDescent="0.25">
      <c r="A237">
        <v>1180</v>
      </c>
      <c r="B237">
        <v>6.6187644950238197E-2</v>
      </c>
    </row>
    <row r="238" spans="1:2" x14ac:dyDescent="0.25">
      <c r="A238">
        <v>1185</v>
      </c>
      <c r="B238">
        <v>6.7658254256533004E-2</v>
      </c>
    </row>
    <row r="239" spans="1:2" x14ac:dyDescent="0.25">
      <c r="A239">
        <v>1190</v>
      </c>
      <c r="B239">
        <v>6.6514086927797103E-2</v>
      </c>
    </row>
    <row r="240" spans="1:2" x14ac:dyDescent="0.25">
      <c r="A240">
        <v>1195</v>
      </c>
      <c r="B240">
        <v>6.8277279908282099E-2</v>
      </c>
    </row>
    <row r="241" spans="1:2" x14ac:dyDescent="0.25">
      <c r="A241">
        <v>1200</v>
      </c>
      <c r="B241">
        <v>6.82813534277186E-2</v>
      </c>
    </row>
    <row r="242" spans="1:2" x14ac:dyDescent="0.25">
      <c r="A242">
        <v>1205</v>
      </c>
      <c r="B242">
        <v>6.8316637759064699E-2</v>
      </c>
    </row>
    <row r="243" spans="1:2" x14ac:dyDescent="0.25">
      <c r="A243">
        <v>1210</v>
      </c>
      <c r="B243">
        <v>6.78337462666527E-2</v>
      </c>
    </row>
    <row r="244" spans="1:2" x14ac:dyDescent="0.25">
      <c r="A244">
        <v>1215</v>
      </c>
      <c r="B244">
        <v>6.8321218116155602E-2</v>
      </c>
    </row>
    <row r="245" spans="1:2" x14ac:dyDescent="0.25">
      <c r="A245">
        <v>1220</v>
      </c>
      <c r="B245">
        <v>6.8328536625444594E-2</v>
      </c>
    </row>
    <row r="246" spans="1:2" x14ac:dyDescent="0.25">
      <c r="A246">
        <v>1225</v>
      </c>
      <c r="B246">
        <v>6.7808034653709506E-2</v>
      </c>
    </row>
    <row r="247" spans="1:2" x14ac:dyDescent="0.25">
      <c r="A247">
        <v>1230</v>
      </c>
      <c r="B247">
        <v>7.0422213148527396E-2</v>
      </c>
    </row>
    <row r="248" spans="1:2" x14ac:dyDescent="0.25">
      <c r="A248">
        <v>1235</v>
      </c>
      <c r="B248">
        <v>6.8883878231080706E-2</v>
      </c>
    </row>
    <row r="249" spans="1:2" x14ac:dyDescent="0.25">
      <c r="A249">
        <v>1240</v>
      </c>
      <c r="B249">
        <v>6.7753575091253099E-2</v>
      </c>
    </row>
    <row r="250" spans="1:2" x14ac:dyDescent="0.25">
      <c r="A250">
        <v>1245</v>
      </c>
      <c r="B250">
        <v>6.8387692780576895E-2</v>
      </c>
    </row>
    <row r="251" spans="1:2" x14ac:dyDescent="0.25">
      <c r="A251">
        <v>1250</v>
      </c>
      <c r="B251">
        <v>6.5044390021632703E-2</v>
      </c>
    </row>
    <row r="252" spans="1:2" x14ac:dyDescent="0.25">
      <c r="A252">
        <v>1255</v>
      </c>
      <c r="B252">
        <v>6.9408103145604902E-2</v>
      </c>
    </row>
    <row r="253" spans="1:2" x14ac:dyDescent="0.25">
      <c r="A253">
        <v>1260</v>
      </c>
      <c r="B253">
        <v>6.9179668552167201E-2</v>
      </c>
    </row>
    <row r="254" spans="1:2" x14ac:dyDescent="0.25">
      <c r="A254">
        <v>1265</v>
      </c>
      <c r="B254">
        <v>6.8062357125899697E-2</v>
      </c>
    </row>
    <row r="255" spans="1:2" x14ac:dyDescent="0.25">
      <c r="A255">
        <v>1270</v>
      </c>
      <c r="B255">
        <v>6.9314839859269506E-2</v>
      </c>
    </row>
    <row r="256" spans="1:2" x14ac:dyDescent="0.25">
      <c r="A256">
        <v>1275</v>
      </c>
      <c r="B256">
        <v>6.5032695685216302E-2</v>
      </c>
    </row>
    <row r="257" spans="1:2" x14ac:dyDescent="0.25">
      <c r="A257">
        <v>1280</v>
      </c>
      <c r="B257">
        <v>6.4956681624840695E-2</v>
      </c>
    </row>
    <row r="258" spans="1:2" x14ac:dyDescent="0.25">
      <c r="A258">
        <v>1285</v>
      </c>
      <c r="B258">
        <v>6.5035548272650304E-2</v>
      </c>
    </row>
    <row r="259" spans="1:2" x14ac:dyDescent="0.25">
      <c r="A259">
        <v>1290</v>
      </c>
      <c r="B259">
        <v>6.8825197055642204E-2</v>
      </c>
    </row>
    <row r="260" spans="1:2" x14ac:dyDescent="0.25">
      <c r="A260">
        <v>1295</v>
      </c>
      <c r="B260">
        <v>6.8831163222293906E-2</v>
      </c>
    </row>
    <row r="261" spans="1:2" x14ac:dyDescent="0.25">
      <c r="A261">
        <v>1300</v>
      </c>
      <c r="B261">
        <v>6.8946928358389198E-2</v>
      </c>
    </row>
    <row r="262" spans="1:2" x14ac:dyDescent="0.25">
      <c r="A262">
        <v>1305</v>
      </c>
      <c r="B262">
        <v>6.5028495402740402E-2</v>
      </c>
    </row>
    <row r="263" spans="1:2" x14ac:dyDescent="0.25">
      <c r="A263">
        <v>1310</v>
      </c>
      <c r="B263">
        <v>6.5041405079892395E-2</v>
      </c>
    </row>
    <row r="264" spans="1:2" x14ac:dyDescent="0.25">
      <c r="A264">
        <v>1315</v>
      </c>
      <c r="B264">
        <v>6.5028290522890803E-2</v>
      </c>
    </row>
    <row r="265" spans="1:2" x14ac:dyDescent="0.25">
      <c r="A265">
        <v>1320</v>
      </c>
      <c r="B265">
        <v>6.4195912629701896E-2</v>
      </c>
    </row>
    <row r="266" spans="1:2" x14ac:dyDescent="0.25">
      <c r="A266">
        <v>1325</v>
      </c>
      <c r="B266">
        <v>6.5004890333396195E-2</v>
      </c>
    </row>
    <row r="267" spans="1:2" x14ac:dyDescent="0.25">
      <c r="A267">
        <v>1330</v>
      </c>
      <c r="B267">
        <v>6.5001102610908301E-2</v>
      </c>
    </row>
    <row r="268" spans="1:2" x14ac:dyDescent="0.25">
      <c r="A268">
        <v>1335</v>
      </c>
      <c r="B268">
        <v>6.4346002324177101E-2</v>
      </c>
    </row>
    <row r="269" spans="1:2" x14ac:dyDescent="0.25">
      <c r="A269">
        <v>1340</v>
      </c>
      <c r="B269">
        <v>6.16978535331697E-2</v>
      </c>
    </row>
    <row r="270" spans="1:2" x14ac:dyDescent="0.25">
      <c r="A270">
        <v>1345</v>
      </c>
      <c r="B270">
        <v>6.5634976986798793E-2</v>
      </c>
    </row>
    <row r="271" spans="1:2" x14ac:dyDescent="0.25">
      <c r="A271">
        <v>1350</v>
      </c>
      <c r="B271">
        <v>6.5009497536373806E-2</v>
      </c>
    </row>
    <row r="272" spans="1:2" x14ac:dyDescent="0.25">
      <c r="A272">
        <v>1355</v>
      </c>
      <c r="B272">
        <v>6.8829100053667297E-2</v>
      </c>
    </row>
    <row r="273" spans="1:2" x14ac:dyDescent="0.25">
      <c r="A273">
        <v>1360</v>
      </c>
      <c r="B273">
        <v>6.8850238680637998E-2</v>
      </c>
    </row>
    <row r="274" spans="1:2" x14ac:dyDescent="0.25">
      <c r="A274">
        <v>1365</v>
      </c>
      <c r="B274">
        <v>7.0543134418356301E-2</v>
      </c>
    </row>
    <row r="275" spans="1:2" x14ac:dyDescent="0.25">
      <c r="A275">
        <v>1370</v>
      </c>
      <c r="B275">
        <v>6.4345700131260897E-2</v>
      </c>
    </row>
    <row r="276" spans="1:2" x14ac:dyDescent="0.25">
      <c r="A276">
        <v>1375</v>
      </c>
      <c r="B276">
        <v>6.4388383906188396E-2</v>
      </c>
    </row>
    <row r="277" spans="1:2" x14ac:dyDescent="0.25">
      <c r="A277">
        <v>1380</v>
      </c>
      <c r="B277">
        <v>7.0210194579717097E-2</v>
      </c>
    </row>
    <row r="278" spans="1:2" x14ac:dyDescent="0.25">
      <c r="A278">
        <v>1385</v>
      </c>
      <c r="B278">
        <v>7.0403605789743903E-2</v>
      </c>
    </row>
    <row r="279" spans="1:2" x14ac:dyDescent="0.25">
      <c r="A279">
        <v>1390</v>
      </c>
      <c r="B279">
        <v>6.9603543774685403E-2</v>
      </c>
    </row>
    <row r="280" spans="1:2" x14ac:dyDescent="0.25">
      <c r="A280">
        <v>1395</v>
      </c>
      <c r="B280">
        <v>6.6965457989327598E-2</v>
      </c>
    </row>
    <row r="281" spans="1:2" x14ac:dyDescent="0.25">
      <c r="A281">
        <v>1400</v>
      </c>
      <c r="B281">
        <v>7.1028960973674102E-2</v>
      </c>
    </row>
    <row r="282" spans="1:2" x14ac:dyDescent="0.25">
      <c r="A282">
        <v>1405</v>
      </c>
      <c r="B282">
        <v>6.6367886699524994E-2</v>
      </c>
    </row>
    <row r="283" spans="1:2" x14ac:dyDescent="0.25">
      <c r="A283">
        <v>1410</v>
      </c>
      <c r="B283">
        <v>6.6983340208237499E-2</v>
      </c>
    </row>
    <row r="284" spans="1:2" x14ac:dyDescent="0.25">
      <c r="A284">
        <v>1415</v>
      </c>
      <c r="B284">
        <v>7.2363419204972995E-2</v>
      </c>
    </row>
    <row r="285" spans="1:2" x14ac:dyDescent="0.25">
      <c r="A285">
        <v>1420</v>
      </c>
      <c r="B285">
        <v>6.7040576590420994E-2</v>
      </c>
    </row>
    <row r="286" spans="1:2" x14ac:dyDescent="0.25">
      <c r="A286">
        <v>1425</v>
      </c>
      <c r="B286">
        <v>6.7080734569601397E-2</v>
      </c>
    </row>
    <row r="287" spans="1:2" x14ac:dyDescent="0.25">
      <c r="A287">
        <v>1430</v>
      </c>
      <c r="B287">
        <v>6.8602710488708002E-2</v>
      </c>
    </row>
    <row r="288" spans="1:2" x14ac:dyDescent="0.25">
      <c r="A288">
        <v>1435</v>
      </c>
      <c r="B288">
        <v>6.8483601341750494E-2</v>
      </c>
    </row>
    <row r="289" spans="1:2" x14ac:dyDescent="0.25">
      <c r="A289">
        <v>1440</v>
      </c>
      <c r="B289">
        <v>6.7020267039121201E-2</v>
      </c>
    </row>
    <row r="290" spans="1:2" x14ac:dyDescent="0.25">
      <c r="A290">
        <v>1445</v>
      </c>
      <c r="B290">
        <v>6.6964329903942202E-2</v>
      </c>
    </row>
    <row r="291" spans="1:2" x14ac:dyDescent="0.25">
      <c r="A291">
        <v>1450</v>
      </c>
      <c r="B291">
        <v>7.0425082485721699E-2</v>
      </c>
    </row>
    <row r="292" spans="1:2" x14ac:dyDescent="0.25">
      <c r="A292">
        <v>1455</v>
      </c>
      <c r="B292">
        <v>6.7317515186902002E-2</v>
      </c>
    </row>
    <row r="293" spans="1:2" x14ac:dyDescent="0.25">
      <c r="A293">
        <v>1460</v>
      </c>
      <c r="B293">
        <v>6.7633573028351601E-2</v>
      </c>
    </row>
    <row r="294" spans="1:2" x14ac:dyDescent="0.25">
      <c r="A294">
        <v>1465</v>
      </c>
      <c r="B294">
        <v>7.2431816959614995E-2</v>
      </c>
    </row>
    <row r="295" spans="1:2" x14ac:dyDescent="0.25">
      <c r="A295">
        <v>1470</v>
      </c>
      <c r="B295">
        <v>6.3455738550411006E-2</v>
      </c>
    </row>
    <row r="296" spans="1:2" x14ac:dyDescent="0.25">
      <c r="A296">
        <v>1475</v>
      </c>
      <c r="B296">
        <v>6.90716180057806E-2</v>
      </c>
    </row>
    <row r="297" spans="1:2" x14ac:dyDescent="0.25">
      <c r="A297">
        <v>1480</v>
      </c>
      <c r="B297">
        <v>6.7583253660443293E-2</v>
      </c>
    </row>
    <row r="298" spans="1:2" x14ac:dyDescent="0.25">
      <c r="A298">
        <v>1485</v>
      </c>
      <c r="B298">
        <v>6.78014375038445E-2</v>
      </c>
    </row>
    <row r="299" spans="1:2" x14ac:dyDescent="0.25">
      <c r="A299">
        <v>1490</v>
      </c>
      <c r="B299">
        <v>6.8478224205989299E-2</v>
      </c>
    </row>
    <row r="300" spans="1:2" x14ac:dyDescent="0.25">
      <c r="A300">
        <v>1495</v>
      </c>
      <c r="B300">
        <v>6.8420861274911302E-2</v>
      </c>
    </row>
    <row r="301" spans="1:2" x14ac:dyDescent="0.25">
      <c r="A301">
        <v>1500</v>
      </c>
      <c r="B301">
        <v>6.8243475739364595E-2</v>
      </c>
    </row>
    <row r="302" spans="1:2" x14ac:dyDescent="0.25">
      <c r="A302">
        <v>1505</v>
      </c>
      <c r="B302">
        <v>6.4615158611433507E-2</v>
      </c>
    </row>
    <row r="303" spans="1:2" x14ac:dyDescent="0.25">
      <c r="A303">
        <v>1510</v>
      </c>
      <c r="B303">
        <v>6.7859259747381301E-2</v>
      </c>
    </row>
    <row r="304" spans="1:2" x14ac:dyDescent="0.25">
      <c r="A304">
        <v>1515</v>
      </c>
      <c r="B304">
        <v>6.75765361488498E-2</v>
      </c>
    </row>
    <row r="305" spans="1:2" x14ac:dyDescent="0.25">
      <c r="A305">
        <v>1520</v>
      </c>
      <c r="B305">
        <v>6.9197382421016598E-2</v>
      </c>
    </row>
    <row r="306" spans="1:2" x14ac:dyDescent="0.25">
      <c r="A306">
        <v>1525</v>
      </c>
      <c r="B306">
        <v>6.7772088490007695E-2</v>
      </c>
    </row>
    <row r="307" spans="1:2" x14ac:dyDescent="0.25">
      <c r="A307">
        <v>1530</v>
      </c>
      <c r="B307">
        <v>6.3788768451348093E-2</v>
      </c>
    </row>
    <row r="308" spans="1:2" x14ac:dyDescent="0.25">
      <c r="A308">
        <v>1535</v>
      </c>
      <c r="B308">
        <v>6.4661555167582499E-2</v>
      </c>
    </row>
    <row r="309" spans="1:2" x14ac:dyDescent="0.25">
      <c r="A309">
        <v>1540</v>
      </c>
      <c r="B309">
        <v>6.4610047636002602E-2</v>
      </c>
    </row>
    <row r="310" spans="1:2" x14ac:dyDescent="0.25">
      <c r="A310">
        <v>1545</v>
      </c>
      <c r="B310">
        <v>6.7807262018994396E-2</v>
      </c>
    </row>
    <row r="311" spans="1:2" x14ac:dyDescent="0.25">
      <c r="A311">
        <v>1550</v>
      </c>
      <c r="B311">
        <v>6.4424847239080998E-2</v>
      </c>
    </row>
    <row r="312" spans="1:2" x14ac:dyDescent="0.25">
      <c r="A312">
        <v>1555</v>
      </c>
      <c r="B312">
        <v>6.3921490257586602E-2</v>
      </c>
    </row>
    <row r="313" spans="1:2" x14ac:dyDescent="0.25">
      <c r="A313">
        <v>1560</v>
      </c>
      <c r="B313">
        <v>6.3856956336608497E-2</v>
      </c>
    </row>
    <row r="314" spans="1:2" x14ac:dyDescent="0.25">
      <c r="A314">
        <v>1565</v>
      </c>
      <c r="B314">
        <v>6.3424235592426104E-2</v>
      </c>
    </row>
    <row r="315" spans="1:2" x14ac:dyDescent="0.25">
      <c r="A315">
        <v>1570</v>
      </c>
      <c r="B315">
        <v>6.3883678955374806E-2</v>
      </c>
    </row>
    <row r="316" spans="1:2" x14ac:dyDescent="0.25">
      <c r="A316">
        <v>1575</v>
      </c>
      <c r="B316">
        <v>6.7450843691200704E-2</v>
      </c>
    </row>
    <row r="317" spans="1:2" x14ac:dyDescent="0.25">
      <c r="A317">
        <v>1580</v>
      </c>
      <c r="B317">
        <v>6.3231452679153102E-2</v>
      </c>
    </row>
    <row r="318" spans="1:2" x14ac:dyDescent="0.25">
      <c r="A318">
        <v>1585</v>
      </c>
      <c r="B318">
        <v>6.3634897331317899E-2</v>
      </c>
    </row>
    <row r="319" spans="1:2" x14ac:dyDescent="0.25">
      <c r="A319">
        <v>1590</v>
      </c>
      <c r="B319">
        <v>6.3162930982921195E-2</v>
      </c>
    </row>
    <row r="320" spans="1:2" x14ac:dyDescent="0.25">
      <c r="A320">
        <v>1595</v>
      </c>
      <c r="B320">
        <v>6.5506529129691501E-2</v>
      </c>
    </row>
    <row r="321" spans="1:2" x14ac:dyDescent="0.25">
      <c r="A321">
        <v>1600</v>
      </c>
      <c r="B321">
        <v>6.3486475718163599E-2</v>
      </c>
    </row>
    <row r="322" spans="1:2" x14ac:dyDescent="0.25">
      <c r="A322">
        <v>1605</v>
      </c>
      <c r="B322">
        <v>6.2999548697076899E-2</v>
      </c>
    </row>
    <row r="323" spans="1:2" x14ac:dyDescent="0.25">
      <c r="A323">
        <v>1610</v>
      </c>
      <c r="B323">
        <v>6.4900591736137297E-2</v>
      </c>
    </row>
    <row r="324" spans="1:2" x14ac:dyDescent="0.25">
      <c r="A324">
        <v>1615</v>
      </c>
      <c r="B324">
        <v>6.5182910742146896E-2</v>
      </c>
    </row>
    <row r="325" spans="1:2" x14ac:dyDescent="0.25">
      <c r="A325">
        <v>1620</v>
      </c>
      <c r="B325">
        <v>6.5183951978728602E-2</v>
      </c>
    </row>
    <row r="326" spans="1:2" x14ac:dyDescent="0.25">
      <c r="A326">
        <v>1625</v>
      </c>
      <c r="B326">
        <v>6.5084901376378707E-2</v>
      </c>
    </row>
    <row r="327" spans="1:2" x14ac:dyDescent="0.25">
      <c r="A327">
        <v>1630</v>
      </c>
      <c r="B327">
        <v>6.5005070301683704E-2</v>
      </c>
    </row>
    <row r="328" spans="1:2" x14ac:dyDescent="0.25">
      <c r="A328">
        <v>1635</v>
      </c>
      <c r="B328">
        <v>6.5314410487848307E-2</v>
      </c>
    </row>
    <row r="329" spans="1:2" x14ac:dyDescent="0.25">
      <c r="A329">
        <v>1640</v>
      </c>
      <c r="B329">
        <v>6.3701116984138398E-2</v>
      </c>
    </row>
    <row r="330" spans="1:2" x14ac:dyDescent="0.25">
      <c r="A330">
        <v>1645</v>
      </c>
      <c r="B330">
        <v>6.4961709596915204E-2</v>
      </c>
    </row>
    <row r="331" spans="1:2" x14ac:dyDescent="0.25">
      <c r="A331">
        <v>1650</v>
      </c>
      <c r="B331">
        <v>6.5303507396801797E-2</v>
      </c>
    </row>
    <row r="332" spans="1:2" x14ac:dyDescent="0.25">
      <c r="A332">
        <v>1655</v>
      </c>
      <c r="B332">
        <v>6.4961657904191603E-2</v>
      </c>
    </row>
    <row r="333" spans="1:2" x14ac:dyDescent="0.25">
      <c r="A333">
        <v>1660</v>
      </c>
      <c r="B333">
        <v>6.7122228016413599E-2</v>
      </c>
    </row>
    <row r="334" spans="1:2" x14ac:dyDescent="0.25">
      <c r="A334">
        <v>1665</v>
      </c>
      <c r="B334">
        <v>6.8826918642036605E-2</v>
      </c>
    </row>
    <row r="335" spans="1:2" x14ac:dyDescent="0.25">
      <c r="A335">
        <v>1670</v>
      </c>
      <c r="B335">
        <v>6.5342331532665596E-2</v>
      </c>
    </row>
    <row r="336" spans="1:2" x14ac:dyDescent="0.25">
      <c r="A336">
        <v>1675</v>
      </c>
      <c r="B336">
        <v>6.4808656447065294E-2</v>
      </c>
    </row>
    <row r="337" spans="1:2" x14ac:dyDescent="0.25">
      <c r="A337">
        <v>1680</v>
      </c>
      <c r="B337">
        <v>7.1279755145484097E-2</v>
      </c>
    </row>
    <row r="338" spans="1:2" x14ac:dyDescent="0.25">
      <c r="A338">
        <v>1685</v>
      </c>
      <c r="B338">
        <v>6.6636238899563896E-2</v>
      </c>
    </row>
    <row r="339" spans="1:2" x14ac:dyDescent="0.25">
      <c r="A339">
        <v>1690</v>
      </c>
      <c r="B339">
        <v>6.6941418212330794E-2</v>
      </c>
    </row>
    <row r="340" spans="1:2" x14ac:dyDescent="0.25">
      <c r="A340">
        <v>1695</v>
      </c>
      <c r="B340">
        <v>6.6590505038975706E-2</v>
      </c>
    </row>
    <row r="341" spans="1:2" x14ac:dyDescent="0.25">
      <c r="A341">
        <v>1700</v>
      </c>
      <c r="B341">
        <v>6.90071326962437E-2</v>
      </c>
    </row>
    <row r="342" spans="1:2" x14ac:dyDescent="0.25">
      <c r="A342">
        <v>1705</v>
      </c>
      <c r="B342">
        <v>6.7025306783347893E-2</v>
      </c>
    </row>
    <row r="343" spans="1:2" x14ac:dyDescent="0.25">
      <c r="A343">
        <v>1710</v>
      </c>
      <c r="B343">
        <v>6.53297531892299E-2</v>
      </c>
    </row>
    <row r="344" spans="1:2" x14ac:dyDescent="0.25">
      <c r="A344">
        <v>1715</v>
      </c>
      <c r="B344">
        <v>7.1836003563678794E-2</v>
      </c>
    </row>
    <row r="345" spans="1:2" x14ac:dyDescent="0.25">
      <c r="A345">
        <v>1720</v>
      </c>
      <c r="B345">
        <v>6.6582295988523901E-2</v>
      </c>
    </row>
    <row r="346" spans="1:2" x14ac:dyDescent="0.25">
      <c r="A346">
        <v>1725</v>
      </c>
      <c r="B346">
        <v>6.6443303592069902E-2</v>
      </c>
    </row>
    <row r="347" spans="1:2" x14ac:dyDescent="0.25">
      <c r="A347">
        <v>1730</v>
      </c>
      <c r="B347">
        <v>6.6443952791267399E-2</v>
      </c>
    </row>
    <row r="348" spans="1:2" x14ac:dyDescent="0.25">
      <c r="A348">
        <v>1735</v>
      </c>
      <c r="B348">
        <v>6.5963589522051599E-2</v>
      </c>
    </row>
    <row r="349" spans="1:2" x14ac:dyDescent="0.25">
      <c r="A349">
        <v>1740</v>
      </c>
      <c r="B349">
        <v>6.4179518911653993E-2</v>
      </c>
    </row>
    <row r="350" spans="1:2" x14ac:dyDescent="0.25">
      <c r="A350">
        <v>1745</v>
      </c>
      <c r="B350">
        <v>6.7625689227157407E-2</v>
      </c>
    </row>
    <row r="351" spans="1:2" x14ac:dyDescent="0.25">
      <c r="A351">
        <v>1750</v>
      </c>
      <c r="B351">
        <v>6.6056065321139695E-2</v>
      </c>
    </row>
    <row r="352" spans="1:2" x14ac:dyDescent="0.25">
      <c r="A352">
        <v>1755</v>
      </c>
      <c r="B352">
        <v>6.6368717619115503E-2</v>
      </c>
    </row>
    <row r="353" spans="1:2" x14ac:dyDescent="0.25">
      <c r="A353">
        <v>1760</v>
      </c>
      <c r="B353">
        <v>6.6345324168722006E-2</v>
      </c>
    </row>
    <row r="354" spans="1:2" x14ac:dyDescent="0.25">
      <c r="A354">
        <v>1765</v>
      </c>
      <c r="B354">
        <v>6.6910959172620396E-2</v>
      </c>
    </row>
    <row r="355" spans="1:2" x14ac:dyDescent="0.25">
      <c r="A355">
        <v>1770</v>
      </c>
      <c r="B355">
        <v>6.8601413757817503E-2</v>
      </c>
    </row>
    <row r="356" spans="1:2" x14ac:dyDescent="0.25">
      <c r="A356">
        <v>1775</v>
      </c>
      <c r="B356">
        <v>6.5491802258590706E-2</v>
      </c>
    </row>
    <row r="357" spans="1:2" x14ac:dyDescent="0.25">
      <c r="A357">
        <v>1780</v>
      </c>
      <c r="B357">
        <v>6.6330538435836806E-2</v>
      </c>
    </row>
    <row r="358" spans="1:2" x14ac:dyDescent="0.25">
      <c r="A358">
        <v>1785</v>
      </c>
      <c r="B358">
        <v>6.5601013318286605E-2</v>
      </c>
    </row>
    <row r="359" spans="1:2" x14ac:dyDescent="0.25">
      <c r="A359">
        <v>1790</v>
      </c>
      <c r="B359">
        <v>6.6267608256820806E-2</v>
      </c>
    </row>
    <row r="360" spans="1:2" x14ac:dyDescent="0.25">
      <c r="A360">
        <v>1795</v>
      </c>
      <c r="B360">
        <v>6.6922263500088494E-2</v>
      </c>
    </row>
    <row r="361" spans="1:2" x14ac:dyDescent="0.25">
      <c r="A361">
        <v>1800</v>
      </c>
      <c r="B361">
        <v>6.4037207073224897E-2</v>
      </c>
    </row>
    <row r="362" spans="1:2" x14ac:dyDescent="0.25">
      <c r="A362">
        <v>1805</v>
      </c>
      <c r="B362">
        <v>6.4717449014550094E-2</v>
      </c>
    </row>
    <row r="363" spans="1:2" x14ac:dyDescent="0.25">
      <c r="A363">
        <v>1810</v>
      </c>
      <c r="B363">
        <v>6.4270208777836596E-2</v>
      </c>
    </row>
    <row r="364" spans="1:2" x14ac:dyDescent="0.25">
      <c r="A364">
        <v>1815</v>
      </c>
      <c r="B364">
        <v>6.5854243116117997E-2</v>
      </c>
    </row>
    <row r="365" spans="1:2" x14ac:dyDescent="0.25">
      <c r="A365">
        <v>1820</v>
      </c>
      <c r="B365">
        <v>7.0424686270705902E-2</v>
      </c>
    </row>
    <row r="366" spans="1:2" x14ac:dyDescent="0.25">
      <c r="A366">
        <v>1825</v>
      </c>
      <c r="B366">
        <v>6.6047296410934306E-2</v>
      </c>
    </row>
    <row r="367" spans="1:2" x14ac:dyDescent="0.25">
      <c r="A367">
        <v>1830</v>
      </c>
      <c r="B367">
        <v>6.5282545409860601E-2</v>
      </c>
    </row>
    <row r="368" spans="1:2" x14ac:dyDescent="0.25">
      <c r="A368">
        <v>1835</v>
      </c>
      <c r="B368">
        <v>6.2512227343341206E-2</v>
      </c>
    </row>
    <row r="369" spans="1:2" x14ac:dyDescent="0.25">
      <c r="A369">
        <v>1840</v>
      </c>
      <c r="B369">
        <v>6.25254767188166E-2</v>
      </c>
    </row>
    <row r="370" spans="1:2" x14ac:dyDescent="0.25">
      <c r="A370">
        <v>1845</v>
      </c>
      <c r="B370">
        <v>6.6342461378007506E-2</v>
      </c>
    </row>
    <row r="371" spans="1:2" x14ac:dyDescent="0.25">
      <c r="A371">
        <v>1850</v>
      </c>
      <c r="B371">
        <v>6.4889539183768094E-2</v>
      </c>
    </row>
    <row r="372" spans="1:2" x14ac:dyDescent="0.25">
      <c r="A372">
        <v>1855</v>
      </c>
      <c r="B372">
        <v>6.4952023920362006E-2</v>
      </c>
    </row>
    <row r="373" spans="1:2" x14ac:dyDescent="0.25">
      <c r="A373">
        <v>1860</v>
      </c>
      <c r="B373">
        <v>6.16972117084746E-2</v>
      </c>
    </row>
    <row r="374" spans="1:2" x14ac:dyDescent="0.25">
      <c r="A374">
        <v>1865</v>
      </c>
      <c r="B374">
        <v>6.6688024783916097E-2</v>
      </c>
    </row>
    <row r="375" spans="1:2" x14ac:dyDescent="0.25">
      <c r="A375">
        <v>1870</v>
      </c>
      <c r="B375">
        <v>6.1708054849038199E-2</v>
      </c>
    </row>
    <row r="376" spans="1:2" x14ac:dyDescent="0.25">
      <c r="A376">
        <v>1875</v>
      </c>
      <c r="B376">
        <v>6.2803976393060706E-2</v>
      </c>
    </row>
    <row r="377" spans="1:2" x14ac:dyDescent="0.25">
      <c r="A377">
        <v>1880</v>
      </c>
      <c r="B377">
        <v>6.63133172541083E-2</v>
      </c>
    </row>
    <row r="378" spans="1:2" x14ac:dyDescent="0.25">
      <c r="A378">
        <v>1885</v>
      </c>
      <c r="B378">
        <v>6.7352483195920895E-2</v>
      </c>
    </row>
    <row r="379" spans="1:2" x14ac:dyDescent="0.25">
      <c r="A379">
        <v>1890</v>
      </c>
      <c r="B379">
        <v>6.7596826131848198E-2</v>
      </c>
    </row>
    <row r="380" spans="1:2" x14ac:dyDescent="0.25">
      <c r="A380">
        <v>1895</v>
      </c>
      <c r="B380">
        <v>6.6107440307957205E-2</v>
      </c>
    </row>
    <row r="381" spans="1:2" x14ac:dyDescent="0.25">
      <c r="A381">
        <v>1900</v>
      </c>
      <c r="B381">
        <v>6.3791672218378698E-2</v>
      </c>
    </row>
    <row r="382" spans="1:2" x14ac:dyDescent="0.25">
      <c r="A382">
        <v>1905</v>
      </c>
      <c r="B382">
        <v>6.7601184546677601E-2</v>
      </c>
    </row>
    <row r="383" spans="1:2" x14ac:dyDescent="0.25">
      <c r="A383">
        <v>1910</v>
      </c>
      <c r="B383">
        <v>6.3524718735709099E-2</v>
      </c>
    </row>
    <row r="384" spans="1:2" x14ac:dyDescent="0.25">
      <c r="A384">
        <v>1915</v>
      </c>
      <c r="B384">
        <v>6.8262921196777598E-2</v>
      </c>
    </row>
    <row r="385" spans="1:2" x14ac:dyDescent="0.25">
      <c r="A385">
        <v>1920</v>
      </c>
      <c r="B385">
        <v>6.8291642155867097E-2</v>
      </c>
    </row>
    <row r="386" spans="1:2" x14ac:dyDescent="0.25">
      <c r="A386">
        <v>1925</v>
      </c>
      <c r="B386">
        <v>6.9710115228921704E-2</v>
      </c>
    </row>
    <row r="387" spans="1:2" x14ac:dyDescent="0.25">
      <c r="A387">
        <v>1930</v>
      </c>
      <c r="B387">
        <v>6.77970683685757E-2</v>
      </c>
    </row>
    <row r="388" spans="1:2" x14ac:dyDescent="0.25">
      <c r="A388">
        <v>1935</v>
      </c>
      <c r="B388">
        <v>6.8558734412284897E-2</v>
      </c>
    </row>
    <row r="389" spans="1:2" x14ac:dyDescent="0.25">
      <c r="A389">
        <v>1940</v>
      </c>
      <c r="B389">
        <v>6.8367880482703397E-2</v>
      </c>
    </row>
    <row r="390" spans="1:2" x14ac:dyDescent="0.25">
      <c r="A390">
        <v>1945</v>
      </c>
      <c r="B390">
        <v>6.72071161396674E-2</v>
      </c>
    </row>
    <row r="391" spans="1:2" x14ac:dyDescent="0.25">
      <c r="A391">
        <v>1950</v>
      </c>
      <c r="B391">
        <v>6.63911066606475E-2</v>
      </c>
    </row>
    <row r="392" spans="1:2" x14ac:dyDescent="0.25">
      <c r="A392">
        <v>1955</v>
      </c>
      <c r="B392">
        <v>6.9711575312331797E-2</v>
      </c>
    </row>
    <row r="393" spans="1:2" x14ac:dyDescent="0.25">
      <c r="A393">
        <v>1960</v>
      </c>
      <c r="B393">
        <v>6.7800277100168393E-2</v>
      </c>
    </row>
    <row r="394" spans="1:2" x14ac:dyDescent="0.25">
      <c r="A394">
        <v>1965</v>
      </c>
      <c r="B394">
        <v>6.9955401192386996E-2</v>
      </c>
    </row>
    <row r="395" spans="1:2" x14ac:dyDescent="0.25">
      <c r="A395">
        <v>1970</v>
      </c>
      <c r="B395">
        <v>7.0237001749784006E-2</v>
      </c>
    </row>
    <row r="396" spans="1:2" x14ac:dyDescent="0.25">
      <c r="A396">
        <v>1975</v>
      </c>
      <c r="B396">
        <v>6.5517122619095799E-2</v>
      </c>
    </row>
    <row r="397" spans="1:2" x14ac:dyDescent="0.25">
      <c r="A397">
        <v>1980</v>
      </c>
      <c r="B397">
        <v>7.0179139555452796E-2</v>
      </c>
    </row>
    <row r="398" spans="1:2" x14ac:dyDescent="0.25">
      <c r="A398">
        <v>1985</v>
      </c>
      <c r="B398">
        <v>6.3612275998829806E-2</v>
      </c>
    </row>
    <row r="399" spans="1:2" x14ac:dyDescent="0.25">
      <c r="A399">
        <v>1990</v>
      </c>
      <c r="B399">
        <v>6.3505052694123196E-2</v>
      </c>
    </row>
    <row r="400" spans="1:2" x14ac:dyDescent="0.25">
      <c r="A400">
        <v>1995</v>
      </c>
      <c r="B400">
        <v>6.3237438830770695E-2</v>
      </c>
    </row>
    <row r="401" spans="1:2" x14ac:dyDescent="0.25">
      <c r="A401">
        <v>2000</v>
      </c>
      <c r="B401">
        <v>6.3512768042063503E-2</v>
      </c>
    </row>
    <row r="402" spans="1:2" x14ac:dyDescent="0.25">
      <c r="A402">
        <v>2005</v>
      </c>
      <c r="B402">
        <v>6.5076456436784905E-2</v>
      </c>
    </row>
    <row r="403" spans="1:2" x14ac:dyDescent="0.25">
      <c r="A403">
        <v>2010</v>
      </c>
      <c r="B403">
        <v>6.89119700823594E-2</v>
      </c>
    </row>
    <row r="404" spans="1:2" x14ac:dyDescent="0.25">
      <c r="A404">
        <v>2015</v>
      </c>
      <c r="B404">
        <v>6.7523825044218805E-2</v>
      </c>
    </row>
    <row r="405" spans="1:2" x14ac:dyDescent="0.25">
      <c r="A405">
        <v>2020</v>
      </c>
      <c r="B405">
        <v>6.4956425083281394E-2</v>
      </c>
    </row>
    <row r="406" spans="1:2" x14ac:dyDescent="0.25">
      <c r="A406">
        <v>2025</v>
      </c>
      <c r="B406">
        <v>6.5400347352387894E-2</v>
      </c>
    </row>
    <row r="407" spans="1:2" x14ac:dyDescent="0.25">
      <c r="A407">
        <v>2030</v>
      </c>
      <c r="B407">
        <v>6.5279926105495503E-2</v>
      </c>
    </row>
    <row r="408" spans="1:2" x14ac:dyDescent="0.25">
      <c r="A408">
        <v>2035</v>
      </c>
      <c r="B408">
        <v>6.5301262542033195E-2</v>
      </c>
    </row>
    <row r="409" spans="1:2" x14ac:dyDescent="0.25">
      <c r="A409">
        <v>2040</v>
      </c>
      <c r="B409">
        <v>6.5323831315257694E-2</v>
      </c>
    </row>
    <row r="410" spans="1:2" x14ac:dyDescent="0.25">
      <c r="A410">
        <v>2045</v>
      </c>
      <c r="B410">
        <v>6.5141557579381101E-2</v>
      </c>
    </row>
    <row r="411" spans="1:2" x14ac:dyDescent="0.25">
      <c r="A411">
        <v>2050</v>
      </c>
      <c r="B411">
        <v>6.5059137152178106E-2</v>
      </c>
    </row>
    <row r="412" spans="1:2" x14ac:dyDescent="0.25">
      <c r="A412">
        <v>2055</v>
      </c>
      <c r="B412">
        <v>6.6159628133210399E-2</v>
      </c>
    </row>
    <row r="413" spans="1:2" x14ac:dyDescent="0.25">
      <c r="A413">
        <v>2060</v>
      </c>
      <c r="B413">
        <v>6.0723486272477999E-2</v>
      </c>
    </row>
    <row r="414" spans="1:2" x14ac:dyDescent="0.25">
      <c r="A414">
        <v>2065</v>
      </c>
      <c r="B414">
        <v>6.33653568485366E-2</v>
      </c>
    </row>
    <row r="415" spans="1:2" x14ac:dyDescent="0.25">
      <c r="A415">
        <v>2070</v>
      </c>
      <c r="B415">
        <v>6.50951163031048E-2</v>
      </c>
    </row>
    <row r="416" spans="1:2" x14ac:dyDescent="0.25">
      <c r="A416">
        <v>2075</v>
      </c>
      <c r="B416">
        <v>6.5366271049356203E-2</v>
      </c>
    </row>
    <row r="417" spans="1:2" x14ac:dyDescent="0.25">
      <c r="A417">
        <v>2080</v>
      </c>
      <c r="B417">
        <v>6.5885179349915696E-2</v>
      </c>
    </row>
    <row r="418" spans="1:2" x14ac:dyDescent="0.25">
      <c r="A418">
        <v>2085</v>
      </c>
      <c r="B418">
        <v>6.6436928693609801E-2</v>
      </c>
    </row>
    <row r="419" spans="1:2" x14ac:dyDescent="0.25">
      <c r="A419">
        <v>2090</v>
      </c>
      <c r="B419">
        <v>6.7075762898823096E-2</v>
      </c>
    </row>
    <row r="420" spans="1:2" x14ac:dyDescent="0.25">
      <c r="A420">
        <v>2095</v>
      </c>
      <c r="B420">
        <v>6.5291899642241399E-2</v>
      </c>
    </row>
    <row r="421" spans="1:2" x14ac:dyDescent="0.25">
      <c r="A421">
        <v>2100</v>
      </c>
      <c r="B421">
        <v>6.6676693681464894E-2</v>
      </c>
    </row>
    <row r="422" spans="1:2" x14ac:dyDescent="0.25">
      <c r="A422">
        <v>2105</v>
      </c>
      <c r="B422">
        <v>6.8677902927821194E-2</v>
      </c>
    </row>
    <row r="423" spans="1:2" x14ac:dyDescent="0.25">
      <c r="A423">
        <v>2110</v>
      </c>
      <c r="B423">
        <v>6.6456116234729801E-2</v>
      </c>
    </row>
    <row r="424" spans="1:2" x14ac:dyDescent="0.25">
      <c r="A424">
        <v>2115</v>
      </c>
      <c r="B424">
        <v>6.6661248769346398E-2</v>
      </c>
    </row>
    <row r="425" spans="1:2" x14ac:dyDescent="0.25">
      <c r="A425">
        <v>2120</v>
      </c>
      <c r="B425">
        <v>6.6043779134373704E-2</v>
      </c>
    </row>
    <row r="426" spans="1:2" x14ac:dyDescent="0.25">
      <c r="A426">
        <v>2125</v>
      </c>
      <c r="B426">
        <v>6.6278016967409398E-2</v>
      </c>
    </row>
    <row r="427" spans="1:2" x14ac:dyDescent="0.25">
      <c r="A427">
        <v>2130</v>
      </c>
      <c r="B427">
        <v>6.6848070195676207E-2</v>
      </c>
    </row>
    <row r="428" spans="1:2" x14ac:dyDescent="0.25">
      <c r="A428">
        <v>2135</v>
      </c>
      <c r="B428">
        <v>6.6020664647511995E-2</v>
      </c>
    </row>
    <row r="429" spans="1:2" x14ac:dyDescent="0.25">
      <c r="A429">
        <v>2140</v>
      </c>
      <c r="B429">
        <v>6.5863139922829897E-2</v>
      </c>
    </row>
    <row r="430" spans="1:2" x14ac:dyDescent="0.25">
      <c r="A430">
        <v>2145</v>
      </c>
      <c r="B430">
        <v>6.6506615628300902E-2</v>
      </c>
    </row>
    <row r="431" spans="1:2" x14ac:dyDescent="0.25">
      <c r="A431">
        <v>2150</v>
      </c>
      <c r="B431">
        <v>6.7594592716192503E-2</v>
      </c>
    </row>
    <row r="432" spans="1:2" x14ac:dyDescent="0.25">
      <c r="A432">
        <v>2155</v>
      </c>
      <c r="B432">
        <v>6.8573858976452504E-2</v>
      </c>
    </row>
    <row r="433" spans="1:2" x14ac:dyDescent="0.25">
      <c r="A433">
        <v>2160</v>
      </c>
      <c r="B433">
        <v>6.5691633321648193E-2</v>
      </c>
    </row>
    <row r="434" spans="1:2" x14ac:dyDescent="0.25">
      <c r="A434">
        <v>2165</v>
      </c>
      <c r="B434">
        <v>6.7355999470314801E-2</v>
      </c>
    </row>
    <row r="435" spans="1:2" x14ac:dyDescent="0.25">
      <c r="A435">
        <v>2170</v>
      </c>
      <c r="B435">
        <v>6.5971581407701596E-2</v>
      </c>
    </row>
    <row r="436" spans="1:2" x14ac:dyDescent="0.25">
      <c r="A436">
        <v>2175</v>
      </c>
      <c r="B436">
        <v>6.6082859928901005E-2</v>
      </c>
    </row>
    <row r="437" spans="1:2" x14ac:dyDescent="0.25">
      <c r="A437">
        <v>2180</v>
      </c>
      <c r="B437">
        <v>6.5641505078683507E-2</v>
      </c>
    </row>
    <row r="438" spans="1:2" x14ac:dyDescent="0.25">
      <c r="A438">
        <v>2185</v>
      </c>
      <c r="B438">
        <v>6.7480896063354306E-2</v>
      </c>
    </row>
    <row r="439" spans="1:2" x14ac:dyDescent="0.25">
      <c r="A439">
        <v>2190</v>
      </c>
      <c r="B439">
        <v>6.2043700863531302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DAFC49-DA03-4B74-904C-8EED394C8EF0}">
  <dimension ref="A1:AG8003"/>
  <sheetViews>
    <sheetView topLeftCell="B33" zoomScale="145" zoomScaleNormal="145" workbookViewId="0">
      <selection activeCell="P51" sqref="P51"/>
    </sheetView>
  </sheetViews>
  <sheetFormatPr defaultRowHeight="15" x14ac:dyDescent="0.25"/>
  <cols>
    <col min="13" max="13" width="3.42578125" customWidth="1"/>
  </cols>
  <sheetData>
    <row r="1" spans="1:33" x14ac:dyDescent="0.25">
      <c r="N1" t="s">
        <v>31</v>
      </c>
      <c r="W1" t="s">
        <v>29</v>
      </c>
      <c r="AF1" t="s">
        <v>32</v>
      </c>
    </row>
    <row r="2" spans="1:33" x14ac:dyDescent="0.25">
      <c r="A2" t="s">
        <v>20</v>
      </c>
      <c r="B2" t="s">
        <v>12</v>
      </c>
      <c r="E2" t="s">
        <v>21</v>
      </c>
      <c r="F2">
        <f>34*10^2</f>
        <v>3400</v>
      </c>
      <c r="W2">
        <v>0.1</v>
      </c>
      <c r="Y2">
        <v>1</v>
      </c>
      <c r="AA2">
        <v>2.5</v>
      </c>
      <c r="AC2">
        <v>10</v>
      </c>
    </row>
    <row r="3" spans="1:33" x14ac:dyDescent="0.25">
      <c r="A3">
        <v>0.1</v>
      </c>
      <c r="B3">
        <f>$F$2/A3^2</f>
        <v>339999.99999999994</v>
      </c>
      <c r="N3" t="s">
        <v>17</v>
      </c>
      <c r="O3" t="s">
        <v>22</v>
      </c>
      <c r="P3" t="s">
        <v>23</v>
      </c>
      <c r="Q3" t="s">
        <v>24</v>
      </c>
      <c r="R3" t="s">
        <v>25</v>
      </c>
      <c r="S3" t="s">
        <v>26</v>
      </c>
      <c r="T3" t="s">
        <v>27</v>
      </c>
      <c r="U3" t="s">
        <v>28</v>
      </c>
      <c r="W3" t="s">
        <v>18</v>
      </c>
      <c r="X3" t="s">
        <v>30</v>
      </c>
      <c r="Y3" t="s">
        <v>18</v>
      </c>
      <c r="Z3" t="s">
        <v>30</v>
      </c>
      <c r="AA3" t="s">
        <v>18</v>
      </c>
      <c r="AB3" t="s">
        <v>30</v>
      </c>
      <c r="AC3" t="s">
        <v>18</v>
      </c>
      <c r="AD3" t="s">
        <v>30</v>
      </c>
      <c r="AF3" t="s">
        <v>17</v>
      </c>
      <c r="AG3" t="s">
        <v>30</v>
      </c>
    </row>
    <row r="4" spans="1:33" x14ac:dyDescent="0.25">
      <c r="A4">
        <v>0.2</v>
      </c>
      <c r="B4">
        <f t="shared" ref="B4:B48" si="0">$F$2/A4^2</f>
        <v>84999.999999999985</v>
      </c>
      <c r="N4">
        <v>0</v>
      </c>
      <c r="O4">
        <f>1-EXP(-SQRT(N4/$B$48))</f>
        <v>0</v>
      </c>
      <c r="P4">
        <f>1-EXP(-SQRT(N4/$B$18))</f>
        <v>0</v>
      </c>
      <c r="Q4">
        <f>1-EXP(-SQRT(N4/$B$12))</f>
        <v>0</v>
      </c>
      <c r="R4">
        <f>1-EXP(-SQRT(N4/$B$3))</f>
        <v>0</v>
      </c>
      <c r="S4">
        <f>N4*10^2</f>
        <v>0</v>
      </c>
      <c r="T4">
        <f>N4*2.5^2</f>
        <v>0</v>
      </c>
      <c r="U4">
        <f>N4*0.1^2</f>
        <v>0</v>
      </c>
      <c r="W4">
        <v>1.0000000000000002E-2</v>
      </c>
      <c r="X4">
        <v>0.12699625517056667</v>
      </c>
      <c r="Y4">
        <v>0</v>
      </c>
      <c r="Z4">
        <v>0.28364083061095391</v>
      </c>
      <c r="AA4">
        <v>0</v>
      </c>
      <c r="AB4">
        <v>7.2620961039033843E-2</v>
      </c>
      <c r="AC4">
        <v>100</v>
      </c>
      <c r="AD4">
        <v>0.24784883526407689</v>
      </c>
      <c r="AF4">
        <v>1.0000000000000002E-2</v>
      </c>
      <c r="AG4">
        <v>1.7135161035087831E-3</v>
      </c>
    </row>
    <row r="5" spans="1:33" x14ac:dyDescent="0.25">
      <c r="A5">
        <v>0.3</v>
      </c>
      <c r="B5">
        <f t="shared" si="0"/>
        <v>37777.777777777781</v>
      </c>
      <c r="N5">
        <v>1</v>
      </c>
      <c r="O5">
        <f>1-EXP(-SQRT(N5/$B$48))</f>
        <v>0.15759854010280283</v>
      </c>
      <c r="P5">
        <f>1-EXP(-SQRT(N5/$B$18))</f>
        <v>4.1968524655773942E-2</v>
      </c>
      <c r="Q5">
        <f t="shared" ref="Q5:Q68" si="1">1-EXP(-SQRT(N5/$B$12))</f>
        <v>1.7003636778005204E-2</v>
      </c>
      <c r="R5">
        <f t="shared" ref="R5:R68" si="2">1-EXP(-SQRT(N5/$B$3))</f>
        <v>1.7135161035087831E-3</v>
      </c>
      <c r="S5">
        <f t="shared" ref="S5:S68" si="3">N5*10^2</f>
        <v>100</v>
      </c>
      <c r="T5">
        <f t="shared" ref="T5:T68" si="4">N5*2.5^2</f>
        <v>6.25</v>
      </c>
      <c r="U5">
        <f t="shared" ref="U5:U68" si="5">N5*0.1^2</f>
        <v>1.0000000000000002E-2</v>
      </c>
      <c r="W5">
        <v>2.0000000000000004E-2</v>
      </c>
      <c r="X5">
        <v>0.13541151599668344</v>
      </c>
      <c r="Y5">
        <v>3</v>
      </c>
      <c r="Z5">
        <v>0.10794078637014495</v>
      </c>
      <c r="AA5">
        <v>6.25</v>
      </c>
      <c r="AB5">
        <v>0.30592529177357808</v>
      </c>
      <c r="AC5">
        <v>200</v>
      </c>
      <c r="AD5">
        <v>0.22990366760064204</v>
      </c>
      <c r="AF5">
        <v>2.0000000000000004E-2</v>
      </c>
      <c r="AG5">
        <v>2.4224174502519569E-3</v>
      </c>
    </row>
    <row r="6" spans="1:33" x14ac:dyDescent="0.25">
      <c r="A6">
        <v>0.4</v>
      </c>
      <c r="B6">
        <f t="shared" si="0"/>
        <v>21249.999999999996</v>
      </c>
      <c r="N6">
        <v>2</v>
      </c>
      <c r="O6">
        <f t="shared" ref="O6:O69" si="6">1-EXP(-SQRT(N6/$B$48))</f>
        <v>0.21536420559787472</v>
      </c>
      <c r="P6">
        <f t="shared" ref="P6:P69" si="7">1-EXP(-SQRT(N6/$B$18))</f>
        <v>5.8832267670162919E-2</v>
      </c>
      <c r="Q6">
        <f t="shared" si="1"/>
        <v>2.396180830894179E-2</v>
      </c>
      <c r="R6">
        <f t="shared" si="2"/>
        <v>2.4224174502519569E-3</v>
      </c>
      <c r="S6">
        <f t="shared" si="3"/>
        <v>200</v>
      </c>
      <c r="T6">
        <f t="shared" si="4"/>
        <v>12.5</v>
      </c>
      <c r="U6">
        <f t="shared" si="5"/>
        <v>2.0000000000000004E-2</v>
      </c>
      <c r="W6">
        <v>3.0000000000000006E-2</v>
      </c>
      <c r="X6">
        <v>5.6228952448729906E-2</v>
      </c>
      <c r="Y6">
        <v>4</v>
      </c>
      <c r="Z6">
        <v>1.0968645227223365E-3</v>
      </c>
      <c r="AA6">
        <v>12.5</v>
      </c>
      <c r="AB6">
        <v>0.3627780793401385</v>
      </c>
      <c r="AC6">
        <v>300</v>
      </c>
      <c r="AD6">
        <v>0.1985453656943803</v>
      </c>
      <c r="AF6">
        <v>3.0000000000000006E-2</v>
      </c>
      <c r="AG6">
        <v>2.9660352292800729E-3</v>
      </c>
    </row>
    <row r="7" spans="1:33" x14ac:dyDescent="0.25">
      <c r="A7">
        <v>0.5</v>
      </c>
      <c r="B7">
        <f t="shared" si="0"/>
        <v>13600</v>
      </c>
      <c r="N7">
        <v>3</v>
      </c>
      <c r="O7">
        <f t="shared" si="6"/>
        <v>0.25698887618779875</v>
      </c>
      <c r="P7">
        <f t="shared" si="7"/>
        <v>7.1570718861927118E-2</v>
      </c>
      <c r="Q7">
        <f t="shared" si="1"/>
        <v>2.9267585869018342E-2</v>
      </c>
      <c r="R7">
        <f t="shared" si="2"/>
        <v>2.9660352292800729E-3</v>
      </c>
      <c r="S7">
        <f t="shared" si="3"/>
        <v>300</v>
      </c>
      <c r="T7">
        <f t="shared" si="4"/>
        <v>18.75</v>
      </c>
      <c r="U7">
        <f t="shared" si="5"/>
        <v>3.0000000000000006E-2</v>
      </c>
      <c r="W7">
        <v>4.0000000000000008E-2</v>
      </c>
      <c r="X7">
        <v>5.6426501266270322E-2</v>
      </c>
      <c r="Y7">
        <v>6</v>
      </c>
      <c r="Z7">
        <v>0.3291369962625455</v>
      </c>
      <c r="AA7">
        <v>18.75</v>
      </c>
      <c r="AB7">
        <v>0.36946092817062853</v>
      </c>
      <c r="AC7">
        <v>400</v>
      </c>
      <c r="AD7">
        <v>0.25366861258000534</v>
      </c>
      <c r="AF7">
        <v>4.0000000000000008E-2</v>
      </c>
      <c r="AG7">
        <v>3.4240960695806066E-3</v>
      </c>
    </row>
    <row r="8" spans="1:33" x14ac:dyDescent="0.25">
      <c r="A8">
        <v>0.6</v>
      </c>
      <c r="B8">
        <f t="shared" si="0"/>
        <v>9444.4444444444453</v>
      </c>
      <c r="N8">
        <v>4</v>
      </c>
      <c r="O8">
        <f t="shared" si="6"/>
        <v>0.29035978036307097</v>
      </c>
      <c r="P8">
        <f t="shared" si="7"/>
        <v>8.2175692249765508E-2</v>
      </c>
      <c r="Q8">
        <f t="shared" si="1"/>
        <v>3.3718149892332017E-2</v>
      </c>
      <c r="R8">
        <f t="shared" si="2"/>
        <v>3.4240960695806066E-3</v>
      </c>
      <c r="S8">
        <f t="shared" si="3"/>
        <v>400</v>
      </c>
      <c r="T8">
        <f t="shared" si="4"/>
        <v>25</v>
      </c>
      <c r="U8">
        <f t="shared" si="5"/>
        <v>4.0000000000000008E-2</v>
      </c>
      <c r="W8">
        <v>5.000000000000001E-2</v>
      </c>
      <c r="X8">
        <v>5.6645372020553329E-2</v>
      </c>
      <c r="Y8">
        <v>7</v>
      </c>
      <c r="Z8">
        <v>0.36624054551701773</v>
      </c>
      <c r="AA8">
        <v>25</v>
      </c>
      <c r="AB8">
        <v>0.3627780793401385</v>
      </c>
      <c r="AC8">
        <v>500</v>
      </c>
      <c r="AD8">
        <v>0.33142582107788671</v>
      </c>
      <c r="AF8">
        <v>5.000000000000001E-2</v>
      </c>
      <c r="AG8">
        <v>3.8274813931370444E-3</v>
      </c>
    </row>
    <row r="9" spans="1:33" x14ac:dyDescent="0.25">
      <c r="A9">
        <v>0.7</v>
      </c>
      <c r="B9">
        <f t="shared" si="0"/>
        <v>6938.7755102040828</v>
      </c>
      <c r="N9">
        <v>5</v>
      </c>
      <c r="O9">
        <f t="shared" si="6"/>
        <v>0.31851599228535643</v>
      </c>
      <c r="P9">
        <f t="shared" si="7"/>
        <v>9.1418442529367261E-2</v>
      </c>
      <c r="Q9">
        <f t="shared" si="1"/>
        <v>3.7622264982609677E-2</v>
      </c>
      <c r="R9">
        <f t="shared" si="2"/>
        <v>3.8274813931370444E-3</v>
      </c>
      <c r="S9">
        <f t="shared" si="3"/>
        <v>500</v>
      </c>
      <c r="T9">
        <f t="shared" si="4"/>
        <v>31.25</v>
      </c>
      <c r="U9">
        <f t="shared" si="5"/>
        <v>5.000000000000001E-2</v>
      </c>
      <c r="W9">
        <v>6.0000000000000012E-2</v>
      </c>
      <c r="X9">
        <v>1.7942972226423402E-2</v>
      </c>
      <c r="Y9">
        <v>8</v>
      </c>
      <c r="Z9">
        <v>0.11618061186605218</v>
      </c>
      <c r="AA9">
        <v>31.25</v>
      </c>
      <c r="AB9">
        <v>6.2426796085895409E-3</v>
      </c>
      <c r="AC9">
        <v>600</v>
      </c>
      <c r="AD9">
        <v>0.37779369991092687</v>
      </c>
      <c r="AF9">
        <v>6.0000000000000012E-2</v>
      </c>
      <c r="AG9">
        <v>4.19202906511984E-3</v>
      </c>
    </row>
    <row r="10" spans="1:33" x14ac:dyDescent="0.25">
      <c r="A10">
        <v>0.8</v>
      </c>
      <c r="B10">
        <f t="shared" si="0"/>
        <v>5312.4999999999991</v>
      </c>
      <c r="N10">
        <v>6</v>
      </c>
      <c r="O10">
        <f t="shared" si="6"/>
        <v>0.34300838636152098</v>
      </c>
      <c r="P10">
        <f t="shared" si="7"/>
        <v>9.9694389704005237E-2</v>
      </c>
      <c r="Q10">
        <f t="shared" si="1"/>
        <v>4.1138276316980749E-2</v>
      </c>
      <c r="R10">
        <f t="shared" si="2"/>
        <v>4.19202906511984E-3</v>
      </c>
      <c r="S10">
        <f t="shared" si="3"/>
        <v>600</v>
      </c>
      <c r="T10">
        <f t="shared" si="4"/>
        <v>37.5</v>
      </c>
      <c r="U10">
        <f t="shared" si="5"/>
        <v>6.0000000000000012E-2</v>
      </c>
      <c r="W10">
        <v>7.0000000000000007E-2</v>
      </c>
      <c r="X10">
        <v>1.7440048384760137E-2</v>
      </c>
      <c r="Y10">
        <v>9</v>
      </c>
      <c r="Z10">
        <v>-2.6321796415518541E-2</v>
      </c>
      <c r="AA10">
        <v>37.5</v>
      </c>
      <c r="AB10">
        <v>7.5444979813034038E-2</v>
      </c>
      <c r="AC10">
        <v>700</v>
      </c>
      <c r="AD10">
        <v>0.17147876859637312</v>
      </c>
      <c r="AF10">
        <v>7.0000000000000007E-2</v>
      </c>
      <c r="AG10">
        <v>4.5271474991718241E-3</v>
      </c>
    </row>
    <row r="11" spans="1:33" x14ac:dyDescent="0.25">
      <c r="A11">
        <v>0.9</v>
      </c>
      <c r="B11">
        <f t="shared" si="0"/>
        <v>4197.5308641975307</v>
      </c>
      <c r="N11">
        <v>7</v>
      </c>
      <c r="O11">
        <f t="shared" si="6"/>
        <v>0.3647537795386363</v>
      </c>
      <c r="P11">
        <f t="shared" si="7"/>
        <v>0.10723835767315471</v>
      </c>
      <c r="Q11">
        <f t="shared" si="1"/>
        <v>4.4360243459134585E-2</v>
      </c>
      <c r="R11">
        <f t="shared" si="2"/>
        <v>4.5271474991718241E-3</v>
      </c>
      <c r="S11">
        <f t="shared" si="3"/>
        <v>700</v>
      </c>
      <c r="T11">
        <f t="shared" si="4"/>
        <v>43.75</v>
      </c>
      <c r="U11">
        <f t="shared" si="5"/>
        <v>7.0000000000000007E-2</v>
      </c>
      <c r="W11">
        <v>8.0000000000000016E-2</v>
      </c>
      <c r="X11">
        <v>1.369147041609999E-2</v>
      </c>
      <c r="Y11">
        <v>10</v>
      </c>
      <c r="Z11">
        <v>0.33545866649463624</v>
      </c>
      <c r="AA11">
        <v>43.75</v>
      </c>
      <c r="AB11">
        <v>5.8595218635432668E-3</v>
      </c>
      <c r="AC11">
        <v>800</v>
      </c>
      <c r="AD11">
        <v>0.50366608289819081</v>
      </c>
      <c r="AF11">
        <v>8.0000000000000016E-2</v>
      </c>
      <c r="AG11">
        <v>4.8389667942005943E-3</v>
      </c>
    </row>
    <row r="12" spans="1:33" x14ac:dyDescent="0.25">
      <c r="A12">
        <v>1</v>
      </c>
      <c r="B12">
        <f t="shared" si="0"/>
        <v>3400</v>
      </c>
      <c r="N12">
        <v>8</v>
      </c>
      <c r="O12">
        <f t="shared" si="6"/>
        <v>0.38434667014294588</v>
      </c>
      <c r="P12">
        <f t="shared" si="7"/>
        <v>0.11420329962111209</v>
      </c>
      <c r="Q12">
        <f t="shared" si="1"/>
        <v>4.7349448360449076E-2</v>
      </c>
      <c r="R12">
        <f t="shared" si="2"/>
        <v>4.8389667942005943E-3</v>
      </c>
      <c r="S12">
        <f t="shared" si="3"/>
        <v>800</v>
      </c>
      <c r="T12">
        <f t="shared" si="4"/>
        <v>50</v>
      </c>
      <c r="U12">
        <f t="shared" si="5"/>
        <v>8.0000000000000016E-2</v>
      </c>
      <c r="W12">
        <v>9.0000000000000024E-2</v>
      </c>
      <c r="X12">
        <v>0.1170652036405868</v>
      </c>
      <c r="Y12">
        <v>11</v>
      </c>
      <c r="Z12">
        <v>0.29575609541870729</v>
      </c>
      <c r="AA12">
        <v>50</v>
      </c>
      <c r="AB12">
        <v>0.39006845091023218</v>
      </c>
      <c r="AC12">
        <v>900</v>
      </c>
      <c r="AD12">
        <v>0.33072084163753812</v>
      </c>
      <c r="AF12">
        <v>9.0000000000000024E-2</v>
      </c>
      <c r="AG12">
        <v>5.1317449293343254E-3</v>
      </c>
    </row>
    <row r="13" spans="1:33" x14ac:dyDescent="0.25">
      <c r="A13">
        <v>1.25</v>
      </c>
      <c r="B13">
        <f t="shared" si="0"/>
        <v>2176</v>
      </c>
      <c r="N13">
        <v>9</v>
      </c>
      <c r="O13">
        <f t="shared" si="6"/>
        <v>0.4021980429760833</v>
      </c>
      <c r="P13">
        <f t="shared" si="7"/>
        <v>0.12069542433924985</v>
      </c>
      <c r="Q13">
        <f t="shared" si="1"/>
        <v>5.0148455496741629E-2</v>
      </c>
      <c r="R13">
        <f t="shared" si="2"/>
        <v>5.1317449293343254E-3</v>
      </c>
      <c r="S13">
        <f t="shared" si="3"/>
        <v>900</v>
      </c>
      <c r="T13">
        <f t="shared" si="4"/>
        <v>56.25</v>
      </c>
      <c r="U13">
        <f t="shared" si="5"/>
        <v>9.0000000000000024E-2</v>
      </c>
      <c r="W13">
        <v>0.10000000000000002</v>
      </c>
      <c r="X13">
        <v>0.10561947310505684</v>
      </c>
      <c r="Y13">
        <v>12</v>
      </c>
      <c r="Z13">
        <v>0.16633245346246883</v>
      </c>
      <c r="AA13">
        <v>56.25</v>
      </c>
      <c r="AB13">
        <v>0.39403784196461655</v>
      </c>
      <c r="AC13">
        <v>1000</v>
      </c>
      <c r="AD13">
        <v>0.30898680421055008</v>
      </c>
      <c r="AF13">
        <v>0.10000000000000002</v>
      </c>
      <c r="AG13">
        <v>5.40858211172357E-3</v>
      </c>
    </row>
    <row r="14" spans="1:33" x14ac:dyDescent="0.25">
      <c r="A14">
        <v>1.5</v>
      </c>
      <c r="B14">
        <f t="shared" si="0"/>
        <v>1511.1111111111111</v>
      </c>
      <c r="N14">
        <v>10</v>
      </c>
      <c r="O14">
        <f t="shared" si="6"/>
        <v>0.41860572890672132</v>
      </c>
      <c r="P14">
        <f t="shared" si="7"/>
        <v>0.12679203797792882</v>
      </c>
      <c r="Q14">
        <f t="shared" si="1"/>
        <v>5.2788254270442758E-2</v>
      </c>
      <c r="R14">
        <f t="shared" si="2"/>
        <v>5.40858211172357E-3</v>
      </c>
      <c r="S14">
        <f t="shared" si="3"/>
        <v>1000</v>
      </c>
      <c r="T14">
        <f t="shared" si="4"/>
        <v>62.5</v>
      </c>
      <c r="U14">
        <f t="shared" si="5"/>
        <v>0.10000000000000002</v>
      </c>
      <c r="W14">
        <v>0.11000000000000001</v>
      </c>
      <c r="X14">
        <v>-2.2960851151206572E-2</v>
      </c>
      <c r="Y14">
        <v>13</v>
      </c>
      <c r="Z14">
        <v>0.11265767942449227</v>
      </c>
      <c r="AA14">
        <v>62.5</v>
      </c>
      <c r="AB14">
        <v>0.29323072243825465</v>
      </c>
      <c r="AC14">
        <v>1100</v>
      </c>
      <c r="AD14">
        <v>0.43870767288345069</v>
      </c>
      <c r="AF14">
        <v>0.11000000000000001</v>
      </c>
      <c r="AG14">
        <v>5.6718187461908265E-3</v>
      </c>
    </row>
    <row r="15" spans="1:33" x14ac:dyDescent="0.25">
      <c r="A15">
        <v>1.75</v>
      </c>
      <c r="B15">
        <f t="shared" si="0"/>
        <v>1110.204081632653</v>
      </c>
      <c r="N15">
        <v>11</v>
      </c>
      <c r="O15">
        <f t="shared" si="6"/>
        <v>0.43379351849608394</v>
      </c>
      <c r="P15">
        <f t="shared" si="7"/>
        <v>0.13255148250446636</v>
      </c>
      <c r="Q15">
        <f t="shared" si="1"/>
        <v>5.5292238022326412E-2</v>
      </c>
      <c r="R15">
        <f t="shared" si="2"/>
        <v>5.6718187461908265E-3</v>
      </c>
      <c r="S15">
        <f t="shared" si="3"/>
        <v>1100</v>
      </c>
      <c r="T15">
        <f t="shared" si="4"/>
        <v>68.75</v>
      </c>
      <c r="U15">
        <f t="shared" si="5"/>
        <v>0.11000000000000001</v>
      </c>
      <c r="W15">
        <v>0.12000000000000002</v>
      </c>
      <c r="X15">
        <v>-3.7500887810056525E-2</v>
      </c>
      <c r="Y15">
        <v>14</v>
      </c>
      <c r="Z15">
        <v>0.15912472489416418</v>
      </c>
      <c r="AA15">
        <v>68.75</v>
      </c>
      <c r="AB15">
        <v>0.36812586679634546</v>
      </c>
      <c r="AC15">
        <v>1200</v>
      </c>
      <c r="AD15">
        <v>0.37813068713887527</v>
      </c>
      <c r="AF15">
        <v>0.12000000000000002</v>
      </c>
      <c r="AG15">
        <v>5.9232730935788735E-3</v>
      </c>
    </row>
    <row r="16" spans="1:33" x14ac:dyDescent="0.25">
      <c r="A16">
        <v>2</v>
      </c>
      <c r="B16">
        <f t="shared" si="0"/>
        <v>850</v>
      </c>
      <c r="N16">
        <v>12</v>
      </c>
      <c r="O16">
        <f t="shared" si="6"/>
        <v>0.44793446989132979</v>
      </c>
      <c r="P16">
        <f t="shared" si="7"/>
        <v>0.13801906992544133</v>
      </c>
      <c r="Q16">
        <f t="shared" si="1"/>
        <v>5.7678580155436254E-2</v>
      </c>
      <c r="R16">
        <f t="shared" si="2"/>
        <v>5.9232730935788735E-3</v>
      </c>
      <c r="S16">
        <f t="shared" si="3"/>
        <v>1200</v>
      </c>
      <c r="T16">
        <f t="shared" si="4"/>
        <v>75</v>
      </c>
      <c r="U16">
        <f t="shared" si="5"/>
        <v>0.12000000000000002</v>
      </c>
      <c r="W16">
        <v>0.13000000000000003</v>
      </c>
      <c r="X16">
        <v>-3.6547597459403447E-2</v>
      </c>
      <c r="Y16">
        <v>16</v>
      </c>
      <c r="Z16">
        <v>0.16707059342932024</v>
      </c>
      <c r="AA16">
        <v>75</v>
      </c>
      <c r="AB16">
        <v>3.7305407914351572E-2</v>
      </c>
      <c r="AC16">
        <v>1300</v>
      </c>
      <c r="AD16">
        <v>0.37631961475073328</v>
      </c>
      <c r="AF16">
        <v>0.13000000000000003</v>
      </c>
      <c r="AG16">
        <v>6.1643911205727653E-3</v>
      </c>
    </row>
    <row r="17" spans="1:33" x14ac:dyDescent="0.25">
      <c r="A17">
        <v>2.25</v>
      </c>
      <c r="B17">
        <f t="shared" si="0"/>
        <v>671.60493827160496</v>
      </c>
      <c r="N17">
        <v>13</v>
      </c>
      <c r="O17">
        <f t="shared" si="6"/>
        <v>0.46116557386634138</v>
      </c>
      <c r="P17">
        <f t="shared" si="7"/>
        <v>0.14323082346952953</v>
      </c>
      <c r="Q17">
        <f t="shared" si="1"/>
        <v>5.9961732311753391E-2</v>
      </c>
      <c r="R17">
        <f t="shared" si="2"/>
        <v>6.1643911205727653E-3</v>
      </c>
      <c r="S17">
        <f t="shared" si="3"/>
        <v>1300</v>
      </c>
      <c r="T17">
        <f t="shared" si="4"/>
        <v>81.25</v>
      </c>
      <c r="U17">
        <f t="shared" si="5"/>
        <v>0.13000000000000003</v>
      </c>
      <c r="W17">
        <v>0.14000000000000001</v>
      </c>
      <c r="X17">
        <v>0.10511231438889343</v>
      </c>
      <c r="Y17">
        <v>17</v>
      </c>
      <c r="Z17">
        <v>0.18539773482060753</v>
      </c>
      <c r="AA17">
        <v>81.25</v>
      </c>
      <c r="AB17">
        <v>7.3959298499394158E-2</v>
      </c>
      <c r="AC17">
        <v>1400</v>
      </c>
      <c r="AD17">
        <v>0.29408701390216768</v>
      </c>
      <c r="AF17">
        <v>0.14000000000000001</v>
      </c>
      <c r="AG17">
        <v>6.3963452108248831E-3</v>
      </c>
    </row>
    <row r="18" spans="1:33" x14ac:dyDescent="0.25">
      <c r="A18">
        <v>2.5</v>
      </c>
      <c r="B18">
        <f t="shared" si="0"/>
        <v>544</v>
      </c>
      <c r="N18">
        <v>14</v>
      </c>
      <c r="O18">
        <f t="shared" si="6"/>
        <v>0.47359739376015342</v>
      </c>
      <c r="P18">
        <f t="shared" si="7"/>
        <v>0.14821594170257368</v>
      </c>
      <c r="Q18">
        <f t="shared" si="1"/>
        <v>6.2153411250782997E-2</v>
      </c>
      <c r="R18">
        <f t="shared" si="2"/>
        <v>6.3963452108248831E-3</v>
      </c>
      <c r="S18">
        <f t="shared" si="3"/>
        <v>1400</v>
      </c>
      <c r="T18">
        <f t="shared" si="4"/>
        <v>87.5</v>
      </c>
      <c r="U18">
        <f t="shared" si="5"/>
        <v>0.14000000000000001</v>
      </c>
      <c r="W18">
        <v>0.15000000000000002</v>
      </c>
      <c r="X18">
        <v>0.10865726067598031</v>
      </c>
      <c r="Y18">
        <v>18</v>
      </c>
      <c r="Z18">
        <v>0.17299013192277429</v>
      </c>
      <c r="AA18">
        <v>87.5</v>
      </c>
      <c r="AB18">
        <v>0.25322538559483354</v>
      </c>
      <c r="AC18">
        <v>1500</v>
      </c>
      <c r="AD18">
        <v>0.29438041976027118</v>
      </c>
      <c r="AF18">
        <v>0.15000000000000002</v>
      </c>
      <c r="AG18">
        <v>6.6201015760865012E-3</v>
      </c>
    </row>
    <row r="19" spans="1:33" x14ac:dyDescent="0.25">
      <c r="A19">
        <v>2.75</v>
      </c>
      <c r="B19">
        <f t="shared" si="0"/>
        <v>449.58677685950414</v>
      </c>
      <c r="N19">
        <v>15</v>
      </c>
      <c r="O19">
        <f t="shared" si="6"/>
        <v>0.48532063485209953</v>
      </c>
      <c r="P19">
        <f t="shared" si="7"/>
        <v>0.15299848108089442</v>
      </c>
      <c r="Q19">
        <f t="shared" si="1"/>
        <v>6.4263272787775549E-2</v>
      </c>
      <c r="R19">
        <f t="shared" si="2"/>
        <v>6.6201015760865012E-3</v>
      </c>
      <c r="S19">
        <f t="shared" si="3"/>
        <v>1500</v>
      </c>
      <c r="T19">
        <f t="shared" si="4"/>
        <v>93.75</v>
      </c>
      <c r="U19">
        <f t="shared" si="5"/>
        <v>0.15000000000000002</v>
      </c>
      <c r="W19">
        <v>0.16000000000000003</v>
      </c>
      <c r="X19">
        <v>0.10907389622251684</v>
      </c>
      <c r="Y19">
        <v>19</v>
      </c>
      <c r="Z19">
        <v>0.21897829306306341</v>
      </c>
      <c r="AA19">
        <v>93.75</v>
      </c>
      <c r="AB19">
        <v>0.3321410314156768</v>
      </c>
      <c r="AC19">
        <v>1600</v>
      </c>
      <c r="AD19">
        <v>0.56451511850660374</v>
      </c>
      <c r="AF19">
        <v>0.16000000000000003</v>
      </c>
      <c r="AG19">
        <v>6.8364677052675793E-3</v>
      </c>
    </row>
    <row r="20" spans="1:33" x14ac:dyDescent="0.25">
      <c r="A20">
        <v>3</v>
      </c>
      <c r="B20">
        <f t="shared" si="0"/>
        <v>377.77777777777777</v>
      </c>
      <c r="N20">
        <v>16</v>
      </c>
      <c r="O20">
        <f t="shared" si="6"/>
        <v>0.49641075867365103</v>
      </c>
      <c r="P20">
        <f t="shared" si="7"/>
        <v>0.15759854010280283</v>
      </c>
      <c r="Q20">
        <f t="shared" si="1"/>
        <v>6.6299386152502193E-2</v>
      </c>
      <c r="R20">
        <f t="shared" si="2"/>
        <v>6.8364677052675793E-3</v>
      </c>
      <c r="S20">
        <f t="shared" si="3"/>
        <v>1600</v>
      </c>
      <c r="T20">
        <f t="shared" si="4"/>
        <v>100</v>
      </c>
      <c r="U20">
        <f t="shared" si="5"/>
        <v>0.16000000000000003</v>
      </c>
      <c r="W20">
        <v>0.17000000000000004</v>
      </c>
      <c r="X20">
        <v>-2.084193183938312E-2</v>
      </c>
      <c r="Y20">
        <v>20</v>
      </c>
      <c r="Z20">
        <v>0.34343877311937343</v>
      </c>
      <c r="AA20">
        <v>100</v>
      </c>
      <c r="AB20">
        <v>0.33789283121153746</v>
      </c>
      <c r="AC20">
        <v>1700</v>
      </c>
      <c r="AD20">
        <v>0.5934747671274605</v>
      </c>
      <c r="AF20">
        <v>0.17000000000000004</v>
      </c>
      <c r="AG20">
        <v>7.0461266334110872E-3</v>
      </c>
    </row>
    <row r="21" spans="1:33" x14ac:dyDescent="0.25">
      <c r="A21">
        <v>3.25</v>
      </c>
      <c r="B21">
        <f t="shared" si="0"/>
        <v>321.89349112426038</v>
      </c>
      <c r="N21">
        <v>17</v>
      </c>
      <c r="O21">
        <f t="shared" si="6"/>
        <v>0.50693130860476021</v>
      </c>
      <c r="P21">
        <f t="shared" si="7"/>
        <v>0.16203311442124424</v>
      </c>
      <c r="Q21">
        <f t="shared" si="1"/>
        <v>6.8268576576605455E-2</v>
      </c>
      <c r="R21">
        <f t="shared" si="2"/>
        <v>7.0461266334110872E-3</v>
      </c>
      <c r="S21">
        <f t="shared" si="3"/>
        <v>1700</v>
      </c>
      <c r="T21">
        <f t="shared" si="4"/>
        <v>106.25</v>
      </c>
      <c r="U21">
        <f t="shared" si="5"/>
        <v>0.17000000000000004</v>
      </c>
      <c r="W21">
        <v>0.18000000000000005</v>
      </c>
      <c r="X21">
        <v>2.0336513191286654E-2</v>
      </c>
      <c r="Y21">
        <v>24</v>
      </c>
      <c r="Z21">
        <v>0.26130161350926945</v>
      </c>
      <c r="AA21">
        <v>106.25</v>
      </c>
      <c r="AB21">
        <v>0.32671629634587451</v>
      </c>
      <c r="AC21">
        <v>1800</v>
      </c>
      <c r="AD21">
        <v>0.61219699088705437</v>
      </c>
      <c r="AF21">
        <v>0.18000000000000005</v>
      </c>
      <c r="AG21">
        <v>7.2496622468490868E-3</v>
      </c>
    </row>
    <row r="22" spans="1:33" x14ac:dyDescent="0.25">
      <c r="A22">
        <v>3.5</v>
      </c>
      <c r="B22">
        <f t="shared" si="0"/>
        <v>277.55102040816325</v>
      </c>
      <c r="N22">
        <v>18</v>
      </c>
      <c r="O22">
        <f t="shared" si="6"/>
        <v>0.51693636045129665</v>
      </c>
      <c r="P22">
        <f t="shared" si="7"/>
        <v>0.16631672819915</v>
      </c>
      <c r="Q22">
        <f t="shared" si="1"/>
        <v>7.0176678264243675E-2</v>
      </c>
      <c r="R22">
        <f t="shared" si="2"/>
        <v>7.2496622468490868E-3</v>
      </c>
      <c r="S22">
        <f t="shared" si="3"/>
        <v>1800</v>
      </c>
      <c r="T22">
        <f t="shared" si="4"/>
        <v>112.5</v>
      </c>
      <c r="U22">
        <f t="shared" si="5"/>
        <v>0.18000000000000005</v>
      </c>
      <c r="W22">
        <v>0.19000000000000003</v>
      </c>
      <c r="X22">
        <v>0.10227024455423672</v>
      </c>
      <c r="Y22">
        <v>26</v>
      </c>
      <c r="Z22">
        <v>0.35637762163779962</v>
      </c>
      <c r="AA22">
        <v>112.5</v>
      </c>
      <c r="AB22">
        <v>0.33383373380552778</v>
      </c>
      <c r="AC22">
        <v>1900</v>
      </c>
      <c r="AD22">
        <v>0.51418607992014842</v>
      </c>
      <c r="AF22">
        <v>0.19000000000000003</v>
      </c>
      <c r="AG22">
        <v>7.4475783338588952E-3</v>
      </c>
    </row>
    <row r="23" spans="1:33" x14ac:dyDescent="0.25">
      <c r="A23">
        <v>3.75</v>
      </c>
      <c r="B23">
        <f t="shared" si="0"/>
        <v>241.77777777777777</v>
      </c>
      <c r="N23">
        <v>19</v>
      </c>
      <c r="O23">
        <f t="shared" si="6"/>
        <v>0.52647236347983684</v>
      </c>
      <c r="P23">
        <f t="shared" si="7"/>
        <v>0.17046190935433569</v>
      </c>
      <c r="Q23">
        <f t="shared" si="1"/>
        <v>7.2028724833741009E-2</v>
      </c>
      <c r="R23">
        <f t="shared" si="2"/>
        <v>7.4475783338588952E-3</v>
      </c>
      <c r="S23">
        <f t="shared" si="3"/>
        <v>1900</v>
      </c>
      <c r="T23">
        <f t="shared" si="4"/>
        <v>118.75</v>
      </c>
      <c r="U23">
        <f t="shared" si="5"/>
        <v>0.19000000000000003</v>
      </c>
      <c r="W23">
        <v>0.20000000000000004</v>
      </c>
      <c r="X23">
        <v>0.11121648626808006</v>
      </c>
      <c r="Y23">
        <v>27</v>
      </c>
      <c r="Z23">
        <v>0.42442340999865896</v>
      </c>
      <c r="AA23">
        <v>118.75</v>
      </c>
      <c r="AB23">
        <v>0.23464167943153999</v>
      </c>
      <c r="AC23">
        <v>2000</v>
      </c>
      <c r="AD23">
        <v>0.61218677796143273</v>
      </c>
      <c r="AF23">
        <v>0.20000000000000004</v>
      </c>
      <c r="AG23">
        <v>7.6403131724593898E-3</v>
      </c>
    </row>
    <row r="24" spans="1:33" x14ac:dyDescent="0.25">
      <c r="A24">
        <v>4</v>
      </c>
      <c r="B24">
        <f t="shared" si="0"/>
        <v>212.5</v>
      </c>
      <c r="N24">
        <v>20</v>
      </c>
      <c r="O24">
        <f t="shared" si="6"/>
        <v>0.53557954722918766</v>
      </c>
      <c r="P24">
        <f t="shared" si="7"/>
        <v>0.17447955342423926</v>
      </c>
      <c r="Q24">
        <f t="shared" si="1"/>
        <v>7.3829095142797785E-2</v>
      </c>
      <c r="R24">
        <f t="shared" si="2"/>
        <v>7.6403131724593898E-3</v>
      </c>
      <c r="S24">
        <f t="shared" si="3"/>
        <v>2000</v>
      </c>
      <c r="T24">
        <f t="shared" si="4"/>
        <v>125</v>
      </c>
      <c r="U24">
        <f t="shared" si="5"/>
        <v>0.20000000000000004</v>
      </c>
      <c r="W24">
        <v>0.21000000000000005</v>
      </c>
      <c r="X24">
        <v>1.4536185488970196E-2</v>
      </c>
      <c r="Y24">
        <v>28</v>
      </c>
      <c r="Z24">
        <v>0.3735477451222467</v>
      </c>
      <c r="AA24">
        <v>125</v>
      </c>
      <c r="AB24">
        <v>0.33369470408483026</v>
      </c>
      <c r="AC24">
        <v>2100</v>
      </c>
      <c r="AD24">
        <v>0.31733257125982173</v>
      </c>
      <c r="AF24">
        <v>0.21000000000000005</v>
      </c>
      <c r="AG24">
        <v>7.8282508702995912E-3</v>
      </c>
    </row>
    <row r="25" spans="1:33" x14ac:dyDescent="0.25">
      <c r="A25">
        <v>4.25</v>
      </c>
      <c r="B25">
        <f t="shared" si="0"/>
        <v>188.23529411764707</v>
      </c>
      <c r="N25">
        <v>21</v>
      </c>
      <c r="O25">
        <f t="shared" si="6"/>
        <v>0.54429301282642006</v>
      </c>
      <c r="P25">
        <f t="shared" si="7"/>
        <v>0.17837920638053906</v>
      </c>
      <c r="Q25">
        <f t="shared" si="1"/>
        <v>7.5581626643996924E-2</v>
      </c>
      <c r="R25">
        <f t="shared" si="2"/>
        <v>7.8282508702995912E-3</v>
      </c>
      <c r="S25">
        <f t="shared" si="3"/>
        <v>2100</v>
      </c>
      <c r="T25">
        <f t="shared" si="4"/>
        <v>131.25</v>
      </c>
      <c r="U25">
        <f t="shared" si="5"/>
        <v>0.21000000000000005</v>
      </c>
      <c r="W25">
        <v>0.22000000000000003</v>
      </c>
      <c r="X25">
        <v>7.7716254587666591E-3</v>
      </c>
      <c r="Y25">
        <v>29</v>
      </c>
      <c r="Z25">
        <v>0.3292120188707538</v>
      </c>
      <c r="AA25">
        <v>131.25</v>
      </c>
      <c r="AB25">
        <v>-2.0561832116972871E-2</v>
      </c>
      <c r="AC25">
        <v>2200</v>
      </c>
      <c r="AD25">
        <v>0.61214592569056148</v>
      </c>
      <c r="AF25">
        <v>0.22000000000000003</v>
      </c>
      <c r="AG25">
        <v>8.0117302990337924E-3</v>
      </c>
    </row>
    <row r="26" spans="1:33" x14ac:dyDescent="0.25">
      <c r="A26">
        <v>4.5</v>
      </c>
      <c r="B26">
        <f t="shared" si="0"/>
        <v>167.90123456790124</v>
      </c>
      <c r="N26">
        <v>22</v>
      </c>
      <c r="O26">
        <f t="shared" si="6"/>
        <v>0.55264359101727045</v>
      </c>
      <c r="P26">
        <f t="shared" si="7"/>
        <v>0.18216928742138372</v>
      </c>
      <c r="Q26">
        <f t="shared" si="1"/>
        <v>7.7289704692504957E-2</v>
      </c>
      <c r="R26">
        <f t="shared" si="2"/>
        <v>8.0117302990337924E-3</v>
      </c>
      <c r="S26">
        <f t="shared" si="3"/>
        <v>2200</v>
      </c>
      <c r="T26">
        <f t="shared" si="4"/>
        <v>137.5</v>
      </c>
      <c r="U26">
        <f t="shared" si="5"/>
        <v>0.22000000000000003</v>
      </c>
      <c r="W26">
        <v>0.23000000000000004</v>
      </c>
      <c r="X26">
        <v>-7.2084849940896409E-2</v>
      </c>
      <c r="Y26">
        <v>30</v>
      </c>
      <c r="Z26">
        <v>0.32904705505421594</v>
      </c>
      <c r="AA26">
        <v>137.5</v>
      </c>
      <c r="AB26">
        <v>0.30407342567955242</v>
      </c>
      <c r="AC26">
        <v>2300</v>
      </c>
      <c r="AD26">
        <v>0.36010281338639305</v>
      </c>
      <c r="AF26">
        <v>0.23000000000000004</v>
      </c>
      <c r="AG26">
        <v>8.1910522189282409E-3</v>
      </c>
    </row>
    <row r="27" spans="1:33" x14ac:dyDescent="0.25">
      <c r="A27">
        <v>4.75</v>
      </c>
      <c r="B27">
        <f t="shared" si="0"/>
        <v>150.69252077562328</v>
      </c>
      <c r="N27">
        <v>23</v>
      </c>
      <c r="O27">
        <f t="shared" si="6"/>
        <v>0.56065852497229141</v>
      </c>
      <c r="P27">
        <f t="shared" si="7"/>
        <v>0.18585726661095325</v>
      </c>
      <c r="Q27">
        <f t="shared" si="1"/>
        <v>7.8956333761915909E-2</v>
      </c>
      <c r="R27">
        <f t="shared" si="2"/>
        <v>8.1910522189282409E-3</v>
      </c>
      <c r="S27">
        <f t="shared" si="3"/>
        <v>2300</v>
      </c>
      <c r="T27">
        <f t="shared" si="4"/>
        <v>143.75</v>
      </c>
      <c r="U27">
        <f t="shared" si="5"/>
        <v>0.23000000000000004</v>
      </c>
      <c r="W27">
        <v>0.24000000000000005</v>
      </c>
      <c r="X27">
        <v>6.7084427110500333E-2</v>
      </c>
      <c r="Y27">
        <v>31</v>
      </c>
      <c r="Z27">
        <v>0.17138696389949398</v>
      </c>
      <c r="AA27">
        <v>143.75</v>
      </c>
      <c r="AB27">
        <v>0.25007915906692002</v>
      </c>
      <c r="AC27">
        <v>2400</v>
      </c>
      <c r="AD27">
        <v>0.68625148611608688</v>
      </c>
      <c r="AF27">
        <v>0.24000000000000005</v>
      </c>
      <c r="AG27">
        <v>8.3664850225569909E-3</v>
      </c>
    </row>
    <row r="28" spans="1:33" x14ac:dyDescent="0.25">
      <c r="A28">
        <v>5</v>
      </c>
      <c r="B28">
        <f t="shared" si="0"/>
        <v>136</v>
      </c>
      <c r="N28">
        <v>24</v>
      </c>
      <c r="O28">
        <f t="shared" si="6"/>
        <v>0.56836201960870747</v>
      </c>
      <c r="P28">
        <f t="shared" si="7"/>
        <v>0.18944980806955636</v>
      </c>
      <c r="Q28">
        <f t="shared" si="1"/>
        <v>8.0584194855629177E-2</v>
      </c>
      <c r="R28">
        <f t="shared" si="2"/>
        <v>8.3664850225569909E-3</v>
      </c>
      <c r="S28">
        <f t="shared" si="3"/>
        <v>2400</v>
      </c>
      <c r="T28">
        <f t="shared" si="4"/>
        <v>150</v>
      </c>
      <c r="U28">
        <f t="shared" si="5"/>
        <v>0.24000000000000005</v>
      </c>
      <c r="W28">
        <v>0.25000000000000006</v>
      </c>
      <c r="X28">
        <v>-2.3681172307260061E-2</v>
      </c>
      <c r="Y28">
        <v>32</v>
      </c>
      <c r="Z28">
        <v>0.16288446697586967</v>
      </c>
      <c r="AA28">
        <v>150</v>
      </c>
      <c r="AB28">
        <v>1.0810435076685386E-2</v>
      </c>
      <c r="AC28">
        <v>2500</v>
      </c>
      <c r="AD28">
        <v>0.56496229640589413</v>
      </c>
      <c r="AF28">
        <v>0.25000000000000006</v>
      </c>
      <c r="AG28">
        <v>8.5382694112723367E-3</v>
      </c>
    </row>
    <row r="29" spans="1:33" x14ac:dyDescent="0.25">
      <c r="A29">
        <v>5.25</v>
      </c>
      <c r="B29">
        <f t="shared" si="0"/>
        <v>123.35600907029479</v>
      </c>
      <c r="N29">
        <v>25</v>
      </c>
      <c r="O29">
        <f t="shared" si="6"/>
        <v>0.57577568791816169</v>
      </c>
      <c r="P29">
        <f t="shared" si="7"/>
        <v>0.19295288654255827</v>
      </c>
      <c r="Q29">
        <f t="shared" si="1"/>
        <v>8.2175692249765508E-2</v>
      </c>
      <c r="R29">
        <f t="shared" si="2"/>
        <v>8.5382694112723367E-3</v>
      </c>
      <c r="S29">
        <f t="shared" si="3"/>
        <v>2500</v>
      </c>
      <c r="T29">
        <f t="shared" si="4"/>
        <v>156.25</v>
      </c>
      <c r="U29">
        <f t="shared" si="5"/>
        <v>0.25000000000000006</v>
      </c>
      <c r="W29">
        <v>0.26000000000000006</v>
      </c>
      <c r="X29">
        <v>6.3664324095913383E-2</v>
      </c>
      <c r="Y29">
        <v>33</v>
      </c>
      <c r="Z29">
        <v>0.13802072221460937</v>
      </c>
      <c r="AA29">
        <v>156.25</v>
      </c>
      <c r="AB29">
        <v>-6.0104817157608958E-2</v>
      </c>
      <c r="AC29">
        <v>2600</v>
      </c>
      <c r="AD29">
        <v>0.33994597494523543</v>
      </c>
      <c r="AF29">
        <v>0.26000000000000006</v>
      </c>
      <c r="AG29">
        <v>8.7066222372528257E-3</v>
      </c>
    </row>
    <row r="30" spans="1:33" x14ac:dyDescent="0.25">
      <c r="A30">
        <v>5.5</v>
      </c>
      <c r="B30">
        <f t="shared" si="0"/>
        <v>112.39669421487604</v>
      </c>
      <c r="N30">
        <v>26</v>
      </c>
      <c r="O30">
        <f t="shared" si="6"/>
        <v>0.58291891689791486</v>
      </c>
      <c r="P30">
        <f t="shared" si="7"/>
        <v>0.1963718831573088</v>
      </c>
      <c r="Q30">
        <f t="shared" si="1"/>
        <v>8.3732991894935327E-2</v>
      </c>
      <c r="R30">
        <f t="shared" si="2"/>
        <v>8.7066222372528257E-3</v>
      </c>
      <c r="S30">
        <f t="shared" si="3"/>
        <v>2600</v>
      </c>
      <c r="T30">
        <f t="shared" si="4"/>
        <v>162.5</v>
      </c>
      <c r="U30">
        <f t="shared" si="5"/>
        <v>0.26000000000000006</v>
      </c>
      <c r="W30">
        <v>0.27000000000000007</v>
      </c>
      <c r="X30">
        <v>8.75767955583103E-2</v>
      </c>
      <c r="Y30">
        <v>34</v>
      </c>
      <c r="Z30">
        <v>0.36202098008903411</v>
      </c>
      <c r="AA30">
        <v>162.5</v>
      </c>
      <c r="AB30">
        <v>0.30226562121870987</v>
      </c>
      <c r="AC30">
        <v>2700</v>
      </c>
      <c r="AD30">
        <v>0.66523761978777052</v>
      </c>
      <c r="AF30">
        <v>0.27000000000000007</v>
      </c>
      <c r="AG30">
        <v>8.871739686190816E-3</v>
      </c>
    </row>
    <row r="31" spans="1:33" x14ac:dyDescent="0.25">
      <c r="A31">
        <v>5.75</v>
      </c>
      <c r="B31">
        <f t="shared" si="0"/>
        <v>102.83553875236295</v>
      </c>
      <c r="N31">
        <v>27</v>
      </c>
      <c r="O31">
        <f t="shared" si="6"/>
        <v>0.58980917005597833</v>
      </c>
      <c r="P31">
        <f t="shared" si="7"/>
        <v>0.1997116647361501</v>
      </c>
      <c r="Q31">
        <f t="shared" si="1"/>
        <v>8.5258053226952235E-2</v>
      </c>
      <c r="R31">
        <f t="shared" si="2"/>
        <v>8.871739686190816E-3</v>
      </c>
      <c r="S31">
        <f t="shared" si="3"/>
        <v>2700</v>
      </c>
      <c r="T31">
        <f t="shared" si="4"/>
        <v>168.75</v>
      </c>
      <c r="U31">
        <f t="shared" si="5"/>
        <v>0.27000000000000007</v>
      </c>
      <c r="W31">
        <v>0.28000000000000003</v>
      </c>
      <c r="X31">
        <v>5.4779393478786763E-2</v>
      </c>
      <c r="Y31">
        <v>35</v>
      </c>
      <c r="Z31">
        <v>0.1141132073480364</v>
      </c>
      <c r="AA31">
        <v>168.75</v>
      </c>
      <c r="AB31">
        <v>-1.4605729929070678E-3</v>
      </c>
      <c r="AC31">
        <v>2800</v>
      </c>
      <c r="AD31">
        <v>0.78703035091415396</v>
      </c>
      <c r="AF31">
        <v>0.28000000000000003</v>
      </c>
      <c r="AG31">
        <v>9.0337999338644392E-3</v>
      </c>
    </row>
    <row r="32" spans="1:33" x14ac:dyDescent="0.25">
      <c r="A32">
        <v>6</v>
      </c>
      <c r="B32">
        <f t="shared" si="0"/>
        <v>94.444444444444443</v>
      </c>
      <c r="N32">
        <v>28</v>
      </c>
      <c r="O32">
        <f t="shared" si="6"/>
        <v>0.59646223938955245</v>
      </c>
      <c r="P32">
        <f t="shared" si="7"/>
        <v>0.20297664998987408</v>
      </c>
      <c r="Q32">
        <f t="shared" si="1"/>
        <v>8.6752655718515537E-2</v>
      </c>
      <c r="R32">
        <f t="shared" si="2"/>
        <v>9.0337999338644392E-3</v>
      </c>
      <c r="S32">
        <f t="shared" si="3"/>
        <v>2800</v>
      </c>
      <c r="T32">
        <f t="shared" si="4"/>
        <v>175</v>
      </c>
      <c r="U32">
        <f t="shared" si="5"/>
        <v>0.28000000000000003</v>
      </c>
      <c r="W32">
        <v>0.29000000000000004</v>
      </c>
      <c r="X32">
        <v>-7.6037570724953041E-2</v>
      </c>
      <c r="Y32">
        <v>36</v>
      </c>
      <c r="Z32">
        <v>3.6875405377438997E-2</v>
      </c>
      <c r="AA32">
        <v>175</v>
      </c>
      <c r="AB32">
        <v>0.19452729767975663</v>
      </c>
      <c r="AC32">
        <v>2900</v>
      </c>
      <c r="AD32">
        <v>0.58497883591757838</v>
      </c>
      <c r="AF32">
        <v>0.29000000000000004</v>
      </c>
      <c r="AG32">
        <v>9.1929653791418264E-3</v>
      </c>
    </row>
    <row r="33" spans="1:33" x14ac:dyDescent="0.25">
      <c r="A33">
        <v>6.25</v>
      </c>
      <c r="B33">
        <f t="shared" si="0"/>
        <v>87.04</v>
      </c>
      <c r="N33">
        <v>29</v>
      </c>
      <c r="O33">
        <f t="shared" si="6"/>
        <v>0.60289245675092296</v>
      </c>
      <c r="P33">
        <f t="shared" si="7"/>
        <v>0.20617086514985916</v>
      </c>
      <c r="Q33">
        <f t="shared" si="1"/>
        <v>8.8218421196972985E-2</v>
      </c>
      <c r="R33">
        <f t="shared" si="2"/>
        <v>9.1929653791418264E-3</v>
      </c>
      <c r="S33">
        <f t="shared" si="3"/>
        <v>2900</v>
      </c>
      <c r="T33">
        <f t="shared" si="4"/>
        <v>181.25</v>
      </c>
      <c r="U33">
        <f t="shared" si="5"/>
        <v>0.29000000000000004</v>
      </c>
      <c r="W33">
        <v>0.30000000000000004</v>
      </c>
      <c r="X33">
        <v>5.2389609361950161E-2</v>
      </c>
      <c r="Y33">
        <v>37</v>
      </c>
      <c r="Z33">
        <v>0.37364370683580189</v>
      </c>
      <c r="AA33">
        <v>181.25</v>
      </c>
      <c r="AB33">
        <v>0.30270302444807701</v>
      </c>
      <c r="AC33">
        <v>3000</v>
      </c>
      <c r="AD33">
        <v>0.78402729452237774</v>
      </c>
      <c r="AF33">
        <v>0.30000000000000004</v>
      </c>
      <c r="AG33">
        <v>9.349384533143712E-3</v>
      </c>
    </row>
    <row r="34" spans="1:33" x14ac:dyDescent="0.25">
      <c r="A34">
        <v>6.5</v>
      </c>
      <c r="B34">
        <f t="shared" si="0"/>
        <v>80.473372781065095</v>
      </c>
      <c r="N34">
        <v>30</v>
      </c>
      <c r="O34">
        <f t="shared" si="6"/>
        <v>0.60911287229880717</v>
      </c>
      <c r="P34">
        <f t="shared" si="7"/>
        <v>0.2092979910277476</v>
      </c>
      <c r="Q34">
        <f t="shared" si="1"/>
        <v>8.96568327251831E-2</v>
      </c>
      <c r="R34">
        <f t="shared" si="2"/>
        <v>9.349384533143712E-3</v>
      </c>
      <c r="S34">
        <f t="shared" si="3"/>
        <v>3000</v>
      </c>
      <c r="T34">
        <f t="shared" si="4"/>
        <v>187.5</v>
      </c>
      <c r="U34">
        <f t="shared" si="5"/>
        <v>0.30000000000000004</v>
      </c>
      <c r="W34">
        <v>0.31000000000000005</v>
      </c>
      <c r="X34">
        <v>6.7071976263230013E-2</v>
      </c>
      <c r="Y34">
        <v>38</v>
      </c>
      <c r="Z34">
        <v>0.33258497455263569</v>
      </c>
      <c r="AA34">
        <v>187.5</v>
      </c>
      <c r="AB34">
        <v>0.18933424587694722</v>
      </c>
      <c r="AC34">
        <v>3100</v>
      </c>
      <c r="AD34">
        <v>0.69158889875316121</v>
      </c>
      <c r="AF34">
        <v>0.31000000000000005</v>
      </c>
      <c r="AG34">
        <v>9.5031936271458006E-3</v>
      </c>
    </row>
    <row r="35" spans="1:33" x14ac:dyDescent="0.25">
      <c r="A35">
        <v>6.75</v>
      </c>
      <c r="B35">
        <f t="shared" si="0"/>
        <v>74.622770919067221</v>
      </c>
      <c r="N35">
        <v>31</v>
      </c>
      <c r="O35">
        <f t="shared" si="6"/>
        <v>0.61513540606906547</v>
      </c>
      <c r="P35">
        <f t="shared" si="7"/>
        <v>0.21236140306354068</v>
      </c>
      <c r="Q35">
        <f t="shared" si="1"/>
        <v>9.1069250671027224E-2</v>
      </c>
      <c r="R35">
        <f t="shared" si="2"/>
        <v>9.5031936271458006E-3</v>
      </c>
      <c r="S35">
        <f t="shared" si="3"/>
        <v>3100</v>
      </c>
      <c r="T35">
        <f t="shared" si="4"/>
        <v>193.75</v>
      </c>
      <c r="U35">
        <f t="shared" si="5"/>
        <v>0.31000000000000005</v>
      </c>
      <c r="W35">
        <v>0.32000000000000006</v>
      </c>
      <c r="X35">
        <v>-3.3899840624170008E-2</v>
      </c>
      <c r="Y35">
        <v>39</v>
      </c>
      <c r="Z35">
        <v>0.15269864396286392</v>
      </c>
      <c r="AA35">
        <v>193.75</v>
      </c>
      <c r="AB35">
        <v>0.23078496150412675</v>
      </c>
      <c r="AC35">
        <v>3200</v>
      </c>
      <c r="AD35">
        <v>0.74546935350491483</v>
      </c>
      <c r="AF35">
        <v>0.32000000000000006</v>
      </c>
      <c r="AG35">
        <v>9.6545179887658206E-3</v>
      </c>
    </row>
    <row r="36" spans="1:33" x14ac:dyDescent="0.25">
      <c r="A36">
        <v>7</v>
      </c>
      <c r="B36">
        <f t="shared" si="0"/>
        <v>69.387755102040813</v>
      </c>
      <c r="N36">
        <v>32</v>
      </c>
      <c r="O36">
        <f t="shared" si="6"/>
        <v>0.62097097743592133</v>
      </c>
      <c r="P36">
        <f t="shared" si="7"/>
        <v>0.21536420559787472</v>
      </c>
      <c r="Q36">
        <f t="shared" si="1"/>
        <v>9.2456926460859346E-2</v>
      </c>
      <c r="R36">
        <f t="shared" si="2"/>
        <v>9.6545179887658206E-3</v>
      </c>
      <c r="S36">
        <f t="shared" si="3"/>
        <v>3200</v>
      </c>
      <c r="T36">
        <f t="shared" si="4"/>
        <v>200</v>
      </c>
      <c r="U36">
        <f t="shared" si="5"/>
        <v>0.32000000000000006</v>
      </c>
      <c r="W36">
        <v>0.33000000000000007</v>
      </c>
      <c r="X36">
        <v>6.6897651941686773E-2</v>
      </c>
      <c r="Y36">
        <v>40</v>
      </c>
      <c r="Z36">
        <v>0.19874807696919941</v>
      </c>
      <c r="AA36">
        <v>200</v>
      </c>
      <c r="AB36">
        <v>0.25601860642543978</v>
      </c>
      <c r="AC36">
        <v>3300</v>
      </c>
      <c r="AD36">
        <v>0.70744651788445578</v>
      </c>
      <c r="AF36">
        <v>0.33000000000000007</v>
      </c>
      <c r="AG36">
        <v>9.8034732259871804E-3</v>
      </c>
    </row>
    <row r="37" spans="1:33" x14ac:dyDescent="0.25">
      <c r="A37">
        <v>7.25</v>
      </c>
      <c r="B37">
        <f t="shared" si="0"/>
        <v>64.684898929845417</v>
      </c>
      <c r="N37">
        <v>33</v>
      </c>
      <c r="O37">
        <f t="shared" si="6"/>
        <v>0.62662961626717184</v>
      </c>
      <c r="P37">
        <f t="shared" si="7"/>
        <v>0.21830926135483475</v>
      </c>
      <c r="Q37">
        <f t="shared" si="1"/>
        <v>9.3821014412253767E-2</v>
      </c>
      <c r="R37">
        <f t="shared" si="2"/>
        <v>9.8034732259871804E-3</v>
      </c>
      <c r="S37">
        <f t="shared" si="3"/>
        <v>3300</v>
      </c>
      <c r="T37">
        <f t="shared" si="4"/>
        <v>206.25</v>
      </c>
      <c r="U37">
        <f t="shared" si="5"/>
        <v>0.33000000000000007</v>
      </c>
      <c r="W37">
        <v>0.34000000000000008</v>
      </c>
      <c r="X37">
        <v>9.0050999562823572E-2</v>
      </c>
      <c r="Y37">
        <v>41</v>
      </c>
      <c r="Z37">
        <v>0.20362123613965016</v>
      </c>
      <c r="AA37">
        <v>206.25</v>
      </c>
      <c r="AB37">
        <v>0.25042894148869382</v>
      </c>
      <c r="AC37">
        <v>3400</v>
      </c>
      <c r="AD37">
        <v>0.73185509260797177</v>
      </c>
      <c r="AF37">
        <v>0.34000000000000008</v>
      </c>
      <c r="AG37">
        <v>9.9501662508318933E-3</v>
      </c>
    </row>
    <row r="38" spans="1:33" x14ac:dyDescent="0.25">
      <c r="A38">
        <v>7.5</v>
      </c>
      <c r="B38">
        <f t="shared" si="0"/>
        <v>60.444444444444443</v>
      </c>
      <c r="N38">
        <v>34</v>
      </c>
      <c r="O38">
        <f t="shared" si="6"/>
        <v>0.63212055882855767</v>
      </c>
      <c r="P38">
        <f t="shared" si="7"/>
        <v>0.22119921692859512</v>
      </c>
      <c r="Q38">
        <f t="shared" si="1"/>
        <v>9.5162581964040482E-2</v>
      </c>
      <c r="R38">
        <f t="shared" si="2"/>
        <v>9.9501662508318933E-3</v>
      </c>
      <c r="S38">
        <f t="shared" si="3"/>
        <v>3400</v>
      </c>
      <c r="T38">
        <f t="shared" si="4"/>
        <v>212.5</v>
      </c>
      <c r="U38">
        <f t="shared" si="5"/>
        <v>0.34000000000000008</v>
      </c>
      <c r="W38">
        <v>0.35000000000000009</v>
      </c>
      <c r="X38">
        <v>5.4772218071780232E-2</v>
      </c>
      <c r="Y38">
        <v>42</v>
      </c>
      <c r="Z38">
        <v>0.11522685594180444</v>
      </c>
      <c r="AA38">
        <v>212.5</v>
      </c>
      <c r="AB38">
        <v>0.19849457335707665</v>
      </c>
      <c r="AC38">
        <v>3500</v>
      </c>
      <c r="AD38">
        <v>0.73186477344136747</v>
      </c>
      <c r="AF38">
        <v>0.35000000000000009</v>
      </c>
      <c r="AG38">
        <v>1.0094696168451489E-2</v>
      </c>
    </row>
    <row r="39" spans="1:33" x14ac:dyDescent="0.25">
      <c r="A39">
        <v>7.75</v>
      </c>
      <c r="B39">
        <f t="shared" si="0"/>
        <v>56.607700312174821</v>
      </c>
      <c r="N39">
        <v>35</v>
      </c>
      <c r="O39">
        <f t="shared" si="6"/>
        <v>0.63745233090884623</v>
      </c>
      <c r="P39">
        <f t="shared" si="7"/>
        <v>0.22403652491643777</v>
      </c>
      <c r="Q39">
        <f t="shared" si="1"/>
        <v>9.6482618561215761E-2</v>
      </c>
      <c r="R39">
        <f t="shared" si="2"/>
        <v>1.0094696168451489E-2</v>
      </c>
      <c r="S39">
        <f t="shared" si="3"/>
        <v>3500</v>
      </c>
      <c r="T39">
        <f t="shared" si="4"/>
        <v>218.75</v>
      </c>
      <c r="U39">
        <f t="shared" si="5"/>
        <v>0.35000000000000009</v>
      </c>
      <c r="W39">
        <v>0.3600000000000001</v>
      </c>
      <c r="X39">
        <v>5.5254676809273394E-2</v>
      </c>
      <c r="Y39">
        <v>43</v>
      </c>
      <c r="Z39">
        <v>0.22927071080273653</v>
      </c>
      <c r="AA39">
        <v>218.75</v>
      </c>
      <c r="AB39">
        <v>0.30544304437504816</v>
      </c>
      <c r="AC39">
        <v>3600</v>
      </c>
      <c r="AD39">
        <v>0.51511423933435552</v>
      </c>
      <c r="AF39">
        <v>0.3600000000000001</v>
      </c>
      <c r="AG39">
        <v>1.0237155052648772E-2</v>
      </c>
    </row>
    <row r="40" spans="1:33" x14ac:dyDescent="0.25">
      <c r="A40">
        <v>8</v>
      </c>
      <c r="B40">
        <f t="shared" si="0"/>
        <v>53.125</v>
      </c>
      <c r="N40">
        <v>36</v>
      </c>
      <c r="O40">
        <f t="shared" si="6"/>
        <v>0.64263282017837531</v>
      </c>
      <c r="P40">
        <f t="shared" si="7"/>
        <v>0.22682346322206814</v>
      </c>
      <c r="Q40">
        <f t="shared" si="1"/>
        <v>9.7782043404774477E-2</v>
      </c>
      <c r="R40">
        <f t="shared" si="2"/>
        <v>1.0237155052648772E-2</v>
      </c>
      <c r="S40">
        <f t="shared" si="3"/>
        <v>3600</v>
      </c>
      <c r="T40">
        <f t="shared" si="4"/>
        <v>225</v>
      </c>
      <c r="U40">
        <f t="shared" si="5"/>
        <v>0.3600000000000001</v>
      </c>
      <c r="W40">
        <v>0.37000000000000005</v>
      </c>
      <c r="X40">
        <v>5.0641651423863343E-2</v>
      </c>
      <c r="Y40">
        <v>44</v>
      </c>
      <c r="Z40">
        <v>0.13056650326080921</v>
      </c>
      <c r="AA40">
        <v>225</v>
      </c>
      <c r="AB40">
        <v>-9.4591532647001514E-2</v>
      </c>
      <c r="AC40">
        <v>3700</v>
      </c>
      <c r="AD40">
        <v>0.71667825115791317</v>
      </c>
      <c r="AF40">
        <v>0.37000000000000005</v>
      </c>
      <c r="AG40">
        <v>1.0377628625074853E-2</v>
      </c>
    </row>
    <row r="41" spans="1:33" x14ac:dyDescent="0.25">
      <c r="A41">
        <v>8.25</v>
      </c>
      <c r="B41">
        <f t="shared" si="0"/>
        <v>49.954086317722684</v>
      </c>
      <c r="N41">
        <v>37</v>
      </c>
      <c r="O41">
        <f t="shared" si="6"/>
        <v>0.64766933943041916</v>
      </c>
      <c r="P41">
        <f t="shared" si="7"/>
        <v>0.22956215195909835</v>
      </c>
      <c r="Q41">
        <f t="shared" si="1"/>
        <v>9.9061712238812216E-2</v>
      </c>
      <c r="R41">
        <f t="shared" si="2"/>
        <v>1.0377628625074853E-2</v>
      </c>
      <c r="S41">
        <f t="shared" si="3"/>
        <v>3700</v>
      </c>
      <c r="T41">
        <f t="shared" si="4"/>
        <v>231.25</v>
      </c>
      <c r="U41">
        <f t="shared" si="5"/>
        <v>0.37000000000000005</v>
      </c>
      <c r="W41">
        <v>0.38000000000000006</v>
      </c>
      <c r="X41">
        <v>1.9814215265110312E-2</v>
      </c>
      <c r="Y41">
        <v>45</v>
      </c>
      <c r="Z41">
        <v>0.3752154365311956</v>
      </c>
      <c r="AA41">
        <v>231.25</v>
      </c>
      <c r="AB41">
        <v>-9.0737701870151719E-2</v>
      </c>
      <c r="AC41">
        <v>3800</v>
      </c>
      <c r="AD41">
        <v>0.70609754638992572</v>
      </c>
      <c r="AF41">
        <v>0.38000000000000006</v>
      </c>
      <c r="AG41">
        <v>1.0516196852331516E-2</v>
      </c>
    </row>
    <row r="42" spans="1:33" x14ac:dyDescent="0.25">
      <c r="A42">
        <v>8.5</v>
      </c>
      <c r="B42">
        <f t="shared" si="0"/>
        <v>47.058823529411768</v>
      </c>
      <c r="N42">
        <v>38</v>
      </c>
      <c r="O42">
        <f t="shared" si="6"/>
        <v>0.65256868206491403</v>
      </c>
      <c r="P42">
        <f t="shared" si="7"/>
        <v>0.23225456830946933</v>
      </c>
      <c r="Q42">
        <f t="shared" si="1"/>
        <v>0.10032242331715036</v>
      </c>
      <c r="R42">
        <f t="shared" si="2"/>
        <v>1.0516196852331516E-2</v>
      </c>
      <c r="S42">
        <f t="shared" si="3"/>
        <v>3800</v>
      </c>
      <c r="T42">
        <f t="shared" si="4"/>
        <v>237.5</v>
      </c>
      <c r="U42">
        <f t="shared" si="5"/>
        <v>0.38000000000000006</v>
      </c>
      <c r="W42">
        <v>0.39000000000000007</v>
      </c>
      <c r="X42">
        <v>-1.6752420000379818E-2</v>
      </c>
      <c r="Y42">
        <v>46</v>
      </c>
      <c r="Z42">
        <v>0.16603780649794209</v>
      </c>
      <c r="AA42">
        <v>237.5</v>
      </c>
      <c r="AB42">
        <v>0.14804469338595319</v>
      </c>
      <c r="AC42">
        <v>3900</v>
      </c>
      <c r="AD42">
        <v>0.68826146353641626</v>
      </c>
      <c r="AF42">
        <v>0.39000000000000007</v>
      </c>
      <c r="AG42">
        <v>1.0652934472791142E-2</v>
      </c>
    </row>
    <row r="43" spans="1:33" x14ac:dyDescent="0.25">
      <c r="A43">
        <v>8.75</v>
      </c>
      <c r="B43">
        <f t="shared" si="0"/>
        <v>44.408163265306122</v>
      </c>
      <c r="N43">
        <v>39</v>
      </c>
      <c r="O43">
        <f t="shared" si="6"/>
        <v>0.65733717094138144</v>
      </c>
      <c r="P43">
        <f t="shared" si="7"/>
        <v>0.23490255963122708</v>
      </c>
      <c r="Q43">
        <f t="shared" si="1"/>
        <v>0.10156492266754391</v>
      </c>
      <c r="R43">
        <f t="shared" si="2"/>
        <v>1.0652934472791142E-2</v>
      </c>
      <c r="S43">
        <f t="shared" si="3"/>
        <v>3900</v>
      </c>
      <c r="T43">
        <f t="shared" si="4"/>
        <v>243.75</v>
      </c>
      <c r="U43">
        <f t="shared" si="5"/>
        <v>0.39000000000000007</v>
      </c>
      <c r="W43">
        <v>0.40000000000000008</v>
      </c>
      <c r="X43">
        <v>-5.5912977227063716E-3</v>
      </c>
      <c r="Y43">
        <v>47</v>
      </c>
      <c r="Z43">
        <v>0.26657332982015269</v>
      </c>
      <c r="AA43">
        <v>243.75</v>
      </c>
      <c r="AB43">
        <v>0.27825644193175103</v>
      </c>
      <c r="AC43">
        <v>4000</v>
      </c>
      <c r="AD43">
        <v>0.6982675354384078</v>
      </c>
      <c r="AF43">
        <v>0.40000000000000008</v>
      </c>
      <c r="AG43">
        <v>1.0787911462987965E-2</v>
      </c>
    </row>
    <row r="44" spans="1:33" x14ac:dyDescent="0.25">
      <c r="A44">
        <v>9</v>
      </c>
      <c r="B44">
        <f t="shared" si="0"/>
        <v>41.97530864197531</v>
      </c>
      <c r="N44">
        <v>40</v>
      </c>
      <c r="O44">
        <f t="shared" si="6"/>
        <v>0.66198070153991506</v>
      </c>
      <c r="P44">
        <f t="shared" si="7"/>
        <v>0.23750785506126115</v>
      </c>
      <c r="Q44">
        <f t="shared" si="1"/>
        <v>0.10278990875196459</v>
      </c>
      <c r="R44">
        <f t="shared" si="2"/>
        <v>1.0787911462987965E-2</v>
      </c>
      <c r="S44">
        <f t="shared" si="3"/>
        <v>4000</v>
      </c>
      <c r="T44">
        <f t="shared" si="4"/>
        <v>250</v>
      </c>
      <c r="U44">
        <f t="shared" si="5"/>
        <v>0.40000000000000008</v>
      </c>
      <c r="W44">
        <v>0.41000000000000009</v>
      </c>
      <c r="X44">
        <v>-6.0658111057797694E-3</v>
      </c>
      <c r="Y44">
        <v>48</v>
      </c>
      <c r="Z44">
        <v>0.16150452927856057</v>
      </c>
      <c r="AA44">
        <v>250</v>
      </c>
      <c r="AB44">
        <v>0.30407342567955242</v>
      </c>
      <c r="AC44">
        <v>4100</v>
      </c>
      <c r="AD44">
        <v>0.64729551197728963</v>
      </c>
      <c r="AF44">
        <v>0.41000000000000009</v>
      </c>
      <c r="AG44">
        <v>1.092119345184317E-2</v>
      </c>
    </row>
    <row r="45" spans="1:33" x14ac:dyDescent="0.25">
      <c r="A45">
        <v>9.25</v>
      </c>
      <c r="B45">
        <f t="shared" si="0"/>
        <v>39.737034331628927</v>
      </c>
      <c r="N45">
        <v>41</v>
      </c>
      <c r="O45">
        <f t="shared" si="6"/>
        <v>0.66650478021633219</v>
      </c>
      <c r="P45">
        <f t="shared" si="7"/>
        <v>0.24007207581890666</v>
      </c>
      <c r="Q45">
        <f t="shared" si="1"/>
        <v>0.10399803660553664</v>
      </c>
      <c r="R45">
        <f t="shared" si="2"/>
        <v>1.092119345184317E-2</v>
      </c>
      <c r="S45">
        <f t="shared" si="3"/>
        <v>4100</v>
      </c>
      <c r="T45">
        <f t="shared" si="4"/>
        <v>256.25</v>
      </c>
      <c r="U45">
        <f t="shared" si="5"/>
        <v>0.41000000000000009</v>
      </c>
      <c r="W45">
        <v>0.4200000000000001</v>
      </c>
      <c r="X45">
        <v>-7.7533662680984161E-4</v>
      </c>
      <c r="Y45">
        <v>49</v>
      </c>
      <c r="Z45">
        <v>0.21119341642444478</v>
      </c>
      <c r="AA45">
        <v>256.25</v>
      </c>
      <c r="AB45">
        <v>0.19166812118801108</v>
      </c>
      <c r="AC45">
        <v>4200</v>
      </c>
      <c r="AD45">
        <v>0.70249709323048148</v>
      </c>
      <c r="AF45">
        <v>0.4200000000000001</v>
      </c>
      <c r="AG45">
        <v>1.105284208968127E-2</v>
      </c>
    </row>
    <row r="46" spans="1:33" x14ac:dyDescent="0.25">
      <c r="A46">
        <v>9.5</v>
      </c>
      <c r="B46">
        <f t="shared" si="0"/>
        <v>37.67313019390582</v>
      </c>
      <c r="N46">
        <v>42</v>
      </c>
      <c r="O46">
        <f t="shared" si="6"/>
        <v>0.67091455821277246</v>
      </c>
      <c r="P46">
        <f t="shared" si="7"/>
        <v>0.24259674438383039</v>
      </c>
      <c r="Q46">
        <f t="shared" si="1"/>
        <v>0.10518992152368212</v>
      </c>
      <c r="R46">
        <f t="shared" si="2"/>
        <v>1.105284208968127E-2</v>
      </c>
      <c r="S46">
        <f t="shared" si="3"/>
        <v>4200</v>
      </c>
      <c r="T46">
        <f t="shared" si="4"/>
        <v>262.5</v>
      </c>
      <c r="U46">
        <f t="shared" si="5"/>
        <v>0.4200000000000001</v>
      </c>
      <c r="W46">
        <v>0.4300000000000001</v>
      </c>
      <c r="X46">
        <v>6.8763753314410314E-2</v>
      </c>
      <c r="Y46">
        <v>50</v>
      </c>
      <c r="Z46">
        <v>0.31347676995594037</v>
      </c>
      <c r="AA46">
        <v>262.5</v>
      </c>
      <c r="AB46">
        <v>0.22724077517685484</v>
      </c>
      <c r="AC46">
        <v>4300</v>
      </c>
      <c r="AD46">
        <v>0.69663887862535068</v>
      </c>
      <c r="AF46">
        <v>0.4300000000000001</v>
      </c>
      <c r="AG46">
        <v>1.1182915377928482E-2</v>
      </c>
    </row>
    <row r="47" spans="1:33" x14ac:dyDescent="0.25">
      <c r="A47">
        <v>9.75</v>
      </c>
      <c r="B47">
        <f t="shared" si="0"/>
        <v>35.765943458251151</v>
      </c>
      <c r="N47">
        <v>43</v>
      </c>
      <c r="O47">
        <f t="shared" si="6"/>
        <v>0.67521486198249292</v>
      </c>
      <c r="P47">
        <f t="shared" si="7"/>
        <v>0.24508329269491791</v>
      </c>
      <c r="Q47">
        <f t="shared" si="1"/>
        <v>0.10636614235632225</v>
      </c>
      <c r="R47">
        <f t="shared" si="2"/>
        <v>1.1182915377928482E-2</v>
      </c>
      <c r="S47">
        <f t="shared" si="3"/>
        <v>4300</v>
      </c>
      <c r="T47">
        <f t="shared" si="4"/>
        <v>268.75</v>
      </c>
      <c r="U47">
        <f t="shared" si="5"/>
        <v>0.4300000000000001</v>
      </c>
      <c r="W47">
        <v>0.44000000000000006</v>
      </c>
      <c r="X47">
        <v>-8.2744956265654967E-4</v>
      </c>
      <c r="Y47">
        <v>51</v>
      </c>
      <c r="Z47">
        <v>0.21319615768662709</v>
      </c>
      <c r="AA47">
        <v>268.75</v>
      </c>
      <c r="AB47">
        <v>0.19309812597964898</v>
      </c>
      <c r="AC47">
        <v>4400</v>
      </c>
      <c r="AD47">
        <v>0.63648367262599825</v>
      </c>
      <c r="AF47">
        <v>0.44000000000000006</v>
      </c>
      <c r="AG47">
        <v>1.1311467964492006E-2</v>
      </c>
    </row>
    <row r="48" spans="1:33" x14ac:dyDescent="0.25">
      <c r="A48">
        <v>10</v>
      </c>
      <c r="B48">
        <f t="shared" si="0"/>
        <v>34</v>
      </c>
      <c r="N48">
        <v>44</v>
      </c>
      <c r="O48">
        <f t="shared" si="6"/>
        <v>0.6794102203029555</v>
      </c>
      <c r="P48">
        <f t="shared" si="7"/>
        <v>0.24753306949480092</v>
      </c>
      <c r="Q48">
        <f t="shared" si="1"/>
        <v>0.10752724445913531</v>
      </c>
      <c r="R48">
        <f t="shared" si="2"/>
        <v>1.1311467964492006E-2</v>
      </c>
      <c r="S48">
        <f t="shared" si="3"/>
        <v>4400</v>
      </c>
      <c r="T48">
        <f t="shared" si="4"/>
        <v>275</v>
      </c>
      <c r="U48">
        <f t="shared" si="5"/>
        <v>0.44000000000000006</v>
      </c>
      <c r="W48">
        <v>0.45000000000000007</v>
      </c>
      <c r="X48">
        <v>6.8136300043690021E-2</v>
      </c>
      <c r="Y48">
        <v>52</v>
      </c>
      <c r="Z48">
        <v>0.31722378854041267</v>
      </c>
      <c r="AA48">
        <v>275</v>
      </c>
      <c r="AB48">
        <v>0.14949993254302049</v>
      </c>
      <c r="AC48">
        <v>4500</v>
      </c>
      <c r="AD48">
        <v>0.61717277926120928</v>
      </c>
      <c r="AF48">
        <v>0.45000000000000007</v>
      </c>
      <c r="AG48">
        <v>1.1438551409091113E-2</v>
      </c>
    </row>
    <row r="49" spans="14:33" x14ac:dyDescent="0.25">
      <c r="N49">
        <v>45</v>
      </c>
      <c r="O49">
        <f t="shared" si="6"/>
        <v>0.68350488858109748</v>
      </c>
      <c r="P49">
        <f t="shared" si="7"/>
        <v>0.24994734692634291</v>
      </c>
      <c r="Q49">
        <f t="shared" si="1"/>
        <v>0.10867374234451888</v>
      </c>
      <c r="R49">
        <f t="shared" si="2"/>
        <v>1.1438551409091113E-2</v>
      </c>
      <c r="S49">
        <f t="shared" si="3"/>
        <v>4500</v>
      </c>
      <c r="T49">
        <f t="shared" si="4"/>
        <v>281.25</v>
      </c>
      <c r="U49">
        <f t="shared" si="5"/>
        <v>0.45000000000000007</v>
      </c>
      <c r="W49">
        <v>0.46000000000000008</v>
      </c>
      <c r="X49">
        <v>8.2419144480686921E-2</v>
      </c>
      <c r="Y49">
        <v>53</v>
      </c>
      <c r="Z49">
        <v>0.31722378854041267</v>
      </c>
      <c r="AA49">
        <v>281.25</v>
      </c>
      <c r="AB49">
        <v>0.1981377112244328</v>
      </c>
      <c r="AC49">
        <v>4600</v>
      </c>
      <c r="AD49">
        <v>0.62754011492979667</v>
      </c>
      <c r="AF49">
        <v>0.46000000000000008</v>
      </c>
      <c r="AG49">
        <v>1.1564214422191466E-2</v>
      </c>
    </row>
    <row r="50" spans="14:33" x14ac:dyDescent="0.25">
      <c r="N50">
        <v>46</v>
      </c>
      <c r="O50">
        <f t="shared" si="6"/>
        <v>0.687502870696164</v>
      </c>
      <c r="P50">
        <f t="shared" si="7"/>
        <v>0.25232732647210887</v>
      </c>
      <c r="Q50">
        <f t="shared" si="1"/>
        <v>0.10980612206877738</v>
      </c>
      <c r="R50">
        <f t="shared" si="2"/>
        <v>1.1564214422191466E-2</v>
      </c>
      <c r="S50">
        <f t="shared" si="3"/>
        <v>4600</v>
      </c>
      <c r="T50">
        <f t="shared" si="4"/>
        <v>287.5</v>
      </c>
      <c r="U50">
        <f t="shared" si="5"/>
        <v>0.46000000000000008</v>
      </c>
      <c r="W50">
        <v>0.47000000000000008</v>
      </c>
      <c r="X50">
        <v>-4.4480661643933606E-3</v>
      </c>
      <c r="Y50">
        <v>54</v>
      </c>
      <c r="Z50">
        <v>0.26728007240310375</v>
      </c>
      <c r="AA50">
        <v>287.5</v>
      </c>
      <c r="AB50">
        <v>0.22865220667410416</v>
      </c>
      <c r="AC50">
        <v>4700</v>
      </c>
      <c r="AD50">
        <v>0.74793976010440166</v>
      </c>
      <c r="AF50">
        <v>0.47000000000000008</v>
      </c>
      <c r="AG50">
        <v>1.1688503080684032E-2</v>
      </c>
    </row>
    <row r="51" spans="14:33" x14ac:dyDescent="0.25">
      <c r="N51">
        <v>47</v>
      </c>
      <c r="O51">
        <f t="shared" si="6"/>
        <v>0.69140793867653438</v>
      </c>
      <c r="P51">
        <f t="shared" si="7"/>
        <v>0.25467414431504187</v>
      </c>
      <c r="Q51">
        <f t="shared" si="1"/>
        <v>0.11092484338691899</v>
      </c>
      <c r="R51">
        <f t="shared" si="2"/>
        <v>1.1688503080684032E-2</v>
      </c>
      <c r="S51">
        <f t="shared" si="3"/>
        <v>4700</v>
      </c>
      <c r="T51">
        <f t="shared" si="4"/>
        <v>293.75</v>
      </c>
      <c r="U51">
        <f t="shared" si="5"/>
        <v>0.47000000000000008</v>
      </c>
      <c r="W51">
        <v>0.48000000000000009</v>
      </c>
      <c r="X51">
        <v>-1.6767462658273207E-2</v>
      </c>
      <c r="Y51">
        <v>55</v>
      </c>
      <c r="Z51">
        <v>0.23498091390246512</v>
      </c>
      <c r="AA51">
        <v>293.75</v>
      </c>
      <c r="AB51">
        <v>0.23464167943153999</v>
      </c>
      <c r="AC51">
        <v>4800</v>
      </c>
      <c r="AD51">
        <v>0.73603882127082199</v>
      </c>
      <c r="AF51">
        <v>0.48000000000000009</v>
      </c>
      <c r="AG51">
        <v>1.1811461023016667E-2</v>
      </c>
    </row>
    <row r="52" spans="14:33" x14ac:dyDescent="0.25">
      <c r="N52">
        <v>48</v>
      </c>
      <c r="O52">
        <f t="shared" si="6"/>
        <v>0.6952236504658329</v>
      </c>
      <c r="P52">
        <f t="shared" si="7"/>
        <v>0.25698887618779875</v>
      </c>
      <c r="Q52">
        <f t="shared" si="1"/>
        <v>0.11203034170212545</v>
      </c>
      <c r="R52">
        <f t="shared" si="2"/>
        <v>1.1811461023016667E-2</v>
      </c>
      <c r="S52">
        <f t="shared" si="3"/>
        <v>4800</v>
      </c>
      <c r="T52">
        <f t="shared" si="4"/>
        <v>300</v>
      </c>
      <c r="U52">
        <f t="shared" si="5"/>
        <v>0.48000000000000009</v>
      </c>
      <c r="W52">
        <v>0.4900000000000001</v>
      </c>
      <c r="X52">
        <v>-9.2659004850799889E-3</v>
      </c>
      <c r="Y52">
        <v>56</v>
      </c>
      <c r="Z52">
        <v>0.27779715263994564</v>
      </c>
      <c r="AA52">
        <v>300</v>
      </c>
      <c r="AB52">
        <v>0.14949993254302049</v>
      </c>
      <c r="AC52">
        <v>4900</v>
      </c>
      <c r="AD52">
        <v>0.72708757031788707</v>
      </c>
      <c r="AF52">
        <v>0.4900000000000001</v>
      </c>
      <c r="AG52">
        <v>1.1933129626120809E-2</v>
      </c>
    </row>
    <row r="53" spans="14:33" x14ac:dyDescent="0.25">
      <c r="N53">
        <v>49</v>
      </c>
      <c r="O53">
        <f t="shared" si="6"/>
        <v>0.69895336599891911</v>
      </c>
      <c r="P53">
        <f t="shared" si="7"/>
        <v>0.25927254176909864</v>
      </c>
      <c r="Q53">
        <f t="shared" si="1"/>
        <v>0.11312302983331379</v>
      </c>
      <c r="R53">
        <f t="shared" si="2"/>
        <v>1.1933129626120809E-2</v>
      </c>
      <c r="S53">
        <f t="shared" si="3"/>
        <v>4900</v>
      </c>
      <c r="T53">
        <f t="shared" si="4"/>
        <v>306.25</v>
      </c>
      <c r="U53">
        <f t="shared" si="5"/>
        <v>0.4900000000000001</v>
      </c>
      <c r="W53">
        <v>0.50000000000000011</v>
      </c>
      <c r="X53">
        <v>3.2042679575008026E-4</v>
      </c>
      <c r="Y53">
        <v>57</v>
      </c>
      <c r="Z53">
        <v>0.26548422089926516</v>
      </c>
      <c r="AA53">
        <v>306.25</v>
      </c>
      <c r="AB53">
        <v>0.20718854064280606</v>
      </c>
      <c r="AC53">
        <v>5000</v>
      </c>
      <c r="AD53">
        <v>0.71270190144109047</v>
      </c>
      <c r="AF53">
        <v>0.50000000000000011</v>
      </c>
      <c r="AG53">
        <v>1.2053548166167993E-2</v>
      </c>
    </row>
    <row r="54" spans="14:33" x14ac:dyDescent="0.25">
      <c r="N54">
        <v>50</v>
      </c>
      <c r="O54">
        <f t="shared" si="6"/>
        <v>0.70260026177897306</v>
      </c>
      <c r="P54">
        <f t="shared" si="7"/>
        <v>0.26152610867773152</v>
      </c>
      <c r="Q54">
        <f t="shared" si="1"/>
        <v>0.11420329962111209</v>
      </c>
      <c r="R54">
        <f t="shared" si="2"/>
        <v>1.2053548166167993E-2</v>
      </c>
      <c r="S54">
        <f t="shared" si="3"/>
        <v>5000</v>
      </c>
      <c r="T54">
        <f t="shared" si="4"/>
        <v>312.5</v>
      </c>
      <c r="U54">
        <f t="shared" si="5"/>
        <v>0.50000000000000011</v>
      </c>
      <c r="W54">
        <v>0.51000000000000012</v>
      </c>
      <c r="X54">
        <v>7.4918420405634123E-3</v>
      </c>
      <c r="Y54">
        <v>58</v>
      </c>
      <c r="Z54">
        <v>-1.7375958347624416E-2</v>
      </c>
      <c r="AA54">
        <v>312.5</v>
      </c>
      <c r="AB54">
        <v>0.27597487742330551</v>
      </c>
      <c r="AC54">
        <v>5100</v>
      </c>
      <c r="AD54">
        <v>0.60986872813277704</v>
      </c>
      <c r="AF54">
        <v>0.51000000000000012</v>
      </c>
      <c r="AG54">
        <v>1.2172753964925453E-2</v>
      </c>
    </row>
    <row r="55" spans="14:33" x14ac:dyDescent="0.25">
      <c r="N55">
        <v>51</v>
      </c>
      <c r="O55">
        <f t="shared" si="6"/>
        <v>0.70616734412192694</v>
      </c>
      <c r="P55">
        <f t="shared" si="7"/>
        <v>0.26375049610831647</v>
      </c>
      <c r="Q55">
        <f t="shared" si="1"/>
        <v>0.11527152338994562</v>
      </c>
      <c r="R55">
        <f t="shared" si="2"/>
        <v>1.2172753964925453E-2</v>
      </c>
      <c r="S55">
        <f t="shared" si="3"/>
        <v>5100</v>
      </c>
      <c r="T55">
        <f t="shared" si="4"/>
        <v>318.75</v>
      </c>
      <c r="U55">
        <f t="shared" si="5"/>
        <v>0.51000000000000012</v>
      </c>
      <c r="W55">
        <v>0.52000000000000013</v>
      </c>
      <c r="X55">
        <v>1.229257406496348E-2</v>
      </c>
      <c r="Y55">
        <v>59</v>
      </c>
      <c r="Z55">
        <v>0.25312788179728551</v>
      </c>
      <c r="AA55">
        <v>318.75</v>
      </c>
      <c r="AB55">
        <v>0.2502209906101211</v>
      </c>
      <c r="AC55">
        <v>5200</v>
      </c>
      <c r="AD55">
        <v>0.61606409599856526</v>
      </c>
      <c r="AF55">
        <v>0.52000000000000013</v>
      </c>
      <c r="AG55">
        <v>1.2290782523258215E-2</v>
      </c>
    </row>
    <row r="56" spans="14:33" x14ac:dyDescent="0.25">
      <c r="N56">
        <v>52</v>
      </c>
      <c r="O56">
        <f t="shared" si="6"/>
        <v>0.70965746121321083</v>
      </c>
      <c r="P56">
        <f t="shared" si="7"/>
        <v>0.26594657814729961</v>
      </c>
      <c r="Q56">
        <f t="shared" si="1"/>
        <v>0.11632805528168044</v>
      </c>
      <c r="R56">
        <f t="shared" si="2"/>
        <v>1.2290782523258215E-2</v>
      </c>
      <c r="S56">
        <f t="shared" si="3"/>
        <v>5200</v>
      </c>
      <c r="T56">
        <f t="shared" si="4"/>
        <v>325</v>
      </c>
      <c r="U56">
        <f t="shared" si="5"/>
        <v>0.52000000000000013</v>
      </c>
      <c r="W56">
        <v>0.53000000000000014</v>
      </c>
      <c r="X56">
        <v>3.8603301024166723E-3</v>
      </c>
      <c r="Y56">
        <v>60</v>
      </c>
      <c r="Z56">
        <v>0.3570330476518685</v>
      </c>
      <c r="AA56">
        <v>325</v>
      </c>
      <c r="AB56">
        <v>0.2502209906101211</v>
      </c>
      <c r="AC56">
        <v>5300</v>
      </c>
      <c r="AD56">
        <v>0.6741189330522771</v>
      </c>
      <c r="AF56">
        <v>0.53000000000000014</v>
      </c>
      <c r="AG56">
        <v>1.2407667643129505E-2</v>
      </c>
    </row>
    <row r="57" spans="14:33" x14ac:dyDescent="0.25">
      <c r="N57">
        <v>53</v>
      </c>
      <c r="O57">
        <f t="shared" si="6"/>
        <v>0.71307331410356689</v>
      </c>
      <c r="P57">
        <f t="shared" si="7"/>
        <v>0.26811518680289159</v>
      </c>
      <c r="Q57">
        <f t="shared" si="1"/>
        <v>0.11737323247435294</v>
      </c>
      <c r="R57">
        <f t="shared" si="2"/>
        <v>1.2407667643129505E-2</v>
      </c>
      <c r="S57">
        <f t="shared" si="3"/>
        <v>5300</v>
      </c>
      <c r="T57">
        <f t="shared" si="4"/>
        <v>331.25</v>
      </c>
      <c r="U57">
        <f t="shared" si="5"/>
        <v>0.53000000000000014</v>
      </c>
      <c r="W57">
        <v>0.54000000000000015</v>
      </c>
      <c r="X57">
        <v>-1.0042764096297268E-3</v>
      </c>
      <c r="Y57">
        <v>61</v>
      </c>
      <c r="Z57">
        <v>0.35675749183735289</v>
      </c>
      <c r="AA57">
        <v>331.25</v>
      </c>
      <c r="AB57">
        <v>0.2502209906101211</v>
      </c>
      <c r="AC57">
        <v>5400</v>
      </c>
      <c r="AD57">
        <v>0.65339486302557737</v>
      </c>
      <c r="AF57">
        <v>0.54000000000000015</v>
      </c>
      <c r="AG57">
        <v>1.2523441539289415E-2</v>
      </c>
    </row>
    <row r="58" spans="14:33" x14ac:dyDescent="0.25">
      <c r="N58">
        <v>54</v>
      </c>
      <c r="O58">
        <f t="shared" si="6"/>
        <v>0.71641746675507045</v>
      </c>
      <c r="P58">
        <f t="shared" si="7"/>
        <v>0.27025711477852621</v>
      </c>
      <c r="Q58">
        <f t="shared" si="1"/>
        <v>0.11840737629785758</v>
      </c>
      <c r="R58">
        <f t="shared" si="2"/>
        <v>1.2523441539289415E-2</v>
      </c>
      <c r="S58">
        <f t="shared" si="3"/>
        <v>5400</v>
      </c>
      <c r="T58">
        <f t="shared" si="4"/>
        <v>337.5</v>
      </c>
      <c r="U58">
        <f t="shared" si="5"/>
        <v>0.54000000000000015</v>
      </c>
      <c r="W58">
        <v>0.55000000000000016</v>
      </c>
      <c r="X58">
        <v>1.2174508888573393E-2</v>
      </c>
      <c r="Y58">
        <v>62</v>
      </c>
      <c r="Z58">
        <v>0.26276014948020082</v>
      </c>
      <c r="AA58">
        <v>337.5</v>
      </c>
      <c r="AB58">
        <v>0.29288678451936828</v>
      </c>
      <c r="AC58">
        <v>5500</v>
      </c>
      <c r="AD58">
        <v>0.65485267119230395</v>
      </c>
      <c r="AF58">
        <v>0.55000000000000016</v>
      </c>
      <c r="AG58">
        <v>1.2638134941696078E-2</v>
      </c>
    </row>
    <row r="59" spans="14:33" x14ac:dyDescent="0.25">
      <c r="N59">
        <v>55</v>
      </c>
      <c r="O59">
        <f t="shared" si="6"/>
        <v>0.71969235523503794</v>
      </c>
      <c r="P59">
        <f t="shared" si="7"/>
        <v>0.27237311801587183</v>
      </c>
      <c r="Q59">
        <f t="shared" si="1"/>
        <v>0.11943079325704609</v>
      </c>
      <c r="R59">
        <f t="shared" si="2"/>
        <v>1.2638134941696078E-2</v>
      </c>
      <c r="S59">
        <f t="shared" si="3"/>
        <v>5500</v>
      </c>
      <c r="T59">
        <f t="shared" si="4"/>
        <v>343.75</v>
      </c>
      <c r="U59">
        <f t="shared" si="5"/>
        <v>0.55000000000000016</v>
      </c>
      <c r="W59">
        <v>0.56000000000000005</v>
      </c>
      <c r="X59">
        <v>7.0893667211098989E-3</v>
      </c>
      <c r="Y59">
        <v>63</v>
      </c>
      <c r="Z59">
        <v>0.36969100103560654</v>
      </c>
      <c r="AA59">
        <v>343.75</v>
      </c>
      <c r="AB59">
        <v>0.2502209906101211</v>
      </c>
      <c r="AC59">
        <v>5600</v>
      </c>
      <c r="AD59">
        <v>0.67407658914127055</v>
      </c>
      <c r="AF59">
        <v>0.56000000000000005</v>
      </c>
      <c r="AG59">
        <v>1.2751777189593638E-2</v>
      </c>
    </row>
    <row r="60" spans="14:33" x14ac:dyDescent="0.25">
      <c r="N60">
        <v>56</v>
      </c>
      <c r="O60">
        <f t="shared" si="6"/>
        <v>0.72290029614389706</v>
      </c>
      <c r="P60">
        <f t="shared" si="7"/>
        <v>0.27446391803036663</v>
      </c>
      <c r="Q60">
        <f t="shared" si="1"/>
        <v>0.12044377597145706</v>
      </c>
      <c r="R60">
        <f t="shared" si="2"/>
        <v>1.2751777189593638E-2</v>
      </c>
      <c r="S60">
        <f t="shared" si="3"/>
        <v>5600</v>
      </c>
      <c r="T60">
        <f t="shared" si="4"/>
        <v>350</v>
      </c>
      <c r="U60">
        <f t="shared" si="5"/>
        <v>0.56000000000000005</v>
      </c>
      <c r="W60">
        <v>0.57000000000000006</v>
      </c>
      <c r="X60">
        <v>4.4403423104165864E-3</v>
      </c>
      <c r="Y60">
        <v>64</v>
      </c>
      <c r="Z60">
        <v>-7.9671135725514278E-3</v>
      </c>
      <c r="AA60">
        <v>350</v>
      </c>
      <c r="AB60">
        <v>0.30558302076344945</v>
      </c>
      <c r="AC60">
        <v>5700</v>
      </c>
      <c r="AD60">
        <v>0.86448840154147344</v>
      </c>
      <c r="AF60">
        <v>0.57000000000000006</v>
      </c>
      <c r="AG60">
        <v>1.2864396318061355E-2</v>
      </c>
    </row>
    <row r="61" spans="14:33" x14ac:dyDescent="0.25">
      <c r="N61">
        <v>57</v>
      </c>
      <c r="O61">
        <f t="shared" si="6"/>
        <v>0.72604349435304627</v>
      </c>
      <c r="P61">
        <f t="shared" si="7"/>
        <v>0.27653020405958595</v>
      </c>
      <c r="Q61">
        <f t="shared" si="1"/>
        <v>0.12144660403983254</v>
      </c>
      <c r="R61">
        <f t="shared" si="2"/>
        <v>1.2864396318061355E-2</v>
      </c>
      <c r="S61">
        <f t="shared" si="3"/>
        <v>5700</v>
      </c>
      <c r="T61">
        <f t="shared" si="4"/>
        <v>356.25</v>
      </c>
      <c r="U61">
        <f t="shared" si="5"/>
        <v>0.57000000000000006</v>
      </c>
      <c r="W61">
        <v>0.58000000000000007</v>
      </c>
      <c r="X61">
        <v>-6.6676006250233439E-3</v>
      </c>
      <c r="Y61">
        <v>65</v>
      </c>
      <c r="Z61">
        <v>0.2586562774224811</v>
      </c>
      <c r="AA61">
        <v>356.25</v>
      </c>
      <c r="AB61">
        <v>0.14964513433442125</v>
      </c>
      <c r="AC61">
        <v>5800</v>
      </c>
      <c r="AD61">
        <v>0.63511622152596403</v>
      </c>
      <c r="AF61">
        <v>0.58000000000000007</v>
      </c>
      <c r="AG61">
        <v>1.2976019137759032E-2</v>
      </c>
    </row>
    <row r="62" spans="14:33" x14ac:dyDescent="0.25">
      <c r="N62">
        <v>58</v>
      </c>
      <c r="O62">
        <f t="shared" si="6"/>
        <v>0.72912405012000137</v>
      </c>
      <c r="P62">
        <f t="shared" si="7"/>
        <v>0.27857263504244645</v>
      </c>
      <c r="Q62">
        <f t="shared" si="1"/>
        <v>0.12243954483664943</v>
      </c>
      <c r="R62">
        <f t="shared" si="2"/>
        <v>1.2976019137759032E-2</v>
      </c>
      <c r="S62">
        <f t="shared" si="3"/>
        <v>5800</v>
      </c>
      <c r="T62">
        <f t="shared" si="4"/>
        <v>362.5</v>
      </c>
      <c r="U62">
        <f t="shared" si="5"/>
        <v>0.58000000000000007</v>
      </c>
      <c r="W62">
        <v>0.59000000000000008</v>
      </c>
      <c r="X62">
        <v>-2.1051685849834043E-3</v>
      </c>
      <c r="Y62">
        <v>66</v>
      </c>
      <c r="Z62">
        <v>5.545423315656639E-2</v>
      </c>
      <c r="AA62">
        <v>362.5</v>
      </c>
      <c r="AB62">
        <v>0.35708279936652582</v>
      </c>
      <c r="AC62">
        <v>5900</v>
      </c>
      <c r="AD62">
        <v>0.71950819004016031</v>
      </c>
      <c r="AF62">
        <v>0.59000000000000008</v>
      </c>
      <c r="AG62">
        <v>1.3086671308510156E-2</v>
      </c>
    </row>
    <row r="63" spans="14:33" x14ac:dyDescent="0.25">
      <c r="N63">
        <v>59</v>
      </c>
      <c r="O63">
        <f t="shared" si="6"/>
        <v>0.7321439656405434</v>
      </c>
      <c r="P63">
        <f t="shared" si="7"/>
        <v>0.28059184144523952</v>
      </c>
      <c r="Q63">
        <f t="shared" si="1"/>
        <v>0.12342285424708821</v>
      </c>
      <c r="R63">
        <f t="shared" si="2"/>
        <v>1.3086671308510156E-2</v>
      </c>
      <c r="S63">
        <f t="shared" si="3"/>
        <v>5900</v>
      </c>
      <c r="T63">
        <f t="shared" si="4"/>
        <v>368.75</v>
      </c>
      <c r="U63">
        <f t="shared" si="5"/>
        <v>0.59000000000000008</v>
      </c>
      <c r="W63">
        <v>0.60000000000000009</v>
      </c>
      <c r="X63">
        <v>1.9304709647566719E-2</v>
      </c>
      <c r="Y63">
        <v>67</v>
      </c>
      <c r="Z63">
        <v>0.26108886249316199</v>
      </c>
      <c r="AA63">
        <v>368.75</v>
      </c>
      <c r="AB63">
        <v>0.17641783325557195</v>
      </c>
      <c r="AC63">
        <v>6000</v>
      </c>
      <c r="AD63">
        <v>0.60540123696498749</v>
      </c>
      <c r="AF63">
        <v>0.60000000000000009</v>
      </c>
      <c r="AG63">
        <v>1.319637740729529E-2</v>
      </c>
    </row>
    <row r="64" spans="14:33" x14ac:dyDescent="0.25">
      <c r="N64">
        <v>60</v>
      </c>
      <c r="O64">
        <f t="shared" si="6"/>
        <v>0.73510515109095409</v>
      </c>
      <c r="P64">
        <f t="shared" si="7"/>
        <v>0.2825884269487281</v>
      </c>
      <c r="Q64">
        <f t="shared" si="1"/>
        <v>0.12439677734615506</v>
      </c>
      <c r="R64">
        <f t="shared" si="2"/>
        <v>1.319637740729529E-2</v>
      </c>
      <c r="S64">
        <f t="shared" si="3"/>
        <v>6000</v>
      </c>
      <c r="T64">
        <f t="shared" si="4"/>
        <v>375</v>
      </c>
      <c r="U64">
        <f t="shared" si="5"/>
        <v>0.60000000000000009</v>
      </c>
      <c r="W64">
        <v>0.6100000000000001</v>
      </c>
      <c r="X64">
        <v>7.3760673472006433E-4</v>
      </c>
      <c r="Y64">
        <v>68</v>
      </c>
      <c r="Z64">
        <v>1.6059323269236637E-2</v>
      </c>
      <c r="AA64">
        <v>375</v>
      </c>
      <c r="AB64">
        <v>0.35574074358860969</v>
      </c>
      <c r="AC64">
        <v>6100</v>
      </c>
      <c r="AD64">
        <v>0.63524077393247136</v>
      </c>
      <c r="AF64">
        <v>0.6100000000000001</v>
      </c>
      <c r="AG64">
        <v>1.3305160991165965E-2</v>
      </c>
    </row>
    <row r="65" spans="14:33" x14ac:dyDescent="0.25">
      <c r="N65">
        <v>61</v>
      </c>
      <c r="O65">
        <f t="shared" si="6"/>
        <v>0.73800943020763698</v>
      </c>
      <c r="P65">
        <f t="shared" si="7"/>
        <v>0.28456297000900843</v>
      </c>
      <c r="Q65">
        <f t="shared" si="1"/>
        <v>0.12536154902705854</v>
      </c>
      <c r="R65">
        <f t="shared" si="2"/>
        <v>1.3305160991165965E-2</v>
      </c>
      <c r="S65">
        <f t="shared" si="3"/>
        <v>6100</v>
      </c>
      <c r="T65">
        <f t="shared" si="4"/>
        <v>381.25</v>
      </c>
      <c r="U65">
        <f t="shared" si="5"/>
        <v>0.6100000000000001</v>
      </c>
      <c r="W65">
        <v>0.62000000000000011</v>
      </c>
      <c r="X65">
        <v>4.4941751601033459E-3</v>
      </c>
      <c r="Y65">
        <v>69</v>
      </c>
      <c r="Z65">
        <v>0.26344627066186266</v>
      </c>
      <c r="AA65">
        <v>381.25</v>
      </c>
      <c r="AB65">
        <v>0.26765081673171048</v>
      </c>
      <c r="AC65">
        <v>6200</v>
      </c>
      <c r="AD65">
        <v>0.66367976053581179</v>
      </c>
      <c r="AF65">
        <v>0.62000000000000011</v>
      </c>
      <c r="AG65">
        <v>1.3413044655536055E-2</v>
      </c>
    </row>
    <row r="66" spans="14:33" x14ac:dyDescent="0.25">
      <c r="N66">
        <v>62</v>
      </c>
      <c r="O66">
        <f t="shared" si="6"/>
        <v>0.74085854544634411</v>
      </c>
      <c r="P66">
        <f t="shared" si="7"/>
        <v>0.28651602530348375</v>
      </c>
      <c r="Q66">
        <f t="shared" si="1"/>
        <v>0.12631739458339852</v>
      </c>
      <c r="R66">
        <f t="shared" si="2"/>
        <v>1.3413044655536055E-2</v>
      </c>
      <c r="S66">
        <f t="shared" si="3"/>
        <v>6200</v>
      </c>
      <c r="T66">
        <f t="shared" si="4"/>
        <v>387.5</v>
      </c>
      <c r="U66">
        <f t="shared" si="5"/>
        <v>0.62000000000000011</v>
      </c>
      <c r="W66">
        <v>0.63000000000000012</v>
      </c>
      <c r="X66">
        <v>-2.7339110713342496E-4</v>
      </c>
      <c r="Y66">
        <v>70</v>
      </c>
      <c r="Z66">
        <v>0.17727623044695426</v>
      </c>
      <c r="AA66">
        <v>387.5</v>
      </c>
      <c r="AB66">
        <v>0.19542460969673497</v>
      </c>
      <c r="AC66">
        <v>6300</v>
      </c>
      <c r="AD66">
        <v>0.60585286053938447</v>
      </c>
      <c r="AF66">
        <v>0.63000000000000012</v>
      </c>
      <c r="AG66">
        <v>1.352005008825774E-2</v>
      </c>
    </row>
    <row r="67" spans="14:33" x14ac:dyDescent="0.25">
      <c r="N67">
        <v>63</v>
      </c>
      <c r="O67">
        <f t="shared" si="6"/>
        <v>0.74365416275877072</v>
      </c>
      <c r="P67">
        <f t="shared" si="7"/>
        <v>0.28844812507211592</v>
      </c>
      <c r="Q67">
        <f t="shared" si="1"/>
        <v>0.12726453024925033</v>
      </c>
      <c r="R67">
        <f t="shared" si="2"/>
        <v>1.352005008825774E-2</v>
      </c>
      <c r="S67">
        <f t="shared" si="3"/>
        <v>6300</v>
      </c>
      <c r="T67">
        <f t="shared" si="4"/>
        <v>393.75</v>
      </c>
      <c r="U67">
        <f t="shared" si="5"/>
        <v>0.63000000000000012</v>
      </c>
      <c r="W67">
        <v>0.64000000000000012</v>
      </c>
      <c r="X67">
        <v>5.1252981110236351E-3</v>
      </c>
      <c r="Y67">
        <v>71</v>
      </c>
      <c r="Z67">
        <v>0.35788298872369034</v>
      </c>
      <c r="AA67">
        <v>393.75</v>
      </c>
      <c r="AB67">
        <v>0.2959804551244053</v>
      </c>
      <c r="AC67">
        <v>6400</v>
      </c>
      <c r="AD67">
        <v>0.60543220898894301</v>
      </c>
      <c r="AF67">
        <v>0.64000000000000012</v>
      </c>
      <c r="AG67">
        <v>1.3626198119849997E-2</v>
      </c>
    </row>
    <row r="68" spans="14:33" x14ac:dyDescent="0.25">
      <c r="N68">
        <v>64</v>
      </c>
      <c r="O68">
        <f t="shared" si="6"/>
        <v>0.74639787602035224</v>
      </c>
      <c r="P68">
        <f t="shared" si="7"/>
        <v>0.29035978036307097</v>
      </c>
      <c r="Q68">
        <f t="shared" si="1"/>
        <v>0.12820316370080576</v>
      </c>
      <c r="R68">
        <f t="shared" si="2"/>
        <v>1.3626198119849997E-2</v>
      </c>
      <c r="S68">
        <f t="shared" si="3"/>
        <v>6400</v>
      </c>
      <c r="T68">
        <f t="shared" si="4"/>
        <v>400</v>
      </c>
      <c r="U68">
        <f t="shared" si="5"/>
        <v>0.64000000000000012</v>
      </c>
      <c r="W68">
        <v>0.65000000000000013</v>
      </c>
      <c r="X68">
        <v>-3.236885264373361E-3</v>
      </c>
      <c r="Y68">
        <v>72</v>
      </c>
      <c r="Z68">
        <v>0.26344627066186266</v>
      </c>
      <c r="AA68">
        <v>400</v>
      </c>
      <c r="AB68">
        <v>0.33078600371654543</v>
      </c>
      <c r="AC68">
        <v>6500</v>
      </c>
      <c r="AD68">
        <v>0.58451547845747898</v>
      </c>
      <c r="AF68">
        <v>0.65000000000000013</v>
      </c>
      <c r="AG68">
        <v>1.3731508770208345E-2</v>
      </c>
    </row>
    <row r="69" spans="14:33" x14ac:dyDescent="0.25">
      <c r="N69">
        <v>65</v>
      </c>
      <c r="O69">
        <f t="shared" si="6"/>
        <v>0.74909121113963706</v>
      </c>
      <c r="P69">
        <f t="shared" si="7"/>
        <v>0.29225148219095454</v>
      </c>
      <c r="Q69">
        <f t="shared" ref="Q69:Q132" si="8">1-EXP(-SQRT(N69/$B$12))</f>
        <v>0.12913349452286504</v>
      </c>
      <c r="R69">
        <f t="shared" ref="R69:R132" si="9">1-EXP(-SQRT(N69/$B$3))</f>
        <v>1.3731508770208345E-2</v>
      </c>
      <c r="S69">
        <f t="shared" ref="S69:S132" si="10">N69*10^2</f>
        <v>6500</v>
      </c>
      <c r="T69">
        <f t="shared" ref="T69:T132" si="11">N69*2.5^2</f>
        <v>406.25</v>
      </c>
      <c r="U69">
        <f t="shared" ref="U69:U132" si="12">N69*0.1^2</f>
        <v>0.65000000000000013</v>
      </c>
      <c r="W69">
        <v>0.66000000000000014</v>
      </c>
      <c r="X69">
        <v>-2.1177795928898719E-3</v>
      </c>
      <c r="Y69">
        <v>73</v>
      </c>
      <c r="Z69">
        <v>0.17801069722869078</v>
      </c>
      <c r="AA69">
        <v>406.25</v>
      </c>
      <c r="AB69">
        <v>0.34464306834656572</v>
      </c>
      <c r="AC69">
        <v>6600</v>
      </c>
      <c r="AD69">
        <v>0.80676433642633205</v>
      </c>
      <c r="AF69">
        <v>0.66000000000000014</v>
      </c>
      <c r="AG69">
        <v>1.3836001292092504E-2</v>
      </c>
    </row>
    <row r="70" spans="14:33" x14ac:dyDescent="0.25">
      <c r="N70">
        <v>66</v>
      </c>
      <c r="O70">
        <f t="shared" ref="O70:O133" si="13">1-EXP(-SQRT(N70/$B$48))</f>
        <v>0.75173562987654008</v>
      </c>
      <c r="P70">
        <f t="shared" ref="P70:P133" si="14">1-EXP(-SQRT(N70/$B$18))</f>
        <v>0.29412370261501519</v>
      </c>
      <c r="Q70">
        <f t="shared" si="8"/>
        <v>0.13005571464314136</v>
      </c>
      <c r="R70">
        <f t="shared" si="9"/>
        <v>1.3836001292092504E-2</v>
      </c>
      <c r="S70">
        <f t="shared" si="10"/>
        <v>6600</v>
      </c>
      <c r="T70">
        <f t="shared" si="11"/>
        <v>412.5</v>
      </c>
      <c r="U70">
        <f t="shared" si="12"/>
        <v>0.66000000000000014</v>
      </c>
      <c r="W70">
        <v>0.67000000000000015</v>
      </c>
      <c r="X70">
        <v>-9.4587342705898525E-3</v>
      </c>
      <c r="Y70">
        <v>74</v>
      </c>
      <c r="Z70">
        <v>0.13698678601280809</v>
      </c>
      <c r="AA70">
        <v>412.5</v>
      </c>
      <c r="AB70">
        <v>0.27770544849460543</v>
      </c>
      <c r="AC70">
        <v>6700</v>
      </c>
      <c r="AD70">
        <v>0.60525411271141327</v>
      </c>
      <c r="AF70">
        <v>0.67000000000000015</v>
      </c>
      <c r="AG70">
        <v>1.3939694211660303E-2</v>
      </c>
    </row>
    <row r="71" spans="14:33" x14ac:dyDescent="0.25">
      <c r="N71">
        <v>67</v>
      </c>
      <c r="O71">
        <f t="shared" si="13"/>
        <v>0.75433253339408035</v>
      </c>
      <c r="P71">
        <f t="shared" si="14"/>
        <v>0.29597689574396668</v>
      </c>
      <c r="Q71">
        <f t="shared" si="8"/>
        <v>0.13097000873705278</v>
      </c>
      <c r="R71">
        <f t="shared" si="9"/>
        <v>1.3939694211660303E-2</v>
      </c>
      <c r="S71">
        <f t="shared" si="10"/>
        <v>6700</v>
      </c>
      <c r="T71">
        <f t="shared" si="11"/>
        <v>418.75</v>
      </c>
      <c r="U71">
        <f t="shared" si="12"/>
        <v>0.67000000000000015</v>
      </c>
      <c r="W71">
        <v>0.68000000000000016</v>
      </c>
      <c r="X71">
        <v>-8.0122400112671765E-4</v>
      </c>
      <c r="Y71">
        <v>75</v>
      </c>
      <c r="Z71">
        <v>8.8527490441216772E-2</v>
      </c>
      <c r="AA71">
        <v>418.75</v>
      </c>
      <c r="AB71">
        <v>0.30421344796167277</v>
      </c>
      <c r="AC71">
        <v>6800</v>
      </c>
      <c r="AD71">
        <v>0.55192008567391126</v>
      </c>
      <c r="AF71">
        <v>0.68000000000000016</v>
      </c>
      <c r="AG71">
        <v>1.4042605366287986E-2</v>
      </c>
    </row>
    <row r="72" spans="14:33" x14ac:dyDescent="0.25">
      <c r="N72">
        <v>68</v>
      </c>
      <c r="O72">
        <f t="shared" si="13"/>
        <v>0.75688326556578578</v>
      </c>
      <c r="P72">
        <f t="shared" si="14"/>
        <v>0.29781149867344037</v>
      </c>
      <c r="Q72">
        <f t="shared" si="8"/>
        <v>0.13187655460541514</v>
      </c>
      <c r="R72">
        <f t="shared" si="9"/>
        <v>1.4042605366287986E-2</v>
      </c>
      <c r="S72">
        <f t="shared" si="10"/>
        <v>6800</v>
      </c>
      <c r="T72">
        <f t="shared" si="11"/>
        <v>425</v>
      </c>
      <c r="U72">
        <f t="shared" si="12"/>
        <v>0.68000000000000016</v>
      </c>
      <c r="W72">
        <v>0.69000000000000017</v>
      </c>
      <c r="X72">
        <v>-8.7871679181533713E-3</v>
      </c>
      <c r="Y72">
        <v>76</v>
      </c>
      <c r="Z72">
        <v>0.11974403484649772</v>
      </c>
      <c r="AA72">
        <v>425</v>
      </c>
      <c r="AB72">
        <v>0.25476407788512329</v>
      </c>
      <c r="AC72">
        <v>6900</v>
      </c>
      <c r="AD72">
        <v>1.0283991143193449</v>
      </c>
      <c r="AF72">
        <v>0.69000000000000017</v>
      </c>
      <c r="AG72">
        <v>1.4144751939897171E-2</v>
      </c>
    </row>
    <row r="73" spans="14:33" x14ac:dyDescent="0.25">
      <c r="N73">
        <v>69</v>
      </c>
      <c r="O73">
        <f t="shared" si="13"/>
        <v>0.75938911605882098</v>
      </c>
      <c r="P73">
        <f t="shared" si="14"/>
        <v>0.29962793236150342</v>
      </c>
      <c r="Q73">
        <f t="shared" si="8"/>
        <v>0.13277552352722144</v>
      </c>
      <c r="R73">
        <f t="shared" si="9"/>
        <v>1.4144751939897171E-2</v>
      </c>
      <c r="S73">
        <f t="shared" si="10"/>
        <v>6900</v>
      </c>
      <c r="T73">
        <f t="shared" si="11"/>
        <v>431.25</v>
      </c>
      <c r="U73">
        <f t="shared" si="12"/>
        <v>0.69000000000000017</v>
      </c>
      <c r="W73">
        <v>0.70000000000000018</v>
      </c>
      <c r="X73">
        <v>-3.7088054076083364E-2</v>
      </c>
      <c r="Y73">
        <v>77</v>
      </c>
      <c r="Z73">
        <v>1.839101309662974E-2</v>
      </c>
      <c r="AA73">
        <v>431.25</v>
      </c>
      <c r="AB73">
        <v>0.27908901158777943</v>
      </c>
      <c r="AC73">
        <v>7000</v>
      </c>
      <c r="AD73">
        <v>0.85026776876351451</v>
      </c>
      <c r="AF73">
        <v>0.70000000000000018</v>
      </c>
      <c r="AG73">
        <v>1.4246150495985432E-2</v>
      </c>
    </row>
    <row r="74" spans="14:33" x14ac:dyDescent="0.25">
      <c r="N74">
        <v>70</v>
      </c>
      <c r="O74">
        <f t="shared" si="13"/>
        <v>0.76185132321097693</v>
      </c>
      <c r="P74">
        <f t="shared" si="14"/>
        <v>0.30142660244716857</v>
      </c>
      <c r="Q74">
        <f t="shared" si="8"/>
        <v>0.13366708058948595</v>
      </c>
      <c r="R74">
        <f t="shared" si="9"/>
        <v>1.4246150495985432E-2</v>
      </c>
      <c r="S74">
        <f t="shared" si="10"/>
        <v>7000</v>
      </c>
      <c r="T74">
        <f t="shared" si="11"/>
        <v>437.5</v>
      </c>
      <c r="U74">
        <f t="shared" si="12"/>
        <v>0.70000000000000018</v>
      </c>
      <c r="W74">
        <v>0.71000000000000019</v>
      </c>
      <c r="X74">
        <v>-4.3019772825163283E-2</v>
      </c>
      <c r="Y74">
        <v>78</v>
      </c>
      <c r="Z74">
        <v>0.17727623044695426</v>
      </c>
      <c r="AA74">
        <v>437.5</v>
      </c>
      <c r="AB74">
        <v>0.19542460969673497</v>
      </c>
      <c r="AC74">
        <v>7100</v>
      </c>
      <c r="AD74">
        <v>0.6008633658997049</v>
      </c>
      <c r="AF74">
        <v>0.71000000000000019</v>
      </c>
      <c r="AG74">
        <v>1.4346817008541013E-2</v>
      </c>
    </row>
    <row r="75" spans="14:33" x14ac:dyDescent="0.25">
      <c r="N75">
        <v>71</v>
      </c>
      <c r="O75">
        <f t="shared" si="13"/>
        <v>0.76427107671796835</v>
      </c>
      <c r="P75">
        <f t="shared" si="14"/>
        <v>0.30320790001636477</v>
      </c>
      <c r="Q75">
        <f t="shared" si="8"/>
        <v>0.13455138499595043</v>
      </c>
      <c r="R75">
        <f t="shared" si="9"/>
        <v>1.4346817008541013E-2</v>
      </c>
      <c r="S75">
        <f t="shared" si="10"/>
        <v>7100</v>
      </c>
      <c r="T75">
        <f t="shared" si="11"/>
        <v>443.75</v>
      </c>
      <c r="U75">
        <f t="shared" si="12"/>
        <v>0.71000000000000019</v>
      </c>
      <c r="W75">
        <v>0.7200000000000002</v>
      </c>
      <c r="X75">
        <v>-4.2251583406316406E-2</v>
      </c>
      <c r="Y75">
        <v>79</v>
      </c>
      <c r="Z75">
        <v>0.33248713660781049</v>
      </c>
      <c r="AA75">
        <v>443.75</v>
      </c>
      <c r="AB75">
        <v>0.30558302076344945</v>
      </c>
      <c r="AC75">
        <v>7200</v>
      </c>
      <c r="AD75">
        <v>0.67062498437439355</v>
      </c>
      <c r="AF75">
        <v>0.7200000000000002</v>
      </c>
      <c r="AG75">
        <v>1.444676689100477E-2</v>
      </c>
    </row>
    <row r="76" spans="14:33" x14ac:dyDescent="0.25">
      <c r="N76">
        <v>72</v>
      </c>
      <c r="O76">
        <f t="shared" si="13"/>
        <v>0.76664952014596044</v>
      </c>
      <c r="P76">
        <f t="shared" si="14"/>
        <v>0.30497220231943001</v>
      </c>
      <c r="Q76">
        <f t="shared" si="8"/>
        <v>0.13542859035628418</v>
      </c>
      <c r="R76">
        <f t="shared" si="9"/>
        <v>1.444676689100477E-2</v>
      </c>
      <c r="S76">
        <f t="shared" si="10"/>
        <v>7200</v>
      </c>
      <c r="T76">
        <f t="shared" si="11"/>
        <v>450</v>
      </c>
      <c r="U76">
        <f t="shared" si="12"/>
        <v>0.7200000000000002</v>
      </c>
      <c r="W76">
        <v>0.73000000000000009</v>
      </c>
      <c r="X76">
        <v>-5.0657634789283423E-2</v>
      </c>
      <c r="Y76">
        <v>80</v>
      </c>
      <c r="Z76">
        <v>0.25636617011700902</v>
      </c>
      <c r="AA76">
        <v>450</v>
      </c>
      <c r="AB76">
        <v>0.11044129871024017</v>
      </c>
      <c r="AC76">
        <v>7300</v>
      </c>
      <c r="AD76">
        <v>0.87813428305798258</v>
      </c>
      <c r="AF76">
        <v>0.73000000000000009</v>
      </c>
      <c r="AG76">
        <v>1.4546015023427339E-2</v>
      </c>
    </row>
    <row r="77" spans="14:33" x14ac:dyDescent="0.25">
      <c r="N77">
        <v>73</v>
      </c>
      <c r="O77">
        <f t="shared" si="13"/>
        <v>0.76898775328288804</v>
      </c>
      <c r="P77">
        <f t="shared" si="14"/>
        <v>0.3067198734438219</v>
      </c>
      <c r="Q77">
        <f t="shared" si="8"/>
        <v>0.13629884495726352</v>
      </c>
      <c r="R77">
        <f t="shared" si="9"/>
        <v>1.4546015023427339E-2</v>
      </c>
      <c r="S77">
        <f t="shared" si="10"/>
        <v>7300</v>
      </c>
      <c r="T77">
        <f t="shared" si="11"/>
        <v>456.25</v>
      </c>
      <c r="U77">
        <f t="shared" si="12"/>
        <v>0.73000000000000009</v>
      </c>
      <c r="W77">
        <v>0.7400000000000001</v>
      </c>
      <c r="X77">
        <v>7.9590805766166506E-3</v>
      </c>
      <c r="Y77">
        <v>81</v>
      </c>
      <c r="Z77">
        <v>0.21371671438337914</v>
      </c>
      <c r="AA77">
        <v>456.25</v>
      </c>
      <c r="AB77">
        <v>0.22597116969258471</v>
      </c>
      <c r="AC77">
        <v>7400</v>
      </c>
      <c r="AD77">
        <v>0.66860864284953059</v>
      </c>
      <c r="AF77">
        <v>0.7400000000000001</v>
      </c>
      <c r="AG77">
        <v>1.4644575777958968E-2</v>
      </c>
    </row>
    <row r="78" spans="14:33" x14ac:dyDescent="0.25">
      <c r="N78">
        <v>74</v>
      </c>
      <c r="O78">
        <f t="shared" si="13"/>
        <v>0.77128683434090883</v>
      </c>
      <c r="P78">
        <f t="shared" si="14"/>
        <v>0.30845126494541364</v>
      </c>
      <c r="Q78">
        <f t="shared" si="8"/>
        <v>0.13716229201728403</v>
      </c>
      <c r="R78">
        <f t="shared" si="9"/>
        <v>1.4644575777958968E-2</v>
      </c>
      <c r="S78">
        <f t="shared" si="10"/>
        <v>7400</v>
      </c>
      <c r="T78">
        <f t="shared" si="11"/>
        <v>462.5</v>
      </c>
      <c r="U78">
        <f t="shared" si="12"/>
        <v>0.7400000000000001</v>
      </c>
      <c r="W78">
        <v>0.75000000000000011</v>
      </c>
      <c r="X78">
        <v>5.4408804077902646E-3</v>
      </c>
      <c r="Y78">
        <v>82</v>
      </c>
      <c r="Z78">
        <v>0.22289696172710668</v>
      </c>
      <c r="AA78">
        <v>462.5</v>
      </c>
      <c r="AB78">
        <v>0.30421344796167277</v>
      </c>
      <c r="AC78">
        <v>7500</v>
      </c>
      <c r="AD78">
        <v>0.87851250999135155</v>
      </c>
      <c r="AF78">
        <v>0.75000000000000011</v>
      </c>
      <c r="AG78">
        <v>1.4742463042793252E-2</v>
      </c>
    </row>
    <row r="79" spans="14:33" x14ac:dyDescent="0.25">
      <c r="N79">
        <v>75</v>
      </c>
      <c r="O79">
        <f t="shared" si="13"/>
        <v>0.77354778202123831</v>
      </c>
      <c r="P79">
        <f t="shared" si="14"/>
        <v>0.31016671644144644</v>
      </c>
      <c r="Q79">
        <f t="shared" si="8"/>
        <v>0.13801906992544133</v>
      </c>
      <c r="R79">
        <f t="shared" si="9"/>
        <v>1.4742463042793252E-2</v>
      </c>
      <c r="S79">
        <f t="shared" si="10"/>
        <v>7500</v>
      </c>
      <c r="T79">
        <f t="shared" si="11"/>
        <v>468.75</v>
      </c>
      <c r="U79">
        <f t="shared" si="12"/>
        <v>0.75000000000000011</v>
      </c>
      <c r="W79">
        <v>0.76000000000000012</v>
      </c>
      <c r="X79">
        <v>5.4650101055736533E-3</v>
      </c>
      <c r="Y79">
        <v>83</v>
      </c>
      <c r="Z79">
        <v>0.22289696172710668</v>
      </c>
      <c r="AA79">
        <v>468.75</v>
      </c>
      <c r="AB79">
        <v>0.30421344796167277</v>
      </c>
      <c r="AC79">
        <v>7600</v>
      </c>
      <c r="AD79">
        <v>1.0180208159129984</v>
      </c>
      <c r="AF79">
        <v>0.76000000000000012</v>
      </c>
      <c r="AG79">
        <v>1.4839690244678794E-2</v>
      </c>
    </row>
    <row r="80" spans="14:33" x14ac:dyDescent="0.25">
      <c r="N80">
        <v>76</v>
      </c>
      <c r="O80">
        <f t="shared" si="13"/>
        <v>0.77577157745162828</v>
      </c>
      <c r="P80">
        <f t="shared" si="14"/>
        <v>0.31186655616794556</v>
      </c>
      <c r="Q80">
        <f t="shared" si="8"/>
        <v>0.13886931246630729</v>
      </c>
      <c r="R80">
        <f t="shared" si="9"/>
        <v>1.4839690244678794E-2</v>
      </c>
      <c r="S80">
        <f t="shared" si="10"/>
        <v>7600</v>
      </c>
      <c r="T80">
        <f t="shared" si="11"/>
        <v>475</v>
      </c>
      <c r="U80">
        <f t="shared" si="12"/>
        <v>0.76000000000000012</v>
      </c>
      <c r="W80">
        <v>0.77000000000000013</v>
      </c>
      <c r="X80">
        <v>-3.0579657757601186E-3</v>
      </c>
      <c r="Y80">
        <v>84</v>
      </c>
      <c r="Z80">
        <v>0.26052539604381558</v>
      </c>
      <c r="AA80">
        <v>475</v>
      </c>
      <c r="AB80">
        <v>0.30421344796167277</v>
      </c>
      <c r="AC80">
        <v>7700</v>
      </c>
      <c r="AD80">
        <v>0.64032898998241405</v>
      </c>
      <c r="AF80">
        <v>0.77000000000000013</v>
      </c>
      <c r="AG80">
        <v>1.4936270370103255E-2</v>
      </c>
    </row>
    <row r="81" spans="14:33" x14ac:dyDescent="0.25">
      <c r="N81">
        <v>77</v>
      </c>
      <c r="O81">
        <f t="shared" si="13"/>
        <v>0.77795916600586312</v>
      </c>
      <c r="P81">
        <f t="shared" si="14"/>
        <v>0.31355110150416843</v>
      </c>
      <c r="Q81">
        <f t="shared" si="8"/>
        <v>0.13971314903143561</v>
      </c>
      <c r="R81">
        <f t="shared" si="9"/>
        <v>1.4936270370103255E-2</v>
      </c>
      <c r="S81">
        <f t="shared" si="10"/>
        <v>7700</v>
      </c>
      <c r="T81">
        <f t="shared" si="11"/>
        <v>481.25</v>
      </c>
      <c r="U81">
        <f t="shared" si="12"/>
        <v>0.77000000000000013</v>
      </c>
      <c r="W81">
        <v>0.78000000000000014</v>
      </c>
      <c r="X81">
        <v>-2.5986455275101017E-3</v>
      </c>
      <c r="Y81">
        <v>85</v>
      </c>
      <c r="Z81">
        <v>8.7751216810394717E-2</v>
      </c>
      <c r="AA81">
        <v>481.25</v>
      </c>
      <c r="AB81">
        <v>0.19685336265051873</v>
      </c>
      <c r="AC81">
        <v>7800</v>
      </c>
      <c r="AD81">
        <v>0.77249545242562989</v>
      </c>
      <c r="AF81">
        <v>0.78000000000000014</v>
      </c>
      <c r="AG81">
        <v>1.5032215985241848E-2</v>
      </c>
    </row>
    <row r="82" spans="14:33" x14ac:dyDescent="0.25">
      <c r="N82">
        <v>78</v>
      </c>
      <c r="O82">
        <f t="shared" si="13"/>
        <v>0.78011145901384937</v>
      </c>
      <c r="P82">
        <f t="shared" si="14"/>
        <v>0.31522065946643196</v>
      </c>
      <c r="Q82">
        <f t="shared" si="8"/>
        <v>0.14055070481854071</v>
      </c>
      <c r="R82">
        <f t="shared" si="9"/>
        <v>1.5032215985241848E-2</v>
      </c>
      <c r="S82">
        <f t="shared" si="10"/>
        <v>7800</v>
      </c>
      <c r="T82">
        <f t="shared" si="11"/>
        <v>487.5</v>
      </c>
      <c r="U82">
        <f t="shared" si="12"/>
        <v>0.78000000000000014</v>
      </c>
      <c r="W82">
        <v>0.79000000000000015</v>
      </c>
      <c r="X82">
        <v>-4.9657987596483009E-2</v>
      </c>
      <c r="Y82">
        <v>86</v>
      </c>
      <c r="Z82">
        <v>0.25708564302830555</v>
      </c>
      <c r="AA82">
        <v>487.5</v>
      </c>
      <c r="AB82">
        <v>0.30558302076344945</v>
      </c>
      <c r="AC82">
        <v>7900</v>
      </c>
      <c r="AD82">
        <v>0.81360584364449506</v>
      </c>
      <c r="AF82">
        <v>0.79000000000000015</v>
      </c>
      <c r="AG82">
        <v>1.5127539254759736E-2</v>
      </c>
    </row>
    <row r="83" spans="14:33" x14ac:dyDescent="0.25">
      <c r="N83">
        <v>79</v>
      </c>
      <c r="O83">
        <f t="shared" si="13"/>
        <v>0.7822293353701486</v>
      </c>
      <c r="P83">
        <f t="shared" si="14"/>
        <v>0.31687552717347878</v>
      </c>
      <c r="Q83">
        <f t="shared" si="8"/>
        <v>0.14138210101921633</v>
      </c>
      <c r="R83">
        <f t="shared" si="9"/>
        <v>1.5127539254759736E-2</v>
      </c>
      <c r="S83">
        <f t="shared" si="10"/>
        <v>7900</v>
      </c>
      <c r="T83">
        <f t="shared" si="11"/>
        <v>493.75</v>
      </c>
      <c r="U83">
        <f t="shared" si="12"/>
        <v>0.79000000000000015</v>
      </c>
      <c r="W83">
        <v>0.80000000000000016</v>
      </c>
      <c r="X83">
        <v>-5.9790353249300029E-2</v>
      </c>
      <c r="Y83">
        <v>87</v>
      </c>
      <c r="Z83">
        <v>0.25718692638334384</v>
      </c>
      <c r="AA83">
        <v>493.75</v>
      </c>
      <c r="AB83">
        <v>0.60338332443695419</v>
      </c>
      <c r="AC83">
        <v>8000</v>
      </c>
      <c r="AD83">
        <v>0.71022022422599007</v>
      </c>
      <c r="AF83">
        <v>0.80000000000000016</v>
      </c>
      <c r="AG83">
        <v>1.5222251959545408E-2</v>
      </c>
    </row>
    <row r="84" spans="14:33" x14ac:dyDescent="0.25">
      <c r="N84">
        <v>80</v>
      </c>
      <c r="O84">
        <f t="shared" si="13"/>
        <v>0.78431364304815365</v>
      </c>
      <c r="P84">
        <f t="shared" si="14"/>
        <v>0.31851599228535643</v>
      </c>
      <c r="Q84">
        <f t="shared" si="8"/>
        <v>0.14220745499599119</v>
      </c>
      <c r="R84">
        <f t="shared" si="9"/>
        <v>1.5222251959545408E-2</v>
      </c>
      <c r="S84">
        <f t="shared" si="10"/>
        <v>8000</v>
      </c>
      <c r="T84">
        <f t="shared" si="11"/>
        <v>500</v>
      </c>
      <c r="U84">
        <f t="shared" si="12"/>
        <v>0.80000000000000016</v>
      </c>
      <c r="W84">
        <v>0.81000000000000016</v>
      </c>
      <c r="X84">
        <v>-5.285403502984648E-2</v>
      </c>
      <c r="Y84">
        <v>88</v>
      </c>
      <c r="Z84">
        <v>0.13303001041922649</v>
      </c>
      <c r="AA84">
        <v>500</v>
      </c>
      <c r="AB84">
        <v>0.63143657722501823</v>
      </c>
      <c r="AC84">
        <v>8100</v>
      </c>
      <c r="AD84">
        <v>0.70591233301875433</v>
      </c>
      <c r="AF84">
        <v>0.81000000000000016</v>
      </c>
      <c r="AG84">
        <v>1.5316365513450836E-2</v>
      </c>
    </row>
    <row r="85" spans="14:33" x14ac:dyDescent="0.25">
      <c r="N85">
        <v>81</v>
      </c>
      <c r="O85">
        <f t="shared" si="13"/>
        <v>0.78636520052651482</v>
      </c>
      <c r="P85">
        <f t="shared" si="14"/>
        <v>0.32014233341763221</v>
      </c>
      <c r="Q85">
        <f t="shared" si="8"/>
        <v>0.14302688044945133</v>
      </c>
      <c r="R85">
        <f t="shared" si="9"/>
        <v>1.5316365513450836E-2</v>
      </c>
      <c r="S85">
        <f t="shared" si="10"/>
        <v>8100</v>
      </c>
      <c r="T85">
        <f t="shared" si="11"/>
        <v>506.25</v>
      </c>
      <c r="U85">
        <f t="shared" si="12"/>
        <v>0.81000000000000016</v>
      </c>
      <c r="W85">
        <v>0.82000000000000017</v>
      </c>
      <c r="X85">
        <v>8.91485105507836E-2</v>
      </c>
      <c r="Y85">
        <v>89</v>
      </c>
      <c r="Z85">
        <v>0.25718692638334384</v>
      </c>
      <c r="AA85">
        <v>506.25</v>
      </c>
      <c r="AB85">
        <v>0.6572772732292419</v>
      </c>
      <c r="AC85">
        <v>8200</v>
      </c>
      <c r="AD85">
        <v>0.79241912686692595</v>
      </c>
      <c r="AF85">
        <v>0.82000000000000017</v>
      </c>
      <c r="AG85">
        <v>1.5409890979103391E-2</v>
      </c>
    </row>
    <row r="86" spans="14:33" x14ac:dyDescent="0.25">
      <c r="N86">
        <v>82</v>
      </c>
      <c r="O86">
        <f t="shared" si="13"/>
        <v>0.78838479813388329</v>
      </c>
      <c r="P86">
        <f t="shared" si="14"/>
        <v>0.32175482053261018</v>
      </c>
      <c r="Q86">
        <f t="shared" si="8"/>
        <v>0.14384048757610135</v>
      </c>
      <c r="R86">
        <f t="shared" si="9"/>
        <v>1.5409890979103391E-2</v>
      </c>
      <c r="S86">
        <f t="shared" si="10"/>
        <v>8200</v>
      </c>
      <c r="T86">
        <f t="shared" si="11"/>
        <v>512.5</v>
      </c>
      <c r="U86">
        <f t="shared" si="12"/>
        <v>0.82000000000000017</v>
      </c>
      <c r="W86">
        <v>0.83000000000000018</v>
      </c>
      <c r="X86">
        <v>-4.4847732696163177E-2</v>
      </c>
      <c r="Y86">
        <v>90</v>
      </c>
      <c r="Z86">
        <v>0.25128034282136691</v>
      </c>
      <c r="AA86">
        <v>512.5</v>
      </c>
      <c r="AB86">
        <v>0.51999257176138602</v>
      </c>
      <c r="AC86">
        <v>8300</v>
      </c>
      <c r="AD86">
        <v>0.52714905036336934</v>
      </c>
      <c r="AF86">
        <v>0.83000000000000018</v>
      </c>
      <c r="AG86">
        <v>1.5502839082852882E-2</v>
      </c>
    </row>
    <row r="87" spans="14:33" x14ac:dyDescent="0.25">
      <c r="N87">
        <v>83</v>
      </c>
      <c r="O87">
        <f t="shared" si="13"/>
        <v>0.79037319931755889</v>
      </c>
      <c r="P87">
        <f t="shared" si="14"/>
        <v>0.3233537153090964</v>
      </c>
      <c r="Q87">
        <f t="shared" si="8"/>
        <v>0.144648383217586</v>
      </c>
      <c r="R87">
        <f t="shared" si="9"/>
        <v>1.5502839082852882E-2</v>
      </c>
      <c r="S87">
        <f t="shared" si="10"/>
        <v>8300</v>
      </c>
      <c r="T87">
        <f t="shared" si="11"/>
        <v>518.75</v>
      </c>
      <c r="U87">
        <f t="shared" si="12"/>
        <v>0.83000000000000018</v>
      </c>
      <c r="W87">
        <v>0.84000000000000019</v>
      </c>
      <c r="X87">
        <v>1.2522446444932871E-3</v>
      </c>
      <c r="Y87">
        <v>91</v>
      </c>
      <c r="Z87">
        <v>0.21381997944650419</v>
      </c>
      <c r="AA87">
        <v>518.75</v>
      </c>
      <c r="AB87">
        <v>0.72306666496035055</v>
      </c>
      <c r="AC87">
        <v>8400</v>
      </c>
      <c r="AD87">
        <v>0.82390289160665553</v>
      </c>
      <c r="AF87">
        <v>0.84000000000000019</v>
      </c>
      <c r="AG87">
        <v>1.5595220228910911E-2</v>
      </c>
    </row>
    <row r="88" spans="14:33" x14ac:dyDescent="0.25">
      <c r="N88">
        <v>84</v>
      </c>
      <c r="O88">
        <f t="shared" si="13"/>
        <v>0.7923311418411787</v>
      </c>
      <c r="P88">
        <f t="shared" si="14"/>
        <v>0.3249392714921272</v>
      </c>
      <c r="Q88">
        <f t="shared" si="8"/>
        <v>0.14545067100184139</v>
      </c>
      <c r="R88">
        <f t="shared" si="9"/>
        <v>1.5595220228910911E-2</v>
      </c>
      <c r="S88">
        <f t="shared" si="10"/>
        <v>8400</v>
      </c>
      <c r="T88">
        <f t="shared" si="11"/>
        <v>525</v>
      </c>
      <c r="U88">
        <f t="shared" si="12"/>
        <v>0.84000000000000019</v>
      </c>
      <c r="W88">
        <v>0.8500000000000002</v>
      </c>
      <c r="X88">
        <v>-3.3318837556993441E-2</v>
      </c>
      <c r="Y88">
        <v>92</v>
      </c>
      <c r="Z88">
        <v>0.29893478106315113</v>
      </c>
      <c r="AA88">
        <v>525</v>
      </c>
      <c r="AB88">
        <v>0.46499254963312403</v>
      </c>
      <c r="AC88">
        <v>8500</v>
      </c>
      <c r="AD88">
        <v>0.96492805848435392</v>
      </c>
      <c r="AF88">
        <v>0.8500000000000002</v>
      </c>
      <c r="AG88">
        <v>1.5687044512734505E-2</v>
      </c>
    </row>
    <row r="89" spans="14:33" x14ac:dyDescent="0.25">
      <c r="N89">
        <v>85</v>
      </c>
      <c r="O89">
        <f t="shared" si="13"/>
        <v>0.79425933891618561</v>
      </c>
      <c r="P89">
        <f t="shared" si="14"/>
        <v>0.32651173522397325</v>
      </c>
      <c r="Q89">
        <f t="shared" si="8"/>
        <v>0.14624745147670304</v>
      </c>
      <c r="R89">
        <f t="shared" si="9"/>
        <v>1.5687044512734505E-2</v>
      </c>
      <c r="S89">
        <f t="shared" si="10"/>
        <v>8500</v>
      </c>
      <c r="T89">
        <f t="shared" si="11"/>
        <v>531.25</v>
      </c>
      <c r="U89">
        <f t="shared" si="12"/>
        <v>0.8500000000000002</v>
      </c>
      <c r="W89">
        <v>0.86000000000000021</v>
      </c>
      <c r="X89">
        <v>-4.6917223721836453E-2</v>
      </c>
      <c r="Y89">
        <v>93</v>
      </c>
      <c r="Z89">
        <v>8.8636475924587038E-2</v>
      </c>
      <c r="AA89">
        <v>531.25</v>
      </c>
      <c r="AB89">
        <v>0.52549989486574666</v>
      </c>
      <c r="AC89">
        <v>8600</v>
      </c>
      <c r="AD89">
        <v>0.79080316782879634</v>
      </c>
      <c r="AF89">
        <v>0.86000000000000021</v>
      </c>
      <c r="AG89">
        <v>1.5778321733703415E-2</v>
      </c>
    </row>
    <row r="90" spans="14:33" x14ac:dyDescent="0.25">
      <c r="N90">
        <v>86</v>
      </c>
      <c r="O90">
        <f t="shared" si="13"/>
        <v>0.79615848027144742</v>
      </c>
      <c r="P90">
        <f t="shared" si="14"/>
        <v>0.3280713453576285</v>
      </c>
      <c r="Q90">
        <f t="shared" si="8"/>
        <v>0.14703882223645881</v>
      </c>
      <c r="R90">
        <f t="shared" si="9"/>
        <v>1.5778321733703415E-2</v>
      </c>
      <c r="S90">
        <f t="shared" si="10"/>
        <v>8600</v>
      </c>
      <c r="T90">
        <f t="shared" si="11"/>
        <v>537.5</v>
      </c>
      <c r="U90">
        <f t="shared" si="12"/>
        <v>0.86000000000000021</v>
      </c>
      <c r="W90">
        <v>0.87000000000000022</v>
      </c>
      <c r="X90">
        <v>-5.8525399904540053E-2</v>
      </c>
      <c r="Y90">
        <v>94</v>
      </c>
      <c r="Z90">
        <v>0.25323077810863942</v>
      </c>
      <c r="AA90">
        <v>537.5</v>
      </c>
      <c r="AB90">
        <v>0.64155176549977544</v>
      </c>
      <c r="AC90">
        <v>8700</v>
      </c>
      <c r="AD90">
        <v>0.81346128551310326</v>
      </c>
      <c r="AF90">
        <v>0.87000000000000022</v>
      </c>
      <c r="AG90">
        <v>1.5869061407135399E-2</v>
      </c>
    </row>
    <row r="91" spans="14:33" x14ac:dyDescent="0.25">
      <c r="N91">
        <v>87</v>
      </c>
      <c r="O91">
        <f t="shared" si="13"/>
        <v>0.79802923316506202</v>
      </c>
      <c r="P91">
        <f t="shared" si="14"/>
        <v>0.3296183337539027</v>
      </c>
      <c r="Q91">
        <f t="shared" si="8"/>
        <v>0.14782487804179534</v>
      </c>
      <c r="R91">
        <f t="shared" si="9"/>
        <v>1.5869061407135399E-2</v>
      </c>
      <c r="S91">
        <f t="shared" si="10"/>
        <v>8700</v>
      </c>
      <c r="T91">
        <f t="shared" si="11"/>
        <v>543.75</v>
      </c>
      <c r="U91">
        <f t="shared" si="12"/>
        <v>0.87000000000000022</v>
      </c>
      <c r="W91">
        <v>0.88000000000000012</v>
      </c>
      <c r="X91">
        <v>-6.0549673648293188E-2</v>
      </c>
      <c r="Y91">
        <v>95</v>
      </c>
      <c r="Z91">
        <v>0.40885642230879843</v>
      </c>
      <c r="AA91">
        <v>543.75</v>
      </c>
      <c r="AB91">
        <v>0.4817306541035834</v>
      </c>
      <c r="AC91">
        <v>8800</v>
      </c>
      <c r="AD91">
        <v>0.7456591895076744</v>
      </c>
      <c r="AF91">
        <v>0.88000000000000012</v>
      </c>
      <c r="AG91">
        <v>1.5959272775683098E-2</v>
      </c>
    </row>
    <row r="92" spans="14:33" x14ac:dyDescent="0.25">
      <c r="N92">
        <v>88</v>
      </c>
      <c r="O92">
        <f t="shared" si="13"/>
        <v>0.79987224334207674</v>
      </c>
      <c r="P92">
        <f t="shared" si="14"/>
        <v>0.33115292556315268</v>
      </c>
      <c r="Q92">
        <f t="shared" si="8"/>
        <v>0.14860571093355524</v>
      </c>
      <c r="R92">
        <f t="shared" si="9"/>
        <v>1.5959272775683098E-2</v>
      </c>
      <c r="S92">
        <f t="shared" si="10"/>
        <v>8800</v>
      </c>
      <c r="T92">
        <f t="shared" si="11"/>
        <v>550</v>
      </c>
      <c r="U92">
        <f t="shared" si="12"/>
        <v>0.88000000000000012</v>
      </c>
      <c r="W92">
        <v>0.89000000000000012</v>
      </c>
      <c r="X92">
        <v>-6.111197439392646E-2</v>
      </c>
      <c r="Y92">
        <v>96</v>
      </c>
      <c r="Z92">
        <v>0.3947119529791917</v>
      </c>
      <c r="AA92">
        <v>550</v>
      </c>
      <c r="AB92">
        <v>0.52233919788874505</v>
      </c>
      <c r="AC92">
        <v>8900</v>
      </c>
      <c r="AD92">
        <v>0.94894414142091965</v>
      </c>
      <c r="AF92">
        <v>0.89000000000000012</v>
      </c>
      <c r="AG92">
        <v>1.6048964820147837E-2</v>
      </c>
    </row>
    <row r="93" spans="14:33" x14ac:dyDescent="0.25">
      <c r="N93">
        <v>89</v>
      </c>
      <c r="O93">
        <f t="shared" si="13"/>
        <v>0.80168813594157751</v>
      </c>
      <c r="P93">
        <f t="shared" si="14"/>
        <v>0.33267533949261185</v>
      </c>
      <c r="Q93">
        <f t="shared" si="8"/>
        <v>0.14938141034069097</v>
      </c>
      <c r="R93">
        <f t="shared" si="9"/>
        <v>1.6048964820147837E-2</v>
      </c>
      <c r="S93">
        <f t="shared" si="10"/>
        <v>8900</v>
      </c>
      <c r="T93">
        <f t="shared" si="11"/>
        <v>556.25</v>
      </c>
      <c r="U93">
        <f t="shared" si="12"/>
        <v>0.89000000000000012</v>
      </c>
      <c r="W93">
        <v>0.90000000000000013</v>
      </c>
      <c r="X93">
        <v>-6.8676755129556497E-2</v>
      </c>
      <c r="Y93">
        <v>97</v>
      </c>
      <c r="Z93">
        <v>0.47135426368178812</v>
      </c>
      <c r="AA93">
        <v>556.25</v>
      </c>
      <c r="AB93">
        <v>0.48874320079565292</v>
      </c>
      <c r="AC93">
        <v>9000</v>
      </c>
      <c r="AD93">
        <v>0.76353200433362345</v>
      </c>
      <c r="AF93">
        <v>0.90000000000000013</v>
      </c>
      <c r="AG93">
        <v>1.6138146269750075E-2</v>
      </c>
    </row>
    <row r="94" spans="14:33" x14ac:dyDescent="0.25">
      <c r="N94">
        <v>90</v>
      </c>
      <c r="O94">
        <f t="shared" si="13"/>
        <v>0.80347751635633757</v>
      </c>
      <c r="P94">
        <f t="shared" si="14"/>
        <v>0.33418578806020616</v>
      </c>
      <c r="Q94">
        <f t="shared" si="8"/>
        <v>0.15015206318277308</v>
      </c>
      <c r="R94">
        <f t="shared" si="9"/>
        <v>1.6138146269750075E-2</v>
      </c>
      <c r="S94">
        <f t="shared" si="10"/>
        <v>9000</v>
      </c>
      <c r="T94">
        <f t="shared" si="11"/>
        <v>562.5</v>
      </c>
      <c r="U94">
        <f t="shared" si="12"/>
        <v>0.90000000000000013</v>
      </c>
      <c r="W94">
        <v>0.91000000000000014</v>
      </c>
      <c r="X94">
        <v>-3.5289181000109734E-2</v>
      </c>
      <c r="Y94">
        <v>98</v>
      </c>
      <c r="Z94">
        <v>0.21443241843189778</v>
      </c>
      <c r="AA94">
        <v>562.5</v>
      </c>
      <c r="AB94">
        <v>0.57971984716124703</v>
      </c>
      <c r="AC94">
        <v>9100</v>
      </c>
      <c r="AD94">
        <v>0.79067571453316643</v>
      </c>
      <c r="AF94">
        <v>0.91000000000000014</v>
      </c>
      <c r="AG94">
        <v>1.6226825611885709E-2</v>
      </c>
    </row>
    <row r="95" spans="14:33" x14ac:dyDescent="0.25">
      <c r="N95">
        <v>91</v>
      </c>
      <c r="O95">
        <f t="shared" si="13"/>
        <v>0.80524097104799108</v>
      </c>
      <c r="P95">
        <f t="shared" si="14"/>
        <v>0.335684477835682</v>
      </c>
      <c r="Q95">
        <f t="shared" si="8"/>
        <v>0.15091775396738416</v>
      </c>
      <c r="R95">
        <f t="shared" si="9"/>
        <v>1.6226825611885709E-2</v>
      </c>
      <c r="S95">
        <f t="shared" si="10"/>
        <v>9100</v>
      </c>
      <c r="T95">
        <f t="shared" si="11"/>
        <v>568.75</v>
      </c>
      <c r="U95">
        <f t="shared" si="12"/>
        <v>0.91000000000000014</v>
      </c>
      <c r="W95">
        <v>0.92000000000000015</v>
      </c>
      <c r="X95">
        <v>4.7690111925713374E-2</v>
      </c>
      <c r="Y95">
        <v>99</v>
      </c>
      <c r="Z95">
        <v>0.43025255335615692</v>
      </c>
      <c r="AA95">
        <v>568.75</v>
      </c>
      <c r="AB95">
        <v>0.45351862651097868</v>
      </c>
      <c r="AC95">
        <v>9200</v>
      </c>
      <c r="AD95">
        <v>0.97429222668285609</v>
      </c>
      <c r="AF95">
        <v>0.92000000000000015</v>
      </c>
      <c r="AG95">
        <v>1.6315011101403321E-2</v>
      </c>
    </row>
    <row r="96" spans="14:33" x14ac:dyDescent="0.25">
      <c r="N96">
        <v>92</v>
      </c>
      <c r="O96">
        <f t="shared" si="13"/>
        <v>0.80697906832047728</v>
      </c>
      <c r="P96">
        <f t="shared" si="14"/>
        <v>0.33717160966981163</v>
      </c>
      <c r="Q96">
        <f t="shared" si="8"/>
        <v>0.15167856488270881</v>
      </c>
      <c r="R96">
        <f t="shared" si="9"/>
        <v>1.6315011101403321E-2</v>
      </c>
      <c r="S96">
        <f t="shared" si="10"/>
        <v>9200</v>
      </c>
      <c r="T96">
        <f t="shared" si="11"/>
        <v>575</v>
      </c>
      <c r="U96">
        <f t="shared" si="12"/>
        <v>0.92000000000000015</v>
      </c>
      <c r="W96">
        <v>0.93000000000000016</v>
      </c>
      <c r="X96">
        <v>-5.864351197941986E-2</v>
      </c>
      <c r="Y96">
        <v>100</v>
      </c>
      <c r="Z96">
        <v>0.33258497455263569</v>
      </c>
      <c r="AA96">
        <v>575</v>
      </c>
      <c r="AB96">
        <v>0.40458741788630731</v>
      </c>
      <c r="AC96">
        <v>9300</v>
      </c>
      <c r="AD96">
        <v>0.95932655324933114</v>
      </c>
      <c r="AF96">
        <v>0.93000000000000016</v>
      </c>
      <c r="AG96">
        <v>1.6402710769426898E-2</v>
      </c>
    </row>
    <row r="97" spans="14:33" x14ac:dyDescent="0.25">
      <c r="N97">
        <v>93</v>
      </c>
      <c r="O97">
        <f t="shared" si="13"/>
        <v>0.80869235905430337</v>
      </c>
      <c r="P97">
        <f t="shared" si="14"/>
        <v>0.33864737891238883</v>
      </c>
      <c r="Q97">
        <f t="shared" si="8"/>
        <v>0.15243457588560316</v>
      </c>
      <c r="R97">
        <f t="shared" si="9"/>
        <v>1.6402710769426898E-2</v>
      </c>
      <c r="S97">
        <f t="shared" si="10"/>
        <v>9300</v>
      </c>
      <c r="T97">
        <f t="shared" si="11"/>
        <v>581.25</v>
      </c>
      <c r="U97">
        <f t="shared" si="12"/>
        <v>0.93000000000000016</v>
      </c>
      <c r="W97">
        <v>0.94000000000000017</v>
      </c>
      <c r="X97">
        <v>-4.5383997208460022E-2</v>
      </c>
      <c r="Y97">
        <v>101</v>
      </c>
      <c r="Z97">
        <v>0.33314358831109864</v>
      </c>
      <c r="AA97">
        <v>581.25</v>
      </c>
      <c r="AB97">
        <v>0.39659307095242879</v>
      </c>
      <c r="AC97">
        <v>9400</v>
      </c>
      <c r="AD97">
        <v>0.95849379944335333</v>
      </c>
      <c r="AF97">
        <v>0.94000000000000017</v>
      </c>
      <c r="AG97">
        <v>1.6489932431754228E-2</v>
      </c>
    </row>
    <row r="98" spans="14:33" x14ac:dyDescent="0.25">
      <c r="N98">
        <v>94</v>
      </c>
      <c r="O98">
        <f t="shared" si="13"/>
        <v>0.81038137740399796</v>
      </c>
      <c r="P98">
        <f t="shared" si="14"/>
        <v>0.34011197561967654</v>
      </c>
      <c r="Q98">
        <f t="shared" si="8"/>
        <v>0.15318586478541329</v>
      </c>
      <c r="R98">
        <f t="shared" si="9"/>
        <v>1.6489932431754228E-2</v>
      </c>
      <c r="S98">
        <f t="shared" si="10"/>
        <v>9400</v>
      </c>
      <c r="T98">
        <f t="shared" si="11"/>
        <v>587.5</v>
      </c>
      <c r="U98">
        <f t="shared" si="12"/>
        <v>0.94000000000000017</v>
      </c>
      <c r="W98">
        <v>0.95000000000000018</v>
      </c>
      <c r="X98">
        <v>-6.3645987685520086E-2</v>
      </c>
      <c r="Y98">
        <v>102</v>
      </c>
      <c r="Z98">
        <v>0.3266481274673948</v>
      </c>
      <c r="AA98">
        <v>587.5</v>
      </c>
      <c r="AB98">
        <v>0.41644980801055892</v>
      </c>
      <c r="AC98">
        <v>9500</v>
      </c>
      <c r="AD98">
        <v>0.7597251455701608</v>
      </c>
      <c r="AF98">
        <v>0.95000000000000018</v>
      </c>
      <c r="AG98">
        <v>1.6576683696853278E-2</v>
      </c>
    </row>
    <row r="99" spans="14:33" x14ac:dyDescent="0.25">
      <c r="N99">
        <v>95</v>
      </c>
      <c r="O99">
        <f t="shared" si="13"/>
        <v>0.81204664146095618</v>
      </c>
      <c r="P99">
        <f t="shared" si="14"/>
        <v>0.34156558475192289</v>
      </c>
      <c r="Q99">
        <f t="shared" si="8"/>
        <v>0.1539325073237896</v>
      </c>
      <c r="R99">
        <f t="shared" si="9"/>
        <v>1.6576683696853278E-2</v>
      </c>
      <c r="S99">
        <f t="shared" si="10"/>
        <v>9500</v>
      </c>
      <c r="T99">
        <f t="shared" si="11"/>
        <v>593.75</v>
      </c>
      <c r="U99">
        <f t="shared" si="12"/>
        <v>0.95000000000000018</v>
      </c>
      <c r="W99">
        <v>0.96000000000000019</v>
      </c>
      <c r="X99">
        <v>5.8213246836369879E-2</v>
      </c>
      <c r="Y99">
        <v>103</v>
      </c>
      <c r="Z99">
        <v>0.52257968284886269</v>
      </c>
      <c r="AA99">
        <v>593.75</v>
      </c>
      <c r="AB99">
        <v>0.46261600585425094</v>
      </c>
      <c r="AC99">
        <v>9600</v>
      </c>
      <c r="AD99">
        <v>0.92603949880570335</v>
      </c>
      <c r="AF99">
        <v>0.96000000000000019</v>
      </c>
      <c r="AG99">
        <v>1.6662971973481211E-2</v>
      </c>
    </row>
    <row r="100" spans="14:33" x14ac:dyDescent="0.25">
      <c r="N100">
        <v>96</v>
      </c>
      <c r="O100">
        <f t="shared" si="13"/>
        <v>0.81368865388372613</v>
      </c>
      <c r="P100">
        <f t="shared" si="14"/>
        <v>0.34300838636152098</v>
      </c>
      <c r="Q100">
        <f t="shared" si="8"/>
        <v>0.15467457725072831</v>
      </c>
      <c r="R100">
        <f t="shared" si="9"/>
        <v>1.6662971973481211E-2</v>
      </c>
      <c r="S100">
        <f t="shared" si="10"/>
        <v>9600</v>
      </c>
      <c r="T100">
        <f t="shared" si="11"/>
        <v>600</v>
      </c>
      <c r="U100">
        <f t="shared" si="12"/>
        <v>0.96000000000000019</v>
      </c>
      <c r="W100">
        <v>0.9700000000000002</v>
      </c>
      <c r="X100">
        <v>2.4987602597206782E-2</v>
      </c>
      <c r="Y100">
        <v>104</v>
      </c>
      <c r="Z100">
        <v>0.51343441072161489</v>
      </c>
      <c r="AA100">
        <v>600</v>
      </c>
      <c r="AB100">
        <v>0.40866164160255941</v>
      </c>
      <c r="AC100">
        <v>9700</v>
      </c>
      <c r="AD100">
        <v>0.75981391407106558</v>
      </c>
      <c r="AF100">
        <v>0.9700000000000002</v>
      </c>
      <c r="AG100">
        <v>1.6748804477947576E-2</v>
      </c>
    </row>
    <row r="101" spans="14:33" x14ac:dyDescent="0.25">
      <c r="N101">
        <v>97</v>
      </c>
      <c r="O101">
        <f t="shared" si="13"/>
        <v>0.81530790249764551</v>
      </c>
      <c r="P101">
        <f t="shared" si="14"/>
        <v>0.34444055577234689</v>
      </c>
      <c r="Q101">
        <f t="shared" si="8"/>
        <v>0.15541214639705592</v>
      </c>
      <c r="R101">
        <f t="shared" si="9"/>
        <v>1.6748804477947576E-2</v>
      </c>
      <c r="S101">
        <f t="shared" si="10"/>
        <v>9700</v>
      </c>
      <c r="T101">
        <f t="shared" si="11"/>
        <v>606.25</v>
      </c>
      <c r="U101">
        <f t="shared" si="12"/>
        <v>0.9700000000000002</v>
      </c>
      <c r="W101">
        <v>0.9800000000000002</v>
      </c>
      <c r="X101">
        <v>2.1129748707486573E-2</v>
      </c>
      <c r="Y101">
        <v>105</v>
      </c>
      <c r="Z101">
        <v>0.44622526647388316</v>
      </c>
      <c r="AA101">
        <v>606.25</v>
      </c>
      <c r="AB101">
        <v>0.35176085185616746</v>
      </c>
      <c r="AC101">
        <v>9800</v>
      </c>
      <c r="AD101">
        <v>0.92689407712595084</v>
      </c>
      <c r="AF101">
        <v>0.9800000000000002</v>
      </c>
      <c r="AG101">
        <v>1.6834188241040104E-2</v>
      </c>
    </row>
    <row r="102" spans="14:33" x14ac:dyDescent="0.25">
      <c r="N102">
        <v>98</v>
      </c>
      <c r="O102">
        <f t="shared" si="13"/>
        <v>0.81690486086560854</v>
      </c>
      <c r="P102">
        <f t="shared" si="14"/>
        <v>0.34586226375077711</v>
      </c>
      <c r="Q102">
        <f t="shared" si="8"/>
        <v>0.15614528474355849</v>
      </c>
      <c r="R102">
        <f t="shared" si="9"/>
        <v>1.6834188241040104E-2</v>
      </c>
      <c r="S102">
        <f t="shared" si="10"/>
        <v>9800</v>
      </c>
      <c r="T102">
        <f t="shared" si="11"/>
        <v>612.5</v>
      </c>
      <c r="U102">
        <f t="shared" si="12"/>
        <v>0.9800000000000002</v>
      </c>
      <c r="W102">
        <v>0.99000000000000021</v>
      </c>
      <c r="X102">
        <v>-7.0363183128273332E-2</v>
      </c>
      <c r="Y102">
        <v>106</v>
      </c>
      <c r="Z102">
        <v>0.54442608506139833</v>
      </c>
      <c r="AA102">
        <v>612.5</v>
      </c>
      <c r="AB102">
        <v>0.36248899430870979</v>
      </c>
      <c r="AC102">
        <v>9900</v>
      </c>
      <c r="AD102">
        <v>0.92687641584778702</v>
      </c>
      <c r="AF102">
        <v>0.99000000000000021</v>
      </c>
      <c r="AG102">
        <v>1.6919130114634862E-2</v>
      </c>
    </row>
    <row r="103" spans="14:33" x14ac:dyDescent="0.25">
      <c r="N103">
        <v>99</v>
      </c>
      <c r="O103">
        <f t="shared" si="13"/>
        <v>0.81847998883162087</v>
      </c>
      <c r="P103">
        <f t="shared" si="14"/>
        <v>0.34727367666885034</v>
      </c>
      <c r="Q103">
        <f t="shared" si="8"/>
        <v>0.1568740604869423</v>
      </c>
      <c r="R103">
        <f t="shared" si="9"/>
        <v>1.6919130114634862E-2</v>
      </c>
      <c r="S103">
        <f t="shared" si="10"/>
        <v>9900</v>
      </c>
      <c r="T103">
        <f t="shared" si="11"/>
        <v>618.75</v>
      </c>
      <c r="U103">
        <f t="shared" si="12"/>
        <v>0.99000000000000021</v>
      </c>
      <c r="W103">
        <v>1.0000000000000002</v>
      </c>
      <c r="X103">
        <v>-7.5451010487063069E-2</v>
      </c>
      <c r="Y103">
        <v>107</v>
      </c>
      <c r="Z103">
        <v>0.54442608506139833</v>
      </c>
      <c r="AA103">
        <v>618.75</v>
      </c>
      <c r="AB103">
        <v>0.41165219276513032</v>
      </c>
      <c r="AC103">
        <v>10000</v>
      </c>
      <c r="AD103">
        <v>1.2772837979438056</v>
      </c>
      <c r="AF103">
        <v>1</v>
      </c>
      <c r="AG103">
        <v>1.7003636778005204E-2</v>
      </c>
    </row>
    <row r="104" spans="14:33" x14ac:dyDescent="0.25">
      <c r="N104">
        <v>100</v>
      </c>
      <c r="O104">
        <f t="shared" si="13"/>
        <v>0.82003373303869109</v>
      </c>
      <c r="P104">
        <f t="shared" si="14"/>
        <v>0.34867495666001125</v>
      </c>
      <c r="Q104">
        <f t="shared" si="8"/>
        <v>0.15759854010280283</v>
      </c>
      <c r="R104">
        <f t="shared" si="9"/>
        <v>1.7003636778005204E-2</v>
      </c>
      <c r="S104">
        <f t="shared" si="10"/>
        <v>10000</v>
      </c>
      <c r="T104">
        <f t="shared" si="11"/>
        <v>625</v>
      </c>
      <c r="U104">
        <f t="shared" si="12"/>
        <v>1.0000000000000002</v>
      </c>
      <c r="W104">
        <v>1.0100000000000002</v>
      </c>
      <c r="X104">
        <v>-0.1135344769413201</v>
      </c>
      <c r="Y104">
        <v>108</v>
      </c>
      <c r="Z104">
        <v>0.44622526647388316</v>
      </c>
      <c r="AA104">
        <v>625</v>
      </c>
      <c r="AB104">
        <v>0.42535393461063004</v>
      </c>
      <c r="AC104">
        <v>10100</v>
      </c>
      <c r="AD104">
        <v>0.84434049882553963</v>
      </c>
      <c r="AF104">
        <v>1.0000000000000002</v>
      </c>
      <c r="AG104">
        <v>1.7003636778005204E-2</v>
      </c>
    </row>
    <row r="105" spans="14:33" x14ac:dyDescent="0.25">
      <c r="N105">
        <v>101</v>
      </c>
      <c r="O105">
        <f t="shared" si="13"/>
        <v>0.82156652742250524</v>
      </c>
      <c r="P105">
        <f t="shared" si="14"/>
        <v>0.35006626176784272</v>
      </c>
      <c r="Q105">
        <f t="shared" si="8"/>
        <v>0.15831878840576563</v>
      </c>
      <c r="R105">
        <f t="shared" si="9"/>
        <v>1.7087714743848625E-2</v>
      </c>
      <c r="S105">
        <f t="shared" si="10"/>
        <v>10100</v>
      </c>
      <c r="T105">
        <f t="shared" si="11"/>
        <v>631.25</v>
      </c>
      <c r="U105">
        <f t="shared" si="12"/>
        <v>1.0100000000000002</v>
      </c>
      <c r="W105">
        <v>1.0200000000000002</v>
      </c>
      <c r="X105">
        <v>-7.0212796340343261E-2</v>
      </c>
      <c r="Y105">
        <v>109</v>
      </c>
      <c r="Z105">
        <v>0.53334481316947813</v>
      </c>
      <c r="AA105">
        <v>631.25</v>
      </c>
      <c r="AB105">
        <v>0.42999458537784607</v>
      </c>
      <c r="AC105">
        <v>10200</v>
      </c>
      <c r="AD105">
        <v>0.6066646822214723</v>
      </c>
      <c r="AF105">
        <v>1.0100000000000002</v>
      </c>
      <c r="AG105">
        <v>1.7087714743848625E-2</v>
      </c>
    </row>
    <row r="106" spans="14:33" x14ac:dyDescent="0.25">
      <c r="N106">
        <v>102</v>
      </c>
      <c r="O106">
        <f t="shared" si="13"/>
        <v>0.8230787936822358</v>
      </c>
      <c r="P106">
        <f t="shared" si="14"/>
        <v>0.35144774608816998</v>
      </c>
      <c r="Q106">
        <f t="shared" si="8"/>
        <v>0.15903486860695293</v>
      </c>
      <c r="R106">
        <f t="shared" si="9"/>
        <v>1.717137036404548E-2</v>
      </c>
      <c r="S106">
        <f t="shared" si="10"/>
        <v>10200</v>
      </c>
      <c r="T106">
        <f t="shared" si="11"/>
        <v>637.5</v>
      </c>
      <c r="U106">
        <f t="shared" si="12"/>
        <v>1.0200000000000002</v>
      </c>
      <c r="W106">
        <v>1.0300000000000002</v>
      </c>
      <c r="X106">
        <v>-6.728816705389995E-2</v>
      </c>
      <c r="Y106">
        <v>110</v>
      </c>
      <c r="Z106">
        <v>0.43672209445226834</v>
      </c>
      <c r="AA106">
        <v>637.5</v>
      </c>
      <c r="AB106">
        <v>0.3013156748009983</v>
      </c>
      <c r="AC106">
        <v>10300</v>
      </c>
      <c r="AD106">
        <v>0.8482143763200275</v>
      </c>
      <c r="AF106">
        <v>1.0200000000000002</v>
      </c>
      <c r="AG106">
        <v>1.717137036404548E-2</v>
      </c>
    </row>
    <row r="107" spans="14:33" x14ac:dyDescent="0.25">
      <c r="N107">
        <v>103</v>
      </c>
      <c r="O107">
        <f t="shared" si="13"/>
        <v>0.82457094172974865</v>
      </c>
      <c r="P107">
        <f t="shared" si="14"/>
        <v>0.35281955990489078</v>
      </c>
      <c r="Q107">
        <f t="shared" si="8"/>
        <v>0.15974684236891945</v>
      </c>
      <c r="R107">
        <f t="shared" si="9"/>
        <v>1.7254609835163581E-2</v>
      </c>
      <c r="S107">
        <f t="shared" si="10"/>
        <v>10300</v>
      </c>
      <c r="T107">
        <f t="shared" si="11"/>
        <v>643.75</v>
      </c>
      <c r="U107">
        <f t="shared" si="12"/>
        <v>1.0300000000000002</v>
      </c>
      <c r="W107">
        <v>1.0400000000000003</v>
      </c>
      <c r="X107">
        <v>-8.0273780244873028E-2</v>
      </c>
      <c r="Y107">
        <v>111</v>
      </c>
      <c r="Z107">
        <v>0.51738034149561951</v>
      </c>
      <c r="AA107">
        <v>643.75</v>
      </c>
      <c r="AB107">
        <v>0.32626434897072382</v>
      </c>
      <c r="AC107">
        <v>10400</v>
      </c>
      <c r="AD107">
        <v>0.67814823944224312</v>
      </c>
      <c r="AF107">
        <v>1.0300000000000002</v>
      </c>
      <c r="AG107">
        <v>1.7254609835163581E-2</v>
      </c>
    </row>
    <row r="108" spans="14:33" x14ac:dyDescent="0.25">
      <c r="N108">
        <v>104</v>
      </c>
      <c r="O108">
        <f t="shared" si="13"/>
        <v>0.82604337011839157</v>
      </c>
      <c r="P108">
        <f t="shared" si="14"/>
        <v>0.35418184981986989</v>
      </c>
      <c r="Q108">
        <f t="shared" si="8"/>
        <v>0.16045476985819329</v>
      </c>
      <c r="R108">
        <f t="shared" si="9"/>
        <v>1.7337439203723437E-2</v>
      </c>
      <c r="S108">
        <f t="shared" si="10"/>
        <v>10400</v>
      </c>
      <c r="T108">
        <f t="shared" si="11"/>
        <v>650</v>
      </c>
      <c r="U108">
        <f t="shared" si="12"/>
        <v>1.0400000000000003</v>
      </c>
      <c r="W108">
        <v>1.0500000000000003</v>
      </c>
      <c r="X108">
        <v>-7.9542455878346685E-2</v>
      </c>
      <c r="Y108">
        <v>112</v>
      </c>
      <c r="Z108">
        <v>0.11288706527804777</v>
      </c>
      <c r="AA108">
        <v>650</v>
      </c>
      <c r="AB108">
        <v>0.44180417443951475</v>
      </c>
      <c r="AC108">
        <v>10500</v>
      </c>
      <c r="AD108">
        <v>0.94027361134243725</v>
      </c>
      <c r="AF108">
        <v>1.0400000000000003</v>
      </c>
      <c r="AG108">
        <v>1.7337439203723437E-2</v>
      </c>
    </row>
    <row r="109" spans="14:33" x14ac:dyDescent="0.25">
      <c r="N109">
        <v>105</v>
      </c>
      <c r="O109">
        <f t="shared" si="13"/>
        <v>0.82749646645247033</v>
      </c>
      <c r="P109">
        <f t="shared" si="14"/>
        <v>0.35553475887720898</v>
      </c>
      <c r="Q109">
        <f t="shared" si="8"/>
        <v>0.16115870979554714</v>
      </c>
      <c r="R109">
        <f t="shared" si="9"/>
        <v>1.741986437123666E-2</v>
      </c>
      <c r="S109">
        <f t="shared" si="10"/>
        <v>10500</v>
      </c>
      <c r="T109">
        <f t="shared" si="11"/>
        <v>656.25</v>
      </c>
      <c r="U109">
        <f t="shared" si="12"/>
        <v>1.0500000000000003</v>
      </c>
      <c r="W109">
        <v>1.0600000000000003</v>
      </c>
      <c r="X109">
        <v>9.7578639820008106E-4</v>
      </c>
      <c r="Y109">
        <v>113</v>
      </c>
      <c r="Z109">
        <v>0.11450016125304076</v>
      </c>
      <c r="AA109">
        <v>656.25</v>
      </c>
      <c r="AB109">
        <v>0.44180417443951475</v>
      </c>
      <c r="AC109">
        <v>10600</v>
      </c>
      <c r="AD109">
        <v>0.64638223788957705</v>
      </c>
      <c r="AF109">
        <v>1.0500000000000003</v>
      </c>
      <c r="AG109">
        <v>1.741986437123666E-2</v>
      </c>
    </row>
    <row r="110" spans="14:33" x14ac:dyDescent="0.25">
      <c r="N110">
        <v>106</v>
      </c>
      <c r="O110">
        <f t="shared" si="13"/>
        <v>0.82893060777845251</v>
      </c>
      <c r="P110">
        <f t="shared" si="14"/>
        <v>0.35687842668218805</v>
      </c>
      <c r="Q110">
        <f t="shared" si="8"/>
        <v>0.16185871950411923</v>
      </c>
      <c r="R110">
        <f t="shared" si="9"/>
        <v>1.7501891099027556E-2</v>
      </c>
      <c r="S110">
        <f t="shared" si="10"/>
        <v>10600</v>
      </c>
      <c r="T110">
        <f t="shared" si="11"/>
        <v>662.5</v>
      </c>
      <c r="U110">
        <f t="shared" si="12"/>
        <v>1.0600000000000003</v>
      </c>
      <c r="W110">
        <v>1.0700000000000003</v>
      </c>
      <c r="X110">
        <v>-8.7687136531026486E-2</v>
      </c>
      <c r="Y110">
        <v>114</v>
      </c>
      <c r="Z110">
        <v>0.37718751285981228</v>
      </c>
      <c r="AA110">
        <v>662.5</v>
      </c>
      <c r="AB110">
        <v>0.44180417443951475</v>
      </c>
      <c r="AC110">
        <v>10700</v>
      </c>
      <c r="AD110">
        <v>0.84942199561790399</v>
      </c>
      <c r="AF110">
        <v>1.0600000000000003</v>
      </c>
      <c r="AG110">
        <v>1.7501891099027556E-2</v>
      </c>
    </row>
    <row r="111" spans="14:33" x14ac:dyDescent="0.25">
      <c r="N111">
        <v>107</v>
      </c>
      <c r="O111">
        <f t="shared" si="13"/>
        <v>0.83034616095887015</v>
      </c>
      <c r="P111">
        <f t="shared" si="14"/>
        <v>0.35821298951515401</v>
      </c>
      <c r="Q111">
        <f t="shared" si="8"/>
        <v>0.16255485495549515</v>
      </c>
      <c r="R111">
        <f t="shared" si="9"/>
        <v>1.7583525012852097E-2</v>
      </c>
      <c r="S111">
        <f t="shared" si="10"/>
        <v>10700</v>
      </c>
      <c r="T111">
        <f t="shared" si="11"/>
        <v>668.75</v>
      </c>
      <c r="U111">
        <f t="shared" si="12"/>
        <v>1.0700000000000003</v>
      </c>
      <c r="W111">
        <v>1.0800000000000003</v>
      </c>
      <c r="X111">
        <v>1.4060641794166884E-2</v>
      </c>
      <c r="Y111">
        <v>115</v>
      </c>
      <c r="Z111">
        <v>0.40831419486785114</v>
      </c>
      <c r="AA111">
        <v>668.75</v>
      </c>
      <c r="AB111">
        <v>0.44049754722745782</v>
      </c>
      <c r="AC111">
        <v>10800</v>
      </c>
      <c r="AD111">
        <v>0.94790116948303305</v>
      </c>
      <c r="AF111">
        <v>1.0700000000000003</v>
      </c>
      <c r="AG111">
        <v>1.7583525012852097E-2</v>
      </c>
    </row>
    <row r="112" spans="14:33" x14ac:dyDescent="0.25">
      <c r="N112">
        <v>108</v>
      </c>
      <c r="O112">
        <f t="shared" si="13"/>
        <v>0.8317434830298347</v>
      </c>
      <c r="P112">
        <f t="shared" si="14"/>
        <v>0.35953858044061571</v>
      </c>
      <c r="Q112">
        <f t="shared" si="8"/>
        <v>0.16324717081385476</v>
      </c>
      <c r="R112">
        <f t="shared" si="9"/>
        <v>1.766477160732205E-2</v>
      </c>
      <c r="S112">
        <f t="shared" si="10"/>
        <v>10800</v>
      </c>
      <c r="T112">
        <f t="shared" si="11"/>
        <v>675</v>
      </c>
      <c r="U112">
        <f t="shared" si="12"/>
        <v>1.0800000000000003</v>
      </c>
      <c r="W112">
        <v>1.0900000000000003</v>
      </c>
      <c r="X112">
        <v>-0.13566963954362671</v>
      </c>
      <c r="Y112">
        <v>116</v>
      </c>
      <c r="Z112">
        <v>0.31989973214602313</v>
      </c>
      <c r="AA112">
        <v>675</v>
      </c>
      <c r="AB112">
        <v>0.41215540821003388</v>
      </c>
      <c r="AC112">
        <v>10900</v>
      </c>
      <c r="AD112">
        <v>0.85614355103811846</v>
      </c>
      <c r="AF112">
        <v>1.0800000000000003</v>
      </c>
      <c r="AG112">
        <v>1.766477160732205E-2</v>
      </c>
    </row>
    <row r="113" spans="14:33" x14ac:dyDescent="0.25">
      <c r="N113">
        <v>109</v>
      </c>
      <c r="O113">
        <f t="shared" si="13"/>
        <v>0.83312292154302181</v>
      </c>
      <c r="P113">
        <f t="shared" si="14"/>
        <v>0.36085532941179066</v>
      </c>
      <c r="Q113">
        <f t="shared" si="8"/>
        <v>0.16393572047828342</v>
      </c>
      <c r="R113">
        <f t="shared" si="9"/>
        <v>1.7745636250145136E-2</v>
      </c>
      <c r="S113">
        <f t="shared" si="10"/>
        <v>10900</v>
      </c>
      <c r="T113">
        <f t="shared" si="11"/>
        <v>681.25</v>
      </c>
      <c r="U113">
        <f t="shared" si="12"/>
        <v>1.0900000000000003</v>
      </c>
      <c r="W113">
        <v>1.1000000000000003</v>
      </c>
      <c r="X113">
        <v>2.9851149248503555E-2</v>
      </c>
      <c r="Y113">
        <v>117</v>
      </c>
      <c r="Z113">
        <v>0.35642713323569347</v>
      </c>
      <c r="AA113">
        <v>681.25</v>
      </c>
      <c r="AB113">
        <v>0.41883840090909291</v>
      </c>
      <c r="AC113">
        <v>11000</v>
      </c>
      <c r="AD113">
        <v>0.89837759039595122</v>
      </c>
      <c r="AF113">
        <v>1.0900000000000003</v>
      </c>
      <c r="AG113">
        <v>1.7745636250145136E-2</v>
      </c>
    </row>
    <row r="114" spans="14:33" x14ac:dyDescent="0.25">
      <c r="N114">
        <v>110</v>
      </c>
      <c r="O114">
        <f t="shared" si="13"/>
        <v>0.83448481489293047</v>
      </c>
      <c r="P114">
        <f t="shared" si="14"/>
        <v>0.36216336337083155</v>
      </c>
      <c r="Q114">
        <f t="shared" si="8"/>
        <v>0.16462055612333915</v>
      </c>
      <c r="R114">
        <f t="shared" si="9"/>
        <v>1.7826124186191228E-2</v>
      </c>
      <c r="S114">
        <f t="shared" si="10"/>
        <v>11000</v>
      </c>
      <c r="T114">
        <f t="shared" si="11"/>
        <v>687.5</v>
      </c>
      <c r="U114">
        <f t="shared" si="12"/>
        <v>1.1000000000000003</v>
      </c>
      <c r="W114">
        <v>1.1100000000000003</v>
      </c>
      <c r="X114">
        <v>-6.1921137021563044E-2</v>
      </c>
      <c r="Y114">
        <v>118</v>
      </c>
      <c r="Z114">
        <v>2.6892507180186577E-2</v>
      </c>
      <c r="AA114">
        <v>687.5</v>
      </c>
      <c r="AB114">
        <v>0.39865092271966934</v>
      </c>
      <c r="AC114">
        <v>11100</v>
      </c>
      <c r="AD114">
        <v>0.90993438252855141</v>
      </c>
      <c r="AF114">
        <v>1.1000000000000003</v>
      </c>
      <c r="AG114">
        <v>1.7826124186191228E-2</v>
      </c>
    </row>
    <row r="115" spans="14:33" x14ac:dyDescent="0.25">
      <c r="N115">
        <v>111</v>
      </c>
      <c r="O115">
        <f t="shared" si="13"/>
        <v>0.83582949263017259</v>
      </c>
      <c r="P115">
        <f t="shared" si="14"/>
        <v>0.36346280634494943</v>
      </c>
      <c r="Q115">
        <f t="shared" si="8"/>
        <v>0.16530172873796334</v>
      </c>
      <c r="R115">
        <f t="shared" si="9"/>
        <v>1.7906240541392338E-2</v>
      </c>
      <c r="S115">
        <f t="shared" si="10"/>
        <v>11100</v>
      </c>
      <c r="T115">
        <f t="shared" si="11"/>
        <v>693.75</v>
      </c>
      <c r="U115">
        <f t="shared" si="12"/>
        <v>1.1100000000000003</v>
      </c>
      <c r="W115">
        <v>1.1200000000000001</v>
      </c>
      <c r="X115">
        <v>2.6102729824867277E-3</v>
      </c>
      <c r="Y115">
        <v>119</v>
      </c>
      <c r="Z115">
        <v>0.44702827561927266</v>
      </c>
      <c r="AA115">
        <v>693.75</v>
      </c>
      <c r="AB115">
        <v>0.34083587790373376</v>
      </c>
      <c r="AC115">
        <v>11200</v>
      </c>
      <c r="AD115">
        <v>0.59495041668984605</v>
      </c>
      <c r="AF115">
        <v>1.1100000000000003</v>
      </c>
      <c r="AG115">
        <v>1.7906240541392338E-2</v>
      </c>
    </row>
    <row r="116" spans="14:33" x14ac:dyDescent="0.25">
      <c r="N116">
        <v>112</v>
      </c>
      <c r="O116">
        <f t="shared" si="13"/>
        <v>0.83715727576150512</v>
      </c>
      <c r="P116">
        <f t="shared" si="14"/>
        <v>0.3647537795386363</v>
      </c>
      <c r="Q116">
        <f t="shared" si="8"/>
        <v>0.16597928816281582</v>
      </c>
      <c r="R116">
        <f t="shared" si="9"/>
        <v>1.7985990326483847E-2</v>
      </c>
      <c r="S116">
        <f t="shared" si="10"/>
        <v>11200</v>
      </c>
      <c r="T116">
        <f t="shared" si="11"/>
        <v>700</v>
      </c>
      <c r="U116">
        <f t="shared" si="12"/>
        <v>1.1200000000000001</v>
      </c>
      <c r="W116">
        <v>1.1300000000000001</v>
      </c>
      <c r="X116">
        <v>-5.862676712876473E-3</v>
      </c>
      <c r="Y116">
        <v>120</v>
      </c>
      <c r="Z116">
        <v>0.38012014749459094</v>
      </c>
      <c r="AA116">
        <v>700</v>
      </c>
      <c r="AB116">
        <v>0.39599170115608795</v>
      </c>
      <c r="AC116">
        <v>11300</v>
      </c>
      <c r="AD116">
        <v>0.92974508364437958</v>
      </c>
      <c r="AF116">
        <v>1.1200000000000001</v>
      </c>
      <c r="AG116">
        <v>1.7985990326483847E-2</v>
      </c>
    </row>
    <row r="117" spans="14:33" x14ac:dyDescent="0.25">
      <c r="N117">
        <v>113</v>
      </c>
      <c r="O117">
        <f t="shared" si="13"/>
        <v>0.83846847703727412</v>
      </c>
      <c r="P117">
        <f t="shared" si="14"/>
        <v>0.36603640142217886</v>
      </c>
      <c r="Q117">
        <f t="shared" si="8"/>
        <v>0.16665328312611383</v>
      </c>
      <c r="R117">
        <f t="shared" si="9"/>
        <v>1.8065378440597746E-2</v>
      </c>
      <c r="S117">
        <f t="shared" si="10"/>
        <v>11300</v>
      </c>
      <c r="T117">
        <f t="shared" si="11"/>
        <v>706.25</v>
      </c>
      <c r="U117">
        <f t="shared" si="12"/>
        <v>1.1300000000000001</v>
      </c>
      <c r="W117">
        <v>1.1400000000000001</v>
      </c>
      <c r="X117">
        <v>-6.9801257994443297E-2</v>
      </c>
      <c r="Y117">
        <v>121</v>
      </c>
      <c r="Z117">
        <v>0.20180734041840573</v>
      </c>
      <c r="AA117">
        <v>706.25</v>
      </c>
      <c r="AB117">
        <v>0.34355436595282496</v>
      </c>
      <c r="AC117">
        <v>11400</v>
      </c>
      <c r="AD117">
        <v>0.93294977866684836</v>
      </c>
      <c r="AF117">
        <v>1.1300000000000001</v>
      </c>
      <c r="AG117">
        <v>1.8065378440597746E-2</v>
      </c>
    </row>
    <row r="118" spans="14:33" x14ac:dyDescent="0.25">
      <c r="N118">
        <v>114</v>
      </c>
      <c r="O118">
        <f t="shared" si="13"/>
        <v>0.83976340122689919</v>
      </c>
      <c r="P118">
        <f t="shared" si="14"/>
        <v>0.36731078781664406</v>
      </c>
      <c r="Q118">
        <f t="shared" si="8"/>
        <v>0.16732376127804505</v>
      </c>
      <c r="R118">
        <f t="shared" si="9"/>
        <v>1.8144409674710982E-2</v>
      </c>
      <c r="S118">
        <f t="shared" si="10"/>
        <v>11400</v>
      </c>
      <c r="T118">
        <f t="shared" si="11"/>
        <v>712.5</v>
      </c>
      <c r="U118">
        <f t="shared" si="12"/>
        <v>1.1400000000000001</v>
      </c>
      <c r="W118">
        <v>1.1500000000000001</v>
      </c>
      <c r="X118">
        <v>-7.0626682769830057E-2</v>
      </c>
      <c r="Y118">
        <v>123</v>
      </c>
      <c r="Z118">
        <v>0.2130368188596852</v>
      </c>
      <c r="AA118">
        <v>712.5</v>
      </c>
      <c r="AB118">
        <v>0.4066137798726181</v>
      </c>
      <c r="AC118">
        <v>11500</v>
      </c>
      <c r="AD118">
        <v>0.8844196193770999</v>
      </c>
      <c r="AF118">
        <v>1.1400000000000001</v>
      </c>
      <c r="AG118">
        <v>1.8144409674710982E-2</v>
      </c>
    </row>
    <row r="119" spans="14:33" x14ac:dyDescent="0.25">
      <c r="N119">
        <v>115</v>
      </c>
      <c r="O119">
        <f t="shared" si="13"/>
        <v>0.84104234538299438</v>
      </c>
      <c r="P119">
        <f t="shared" si="14"/>
        <v>0.36857705197550639</v>
      </c>
      <c r="Q119">
        <f t="shared" si="8"/>
        <v>0.16799076922382417</v>
      </c>
      <c r="R119">
        <f t="shared" si="9"/>
        <v>1.8223088714959368E-2</v>
      </c>
      <c r="S119">
        <f t="shared" si="10"/>
        <v>11500</v>
      </c>
      <c r="T119">
        <f t="shared" si="11"/>
        <v>718.75</v>
      </c>
      <c r="U119">
        <f t="shared" si="12"/>
        <v>1.1500000000000001</v>
      </c>
      <c r="W119">
        <v>1.1600000000000001</v>
      </c>
      <c r="X119">
        <v>-0.11247096949320672</v>
      </c>
      <c r="Y119">
        <v>124</v>
      </c>
      <c r="Z119">
        <v>9.4531805616778902E-2</v>
      </c>
      <c r="AA119">
        <v>718.75</v>
      </c>
      <c r="AB119">
        <v>0.38032657005141923</v>
      </c>
      <c r="AC119">
        <v>11600</v>
      </c>
      <c r="AD119">
        <v>0.82848734917398226</v>
      </c>
      <c r="AF119">
        <v>1.1500000000000001</v>
      </c>
      <c r="AG119">
        <v>1.8223088714959368E-2</v>
      </c>
    </row>
    <row r="120" spans="14:33" x14ac:dyDescent="0.25">
      <c r="N120">
        <v>116</v>
      </c>
      <c r="O120">
        <f t="shared" si="13"/>
        <v>0.84230559909468239</v>
      </c>
      <c r="P120">
        <f t="shared" si="14"/>
        <v>0.36983530466307701</v>
      </c>
      <c r="Q120">
        <f t="shared" si="8"/>
        <v>0.16865435255545935</v>
      </c>
      <c r="R120">
        <f t="shared" si="9"/>
        <v>1.8301420145821479E-2</v>
      </c>
      <c r="S120">
        <f t="shared" si="10"/>
        <v>11600</v>
      </c>
      <c r="T120">
        <f t="shared" si="11"/>
        <v>725</v>
      </c>
      <c r="U120">
        <f t="shared" si="12"/>
        <v>1.1600000000000001</v>
      </c>
      <c r="W120">
        <v>1.1700000000000002</v>
      </c>
      <c r="X120">
        <v>-0.13128393582074971</v>
      </c>
      <c r="Y120">
        <v>125</v>
      </c>
      <c r="Z120">
        <v>0.13622173347701919</v>
      </c>
      <c r="AA120">
        <v>725</v>
      </c>
      <c r="AB120">
        <v>0.41223798606370121</v>
      </c>
      <c r="AC120">
        <v>11700</v>
      </c>
      <c r="AD120">
        <v>0.89210086766686691</v>
      </c>
      <c r="AF120">
        <v>1.1600000000000001</v>
      </c>
      <c r="AG120">
        <v>1.8301420145821479E-2</v>
      </c>
    </row>
    <row r="121" spans="14:33" x14ac:dyDescent="0.25">
      <c r="N121">
        <v>117</v>
      </c>
      <c r="O121">
        <f t="shared" si="13"/>
        <v>0.84355344473063099</v>
      </c>
      <c r="P121">
        <f t="shared" si="14"/>
        <v>0.37108565422988782</v>
      </c>
      <c r="Q121">
        <f t="shared" si="8"/>
        <v>0.16931455588228694</v>
      </c>
      <c r="R121">
        <f t="shared" si="9"/>
        <v>1.8379408453179757E-2</v>
      </c>
      <c r="S121">
        <f t="shared" si="10"/>
        <v>11700</v>
      </c>
      <c r="T121">
        <f t="shared" si="11"/>
        <v>731.25</v>
      </c>
      <c r="U121">
        <f t="shared" si="12"/>
        <v>1.1700000000000002</v>
      </c>
      <c r="W121">
        <v>1.1800000000000002</v>
      </c>
      <c r="X121">
        <v>-0.13301424974649645</v>
      </c>
      <c r="Y121">
        <v>126</v>
      </c>
      <c r="Z121">
        <v>0.41794990342016641</v>
      </c>
      <c r="AA121">
        <v>731.25</v>
      </c>
      <c r="AB121">
        <v>0.39997974536611441</v>
      </c>
      <c r="AC121">
        <v>11800</v>
      </c>
      <c r="AD121">
        <v>0.84972622117822949</v>
      </c>
      <c r="AF121">
        <v>1.1700000000000002</v>
      </c>
      <c r="AG121">
        <v>1.8379408453179757E-2</v>
      </c>
    </row>
    <row r="122" spans="14:33" x14ac:dyDescent="0.25">
      <c r="N122">
        <v>118</v>
      </c>
      <c r="O122">
        <f t="shared" si="13"/>
        <v>0.8447861576723078</v>
      </c>
      <c r="P122">
        <f t="shared" si="14"/>
        <v>0.3723282066851723</v>
      </c>
      <c r="Q122">
        <f t="shared" si="8"/>
        <v>0.16997142286033429</v>
      </c>
      <c r="R122">
        <f t="shared" si="9"/>
        <v>1.8457058027263273E-2</v>
      </c>
      <c r="S122">
        <f t="shared" si="10"/>
        <v>11800</v>
      </c>
      <c r="T122">
        <f t="shared" si="11"/>
        <v>737.5</v>
      </c>
      <c r="U122">
        <f t="shared" si="12"/>
        <v>1.1800000000000002</v>
      </c>
      <c r="W122">
        <v>1.1900000000000002</v>
      </c>
      <c r="X122">
        <v>-1.4334995474563998E-3</v>
      </c>
      <c r="Y122">
        <v>127</v>
      </c>
      <c r="Z122">
        <v>0.45630340170414235</v>
      </c>
      <c r="AA122">
        <v>737.5</v>
      </c>
      <c r="AB122">
        <v>0.32455773026091222</v>
      </c>
      <c r="AC122">
        <v>11900</v>
      </c>
      <c r="AD122">
        <v>0.82822638362277923</v>
      </c>
      <c r="AF122">
        <v>1.1800000000000002</v>
      </c>
      <c r="AG122">
        <v>1.8457058027263273E-2</v>
      </c>
    </row>
    <row r="123" spans="14:33" x14ac:dyDescent="0.25">
      <c r="N123">
        <v>119</v>
      </c>
      <c r="O123">
        <f t="shared" si="13"/>
        <v>0.8460040065379244</v>
      </c>
      <c r="P123">
        <f t="shared" si="14"/>
        <v>0.37356306576657883</v>
      </c>
      <c r="Q123">
        <f t="shared" si="8"/>
        <v>0.1706249962205646</v>
      </c>
      <c r="R123">
        <f t="shared" si="9"/>
        <v>1.8534373165479456E-2</v>
      </c>
      <c r="S123">
        <f t="shared" si="10"/>
        <v>11900</v>
      </c>
      <c r="T123">
        <f t="shared" si="11"/>
        <v>743.75</v>
      </c>
      <c r="U123">
        <f t="shared" si="12"/>
        <v>1.1900000000000002</v>
      </c>
      <c r="W123">
        <v>1.2000000000000002</v>
      </c>
      <c r="X123">
        <v>-0.16720105278850336</v>
      </c>
      <c r="Y123">
        <v>128</v>
      </c>
      <c r="Z123">
        <v>0.44586914076176498</v>
      </c>
      <c r="AA123">
        <v>743.75</v>
      </c>
      <c r="AB123">
        <v>0.15624447424613963</v>
      </c>
      <c r="AC123">
        <v>12000</v>
      </c>
      <c r="AD123">
        <v>0.84677262442558454</v>
      </c>
      <c r="AF123">
        <v>1.1900000000000002</v>
      </c>
      <c r="AG123">
        <v>1.8534373165479456E-2</v>
      </c>
    </row>
    <row r="124" spans="14:33" x14ac:dyDescent="0.25">
      <c r="N124">
        <v>120</v>
      </c>
      <c r="O124">
        <f t="shared" si="13"/>
        <v>0.84720725339751135</v>
      </c>
      <c r="P124">
        <f t="shared" si="14"/>
        <v>0.37479033300724407</v>
      </c>
      <c r="Q124">
        <f t="shared" si="8"/>
        <v>0.17127531779605476</v>
      </c>
      <c r="R124">
        <f t="shared" si="9"/>
        <v>1.8611358075138806E-2</v>
      </c>
      <c r="S124">
        <f t="shared" si="10"/>
        <v>12000</v>
      </c>
      <c r="T124">
        <f t="shared" si="11"/>
        <v>750</v>
      </c>
      <c r="U124">
        <f t="shared" si="12"/>
        <v>1.2000000000000002</v>
      </c>
      <c r="W124">
        <v>1.2100000000000002</v>
      </c>
      <c r="X124">
        <v>-1.1406825266103057E-2</v>
      </c>
      <c r="Y124">
        <v>129</v>
      </c>
      <c r="Z124">
        <v>0.50354816125976298</v>
      </c>
      <c r="AA124">
        <v>750</v>
      </c>
      <c r="AB124">
        <v>0.30418661855871937</v>
      </c>
      <c r="AC124">
        <v>12100</v>
      </c>
      <c r="AD124">
        <v>0.80489358300433878</v>
      </c>
      <c r="AF124">
        <v>1.2000000000000002</v>
      </c>
      <c r="AG124">
        <v>1.8611358075138806E-2</v>
      </c>
    </row>
    <row r="125" spans="14:33" x14ac:dyDescent="0.25">
      <c r="N125">
        <v>121</v>
      </c>
      <c r="O125">
        <f t="shared" si="13"/>
        <v>0.8483961539795446</v>
      </c>
      <c r="P125">
        <f t="shared" si="14"/>
        <v>0.37601010780034849</v>
      </c>
      <c r="Q125">
        <f t="shared" si="8"/>
        <v>0.17192242854815609</v>
      </c>
      <c r="R125">
        <f t="shared" si="9"/>
        <v>1.8688016876076685E-2</v>
      </c>
      <c r="S125">
        <f t="shared" si="10"/>
        <v>12100</v>
      </c>
      <c r="T125">
        <f t="shared" si="11"/>
        <v>756.25</v>
      </c>
      <c r="U125">
        <f t="shared" si="12"/>
        <v>1.2100000000000002</v>
      </c>
      <c r="W125">
        <v>1.2200000000000002</v>
      </c>
      <c r="X125">
        <v>-0.16189120511639343</v>
      </c>
      <c r="Y125">
        <v>130</v>
      </c>
      <c r="Z125">
        <v>0.1476719395717595</v>
      </c>
      <c r="AA125">
        <v>756.25</v>
      </c>
      <c r="AB125">
        <v>0.3350487461339417</v>
      </c>
      <c r="AC125">
        <v>12200</v>
      </c>
      <c r="AD125">
        <v>0.88109944247084271</v>
      </c>
      <c r="AF125">
        <v>1.2100000000000002</v>
      </c>
      <c r="AG125">
        <v>1.8688016876076685E-2</v>
      </c>
    </row>
    <row r="126" spans="14:33" x14ac:dyDescent="0.25">
      <c r="N126">
        <v>122</v>
      </c>
      <c r="O126">
        <f t="shared" si="13"/>
        <v>0.84957095786951753</v>
      </c>
      <c r="P126">
        <f t="shared" si="14"/>
        <v>0.37722248746126774</v>
      </c>
      <c r="Q126">
        <f t="shared" si="8"/>
        <v>0.17256636859168317</v>
      </c>
      <c r="R126">
        <f t="shared" si="9"/>
        <v>1.8764353603178852E-2</v>
      </c>
      <c r="S126">
        <f t="shared" si="10"/>
        <v>12200</v>
      </c>
      <c r="T126">
        <f t="shared" si="11"/>
        <v>762.5</v>
      </c>
      <c r="U126">
        <f t="shared" si="12"/>
        <v>1.2200000000000002</v>
      </c>
      <c r="W126">
        <v>1.2300000000000002</v>
      </c>
      <c r="X126">
        <v>-0.1632826937508968</v>
      </c>
      <c r="Y126">
        <v>131</v>
      </c>
      <c r="Z126">
        <v>0.21043275397634156</v>
      </c>
      <c r="AA126">
        <v>762.5</v>
      </c>
      <c r="AB126">
        <v>0.32685485635412947</v>
      </c>
      <c r="AC126">
        <v>12300</v>
      </c>
      <c r="AD126">
        <v>0.89151242678361264</v>
      </c>
      <c r="AF126">
        <v>1.2200000000000002</v>
      </c>
      <c r="AG126">
        <v>1.8764353603178852E-2</v>
      </c>
    </row>
    <row r="127" spans="14:33" x14ac:dyDescent="0.25">
      <c r="N127">
        <v>123</v>
      </c>
      <c r="O127">
        <f t="shared" si="13"/>
        <v>0.85073190870083404</v>
      </c>
      <c r="P127">
        <f t="shared" si="14"/>
        <v>0.37842756728742744</v>
      </c>
      <c r="Q127">
        <f t="shared" si="8"/>
        <v>0.17320717721917556</v>
      </c>
      <c r="R127">
        <f t="shared" si="9"/>
        <v>1.8840372208814071E-2</v>
      </c>
      <c r="S127">
        <f t="shared" si="10"/>
        <v>12300</v>
      </c>
      <c r="T127">
        <f t="shared" si="11"/>
        <v>768.75</v>
      </c>
      <c r="U127">
        <f t="shared" si="12"/>
        <v>1.2300000000000002</v>
      </c>
      <c r="W127">
        <v>1.2400000000000002</v>
      </c>
      <c r="X127">
        <v>-3.3178515884869919E-2</v>
      </c>
      <c r="Y127">
        <v>132</v>
      </c>
      <c r="Z127">
        <v>0.19172111559230795</v>
      </c>
      <c r="AA127">
        <v>768.75</v>
      </c>
      <c r="AB127">
        <v>0.34083587790373376</v>
      </c>
      <c r="AC127">
        <v>12400</v>
      </c>
      <c r="AD127">
        <v>0.89414101593621265</v>
      </c>
      <c r="AF127">
        <v>1.2300000000000002</v>
      </c>
      <c r="AG127">
        <v>1.8840372208814071E-2</v>
      </c>
    </row>
    <row r="128" spans="14:33" x14ac:dyDescent="0.25">
      <c r="N128">
        <v>124</v>
      </c>
      <c r="O128">
        <f t="shared" si="13"/>
        <v>0.85187924433837681</v>
      </c>
      <c r="P128">
        <f t="shared" si="14"/>
        <v>0.37962544061596581</v>
      </c>
      <c r="Q128">
        <f t="shared" si="8"/>
        <v>0.17384489292427208</v>
      </c>
      <c r="R128">
        <f t="shared" si="9"/>
        <v>1.8916076565176576E-2</v>
      </c>
      <c r="S128">
        <f t="shared" si="10"/>
        <v>12400</v>
      </c>
      <c r="T128">
        <f t="shared" si="11"/>
        <v>775</v>
      </c>
      <c r="U128">
        <f t="shared" si="12"/>
        <v>1.2400000000000002</v>
      </c>
      <c r="W128">
        <v>1.2500000000000002</v>
      </c>
      <c r="X128">
        <v>-0.15319671736645318</v>
      </c>
      <c r="Y128">
        <v>133</v>
      </c>
      <c r="Z128">
        <v>0.12780379021055421</v>
      </c>
      <c r="AA128">
        <v>775</v>
      </c>
      <c r="AB128">
        <v>0.39599170115608795</v>
      </c>
      <c r="AC128">
        <v>12500</v>
      </c>
      <c r="AD128">
        <v>0.92589967059181866</v>
      </c>
      <c r="AF128">
        <v>1.2400000000000002</v>
      </c>
      <c r="AG128">
        <v>1.8916076565176576E-2</v>
      </c>
    </row>
    <row r="129" spans="14:33" x14ac:dyDescent="0.25">
      <c r="N129">
        <v>125</v>
      </c>
      <c r="O129">
        <f t="shared" si="13"/>
        <v>0.8530131970550846</v>
      </c>
      <c r="P129">
        <f t="shared" si="14"/>
        <v>0.3808161988793004</v>
      </c>
      <c r="Q129">
        <f t="shared" si="8"/>
        <v>0.17447955342423926</v>
      </c>
      <c r="R129">
        <f t="shared" si="9"/>
        <v>1.8991470466545701E-2</v>
      </c>
      <c r="S129">
        <f t="shared" si="10"/>
        <v>12500</v>
      </c>
      <c r="T129">
        <f t="shared" si="11"/>
        <v>781.25</v>
      </c>
      <c r="U129">
        <f t="shared" si="12"/>
        <v>1.2500000000000002</v>
      </c>
      <c r="W129">
        <v>1.2600000000000002</v>
      </c>
      <c r="X129">
        <v>-1.546421058596E-2</v>
      </c>
      <c r="Y129">
        <v>135</v>
      </c>
      <c r="Z129">
        <v>0.13108527780175577</v>
      </c>
      <c r="AA129">
        <v>781.25</v>
      </c>
      <c r="AB129">
        <v>0.24978625427445061</v>
      </c>
      <c r="AC129">
        <v>12600</v>
      </c>
      <c r="AD129">
        <v>0.78671801021909959</v>
      </c>
      <c r="AF129">
        <v>1.2500000000000002</v>
      </c>
      <c r="AG129">
        <v>1.8991470466545701E-2</v>
      </c>
    </row>
    <row r="130" spans="14:33" x14ac:dyDescent="0.25">
      <c r="N130">
        <v>126</v>
      </c>
      <c r="O130">
        <f t="shared" si="13"/>
        <v>0.85413399370185783</v>
      </c>
      <c r="P130">
        <f t="shared" si="14"/>
        <v>0.38199993165869162</v>
      </c>
      <c r="Q130">
        <f t="shared" si="8"/>
        <v>0.17511119568168887</v>
      </c>
      <c r="R130">
        <f t="shared" si="9"/>
        <v>1.9066557631462366E-2</v>
      </c>
      <c r="S130">
        <f t="shared" si="10"/>
        <v>12600</v>
      </c>
      <c r="T130">
        <f t="shared" si="11"/>
        <v>787.5</v>
      </c>
      <c r="U130">
        <f t="shared" si="12"/>
        <v>1.2600000000000002</v>
      </c>
      <c r="W130">
        <v>1.2700000000000002</v>
      </c>
      <c r="X130">
        <v>-4.0812738631303136E-2</v>
      </c>
      <c r="Y130">
        <v>136</v>
      </c>
      <c r="Z130">
        <v>0.19862492168715215</v>
      </c>
      <c r="AA130">
        <v>787.5</v>
      </c>
      <c r="AB130">
        <v>0.34219551080227506</v>
      </c>
      <c r="AC130">
        <v>12700</v>
      </c>
      <c r="AD130">
        <v>0.95036243170028811</v>
      </c>
      <c r="AF130">
        <v>1.2600000000000002</v>
      </c>
      <c r="AG130">
        <v>1.9066557631462366E-2</v>
      </c>
    </row>
    <row r="131" spans="14:33" x14ac:dyDescent="0.25">
      <c r="N131">
        <v>127</v>
      </c>
      <c r="O131">
        <f t="shared" si="13"/>
        <v>0.85524185587109103</v>
      </c>
      <c r="P131">
        <f t="shared" si="14"/>
        <v>0.38317672673588887</v>
      </c>
      <c r="Q131">
        <f t="shared" si="8"/>
        <v>0.17573985592552188</v>
      </c>
      <c r="R131">
        <f t="shared" si="9"/>
        <v>1.9141341704829173E-2</v>
      </c>
      <c r="S131">
        <f t="shared" si="10"/>
        <v>12700</v>
      </c>
      <c r="T131">
        <f t="shared" si="11"/>
        <v>793.75</v>
      </c>
      <c r="U131">
        <f t="shared" si="12"/>
        <v>1.2700000000000002</v>
      </c>
      <c r="W131">
        <v>1.2800000000000002</v>
      </c>
      <c r="X131">
        <v>-0.14373375253597664</v>
      </c>
      <c r="Y131">
        <v>137</v>
      </c>
      <c r="Z131">
        <v>0.12686053236638431</v>
      </c>
      <c r="AA131">
        <v>793.75</v>
      </c>
      <c r="AB131">
        <v>0.30280632178250461</v>
      </c>
      <c r="AC131">
        <v>12800</v>
      </c>
      <c r="AD131">
        <v>0.81154639120358585</v>
      </c>
      <c r="AF131">
        <v>1.2700000000000002</v>
      </c>
      <c r="AG131">
        <v>1.9141341704829173E-2</v>
      </c>
    </row>
    <row r="132" spans="14:33" x14ac:dyDescent="0.25">
      <c r="N132">
        <v>128</v>
      </c>
      <c r="O132">
        <f t="shared" si="13"/>
        <v>0.85633700005411906</v>
      </c>
      <c r="P132">
        <f t="shared" si="14"/>
        <v>0.38434667014294588</v>
      </c>
      <c r="Q132">
        <f t="shared" si="8"/>
        <v>0.17636556967113004</v>
      </c>
      <c r="R132">
        <f t="shared" si="9"/>
        <v>1.921582625993612E-2</v>
      </c>
      <c r="S132">
        <f t="shared" si="10"/>
        <v>12800</v>
      </c>
      <c r="T132">
        <f t="shared" si="11"/>
        <v>800</v>
      </c>
      <c r="U132">
        <f t="shared" si="12"/>
        <v>1.2800000000000002</v>
      </c>
      <c r="W132">
        <v>1.2900000000000003</v>
      </c>
      <c r="X132">
        <v>-6.2374187104932699E-3</v>
      </c>
      <c r="Y132">
        <v>138</v>
      </c>
      <c r="Z132">
        <v>0.19862492168715215</v>
      </c>
      <c r="AA132">
        <v>800</v>
      </c>
      <c r="AB132">
        <v>0.34219551080227506</v>
      </c>
      <c r="AC132">
        <v>12900</v>
      </c>
      <c r="AD132">
        <v>0.94275778796973841</v>
      </c>
      <c r="AF132">
        <v>1.2800000000000002</v>
      </c>
      <c r="AG132">
        <v>1.921582625993612E-2</v>
      </c>
    </row>
    <row r="133" spans="14:33" x14ac:dyDescent="0.25">
      <c r="N133">
        <v>129</v>
      </c>
      <c r="O133">
        <f t="shared" si="13"/>
        <v>0.85741963779284536</v>
      </c>
      <c r="P133">
        <f t="shared" si="14"/>
        <v>0.38550984621027984</v>
      </c>
      <c r="Q133">
        <f t="shared" ref="Q133:Q196" si="15">1-EXP(-SQRT(N133/$B$12))</f>
        <v>0.17698837173988924</v>
      </c>
      <c r="R133">
        <f t="shared" ref="R133:R196" si="16">1-EXP(-SQRT(N133/$B$3))</f>
        <v>1.9290014800414812E-2</v>
      </c>
      <c r="S133">
        <f t="shared" ref="S133:S196" si="17">N133*10^2</f>
        <v>12900</v>
      </c>
      <c r="T133">
        <f t="shared" ref="T133:T196" si="18">N133*2.5^2</f>
        <v>806.25</v>
      </c>
      <c r="U133">
        <f t="shared" ref="U133:U196" si="19">N133*0.1^2</f>
        <v>1.2900000000000003</v>
      </c>
      <c r="W133">
        <v>1.3000000000000003</v>
      </c>
      <c r="X133">
        <v>-1.7841655044333513E-3</v>
      </c>
      <c r="Y133">
        <v>139</v>
      </c>
      <c r="Z133">
        <v>0.24382040725017193</v>
      </c>
      <c r="AA133">
        <v>806.25</v>
      </c>
      <c r="AB133">
        <v>0.31829294368425254</v>
      </c>
      <c r="AC133">
        <v>13000</v>
      </c>
      <c r="AD133">
        <v>0.75231612764894151</v>
      </c>
      <c r="AF133">
        <v>1.2900000000000003</v>
      </c>
      <c r="AG133">
        <v>1.9290014800414812E-2</v>
      </c>
    </row>
    <row r="134" spans="14:33" x14ac:dyDescent="0.25">
      <c r="N134">
        <v>130</v>
      </c>
      <c r="O134">
        <f t="shared" ref="O134:O197" si="20">1-EXP(-SQRT(N134/$B$48))</f>
        <v>0.85848997582580933</v>
      </c>
      <c r="P134">
        <f t="shared" ref="P134:P197" si="21">1-EXP(-SQRT(N134/$B$18))</f>
        <v>0.38666633761305269</v>
      </c>
      <c r="Q134">
        <f t="shared" si="15"/>
        <v>0.17760829627797381</v>
      </c>
      <c r="R134">
        <f t="shared" si="16"/>
        <v>1.9363910762124847E-2</v>
      </c>
      <c r="S134">
        <f t="shared" si="17"/>
        <v>13000</v>
      </c>
      <c r="T134">
        <f t="shared" si="18"/>
        <v>812.5</v>
      </c>
      <c r="U134">
        <f t="shared" si="19"/>
        <v>1.3000000000000003</v>
      </c>
      <c r="W134">
        <v>1.3100000000000003</v>
      </c>
      <c r="X134">
        <v>-2.4039273061569888E-2</v>
      </c>
      <c r="Y134">
        <v>140</v>
      </c>
      <c r="Z134">
        <v>0.13997920093053787</v>
      </c>
      <c r="AA134">
        <v>812.5</v>
      </c>
      <c r="AB134">
        <v>0.24837620254292625</v>
      </c>
      <c r="AC134">
        <v>13100</v>
      </c>
      <c r="AD134">
        <v>0.79056383045473777</v>
      </c>
      <c r="AF134">
        <v>1.3000000000000003</v>
      </c>
      <c r="AG134">
        <v>1.9363910762124847E-2</v>
      </c>
    </row>
    <row r="135" spans="14:33" x14ac:dyDescent="0.25">
      <c r="N135">
        <v>131</v>
      </c>
      <c r="O135">
        <f t="shared" si="20"/>
        <v>0.85954821622893651</v>
      </c>
      <c r="P135">
        <f t="shared" si="21"/>
        <v>0.38781622541594263</v>
      </c>
      <c r="Q135">
        <f t="shared" si="15"/>
        <v>0.17822537677451922</v>
      </c>
      <c r="R135">
        <f t="shared" si="16"/>
        <v>1.94375175149748E-2</v>
      </c>
      <c r="S135">
        <f t="shared" si="17"/>
        <v>13100</v>
      </c>
      <c r="T135">
        <f t="shared" si="18"/>
        <v>818.75</v>
      </c>
      <c r="U135">
        <f t="shared" si="19"/>
        <v>1.3100000000000003</v>
      </c>
      <c r="W135">
        <v>1.3200000000000003</v>
      </c>
      <c r="X135">
        <v>2.3267463621102586E-3</v>
      </c>
      <c r="Y135">
        <v>141</v>
      </c>
      <c r="Z135">
        <v>0.24678552577670426</v>
      </c>
      <c r="AA135">
        <v>818.75</v>
      </c>
      <c r="AB135">
        <v>0.32455773026091222</v>
      </c>
      <c r="AC135">
        <v>13200</v>
      </c>
      <c r="AD135">
        <v>0.95259472631272835</v>
      </c>
      <c r="AF135">
        <v>1.3100000000000003</v>
      </c>
      <c r="AG135">
        <v>1.94375175149748E-2</v>
      </c>
    </row>
    <row r="136" spans="14:33" x14ac:dyDescent="0.25">
      <c r="N136">
        <v>132</v>
      </c>
      <c r="O136">
        <f t="shared" si="20"/>
        <v>0.86059455655120065</v>
      </c>
      <c r="P136">
        <f t="shared" si="21"/>
        <v>0.38895958911637585</v>
      </c>
      <c r="Q136">
        <f t="shared" si="15"/>
        <v>0.17883964607916325</v>
      </c>
      <c r="R136">
        <f t="shared" si="16"/>
        <v>1.9510838364681593E-2</v>
      </c>
      <c r="S136">
        <f t="shared" si="17"/>
        <v>13200</v>
      </c>
      <c r="T136">
        <f t="shared" si="18"/>
        <v>825</v>
      </c>
      <c r="U136">
        <f t="shared" si="19"/>
        <v>1.3200000000000003</v>
      </c>
      <c r="W136">
        <v>1.3300000000000003</v>
      </c>
      <c r="X136">
        <v>0.12513784325545685</v>
      </c>
      <c r="Y136">
        <v>142</v>
      </c>
      <c r="Z136">
        <v>0.19526777763995493</v>
      </c>
      <c r="AA136">
        <v>825</v>
      </c>
      <c r="AB136">
        <v>0.30418661855871937</v>
      </c>
      <c r="AC136">
        <v>13300</v>
      </c>
      <c r="AD136">
        <v>0.94861804521970916</v>
      </c>
      <c r="AF136">
        <v>1.3200000000000003</v>
      </c>
      <c r="AG136">
        <v>1.9510838364681593E-2</v>
      </c>
    </row>
    <row r="137" spans="14:33" x14ac:dyDescent="0.25">
      <c r="N137">
        <v>133</v>
      </c>
      <c r="O137">
        <f t="shared" si="20"/>
        <v>0.86162918994541859</v>
      </c>
      <c r="P137">
        <f t="shared" si="21"/>
        <v>0.39009650668628226</v>
      </c>
      <c r="Q137">
        <f t="shared" si="15"/>
        <v>0.17945113641898869</v>
      </c>
      <c r="R137">
        <f t="shared" si="16"/>
        <v>1.9583876554469026E-2</v>
      </c>
      <c r="S137">
        <f t="shared" si="17"/>
        <v>13300</v>
      </c>
      <c r="T137">
        <f t="shared" si="18"/>
        <v>831.25</v>
      </c>
      <c r="U137">
        <f t="shared" si="19"/>
        <v>1.3300000000000003</v>
      </c>
      <c r="W137">
        <v>1.3400000000000003</v>
      </c>
      <c r="X137">
        <v>0.10783016755815666</v>
      </c>
      <c r="Y137">
        <v>143</v>
      </c>
      <c r="Z137">
        <v>0.29155395616454399</v>
      </c>
      <c r="AA137">
        <v>831.25</v>
      </c>
      <c r="AB137">
        <v>0.31843248949318531</v>
      </c>
      <c r="AC137">
        <v>13400</v>
      </c>
      <c r="AD137">
        <v>0.78964044085205876</v>
      </c>
      <c r="AF137">
        <v>1.3300000000000003</v>
      </c>
      <c r="AG137">
        <v>1.9583876554469026E-2</v>
      </c>
    </row>
    <row r="138" spans="14:33" x14ac:dyDescent="0.25">
      <c r="N138">
        <v>134</v>
      </c>
      <c r="O138">
        <f t="shared" si="20"/>
        <v>0.86265230529438475</v>
      </c>
      <c r="P138">
        <f t="shared" si="21"/>
        <v>0.39122705461243379</v>
      </c>
      <c r="Q138">
        <f t="shared" si="15"/>
        <v>0.18005987941489388</v>
      </c>
      <c r="R138">
        <f t="shared" si="16"/>
        <v>1.9656635266709133E-2</v>
      </c>
      <c r="S138">
        <f t="shared" si="17"/>
        <v>13400</v>
      </c>
      <c r="T138">
        <f t="shared" si="18"/>
        <v>837.5</v>
      </c>
      <c r="U138">
        <f t="shared" si="19"/>
        <v>1.3400000000000003</v>
      </c>
      <c r="W138">
        <v>1.3500000000000003</v>
      </c>
      <c r="X138">
        <v>-1.9643554911226435E-2</v>
      </c>
      <c r="Y138">
        <v>144</v>
      </c>
      <c r="Z138">
        <v>0.23740178114645272</v>
      </c>
      <c r="AA138">
        <v>837.5</v>
      </c>
      <c r="AB138">
        <v>0.36937607413305634</v>
      </c>
      <c r="AC138">
        <v>13500</v>
      </c>
      <c r="AD138">
        <v>0.81142209864932247</v>
      </c>
      <c r="AF138">
        <v>1.3400000000000003</v>
      </c>
      <c r="AG138">
        <v>1.9656635266709133E-2</v>
      </c>
    </row>
    <row r="139" spans="14:33" x14ac:dyDescent="0.25">
      <c r="N139">
        <v>135</v>
      </c>
      <c r="O139">
        <f t="shared" si="20"/>
        <v>0.8636640873325433</v>
      </c>
      <c r="P139">
        <f t="shared" si="21"/>
        <v>0.39235130793542783</v>
      </c>
      <c r="Q139">
        <f t="shared" si="15"/>
        <v>0.1806659060974144</v>
      </c>
      <c r="R139">
        <f t="shared" si="16"/>
        <v>1.9729117624509129E-2</v>
      </c>
      <c r="S139">
        <f t="shared" si="17"/>
        <v>13500</v>
      </c>
      <c r="T139">
        <f t="shared" si="18"/>
        <v>843.75</v>
      </c>
      <c r="U139">
        <f t="shared" si="19"/>
        <v>1.3500000000000003</v>
      </c>
      <c r="W139">
        <v>1.3600000000000003</v>
      </c>
      <c r="X139">
        <v>-3.9343683768913271E-2</v>
      </c>
      <c r="Y139">
        <v>145</v>
      </c>
      <c r="Z139">
        <v>0.19862492168715215</v>
      </c>
      <c r="AA139">
        <v>843.75</v>
      </c>
      <c r="AB139">
        <v>0.33961430262047465</v>
      </c>
      <c r="AC139">
        <v>13600</v>
      </c>
      <c r="AD139">
        <v>0.78363658651180002</v>
      </c>
      <c r="AF139">
        <v>1.3500000000000003</v>
      </c>
      <c r="AG139">
        <v>1.9729117624509129E-2</v>
      </c>
    </row>
    <row r="140" spans="14:33" x14ac:dyDescent="0.25">
      <c r="N140">
        <v>136</v>
      </c>
      <c r="O140">
        <f t="shared" si="20"/>
        <v>0.8646647167633873</v>
      </c>
      <c r="P140">
        <f t="shared" si="21"/>
        <v>0.39346934028736658</v>
      </c>
      <c r="Q140">
        <f t="shared" si="15"/>
        <v>0.18126924692201818</v>
      </c>
      <c r="R140">
        <f t="shared" si="16"/>
        <v>1.9801326693244747E-2</v>
      </c>
      <c r="S140">
        <f t="shared" si="17"/>
        <v>13600</v>
      </c>
      <c r="T140">
        <f t="shared" si="18"/>
        <v>850</v>
      </c>
      <c r="U140">
        <f t="shared" si="19"/>
        <v>1.3600000000000003</v>
      </c>
      <c r="W140">
        <v>1.3700000000000003</v>
      </c>
      <c r="X140">
        <v>0.11795635495406669</v>
      </c>
      <c r="Y140">
        <v>146</v>
      </c>
      <c r="Z140">
        <v>0.19476972558154262</v>
      </c>
      <c r="AA140">
        <v>850</v>
      </c>
      <c r="AB140">
        <v>0.32822228705293888</v>
      </c>
      <c r="AC140">
        <v>13700</v>
      </c>
      <c r="AD140">
        <v>0.80077999035949265</v>
      </c>
      <c r="AF140">
        <v>1.3600000000000003</v>
      </c>
      <c r="AG140">
        <v>1.9801326693244747E-2</v>
      </c>
    </row>
    <row r="141" spans="14:33" x14ac:dyDescent="0.25">
      <c r="N141">
        <v>137</v>
      </c>
      <c r="O141">
        <f t="shared" si="20"/>
        <v>0.86565437037276216</v>
      </c>
      <c r="P141">
        <f t="shared" si="21"/>
        <v>0.39458122392828876</v>
      </c>
      <c r="Q141">
        <f t="shared" si="15"/>
        <v>0.18186993178389377</v>
      </c>
      <c r="R141">
        <f t="shared" si="16"/>
        <v>1.987326548204349E-2</v>
      </c>
      <c r="S141">
        <f t="shared" si="17"/>
        <v>13700</v>
      </c>
      <c r="T141">
        <f t="shared" si="18"/>
        <v>856.25</v>
      </c>
      <c r="U141">
        <f t="shared" si="19"/>
        <v>1.3700000000000003</v>
      </c>
      <c r="W141">
        <v>1.3800000000000003</v>
      </c>
      <c r="X141">
        <v>0.12601127586870006</v>
      </c>
      <c r="Y141">
        <v>149</v>
      </c>
      <c r="Z141">
        <v>0.28033141488691693</v>
      </c>
      <c r="AA141">
        <v>856.25</v>
      </c>
      <c r="AB141">
        <v>0.27573673712583163</v>
      </c>
      <c r="AC141">
        <v>13800</v>
      </c>
      <c r="AD141">
        <v>0.79911156427285401</v>
      </c>
      <c r="AF141">
        <v>1.3700000000000003</v>
      </c>
      <c r="AG141">
        <v>1.987326548204349E-2</v>
      </c>
    </row>
    <row r="142" spans="14:33" x14ac:dyDescent="0.25">
      <c r="N142">
        <v>138</v>
      </c>
      <c r="O142">
        <f t="shared" si="20"/>
        <v>0.86663322113824393</v>
      </c>
      <c r="P142">
        <f t="shared" si="21"/>
        <v>0.39568702978140102</v>
      </c>
      <c r="Q142">
        <f t="shared" si="15"/>
        <v>0.18246799003225556</v>
      </c>
      <c r="R142">
        <f t="shared" si="16"/>
        <v>1.9944936945219371E-2</v>
      </c>
      <c r="S142">
        <f t="shared" si="17"/>
        <v>13800</v>
      </c>
      <c r="T142">
        <f t="shared" si="18"/>
        <v>862.5</v>
      </c>
      <c r="U142">
        <f t="shared" si="19"/>
        <v>1.3800000000000003</v>
      </c>
      <c r="W142">
        <v>1.3900000000000003</v>
      </c>
      <c r="X142">
        <v>-0.14963300762428311</v>
      </c>
      <c r="Y142">
        <v>150</v>
      </c>
      <c r="Z142">
        <v>0.23740178114645272</v>
      </c>
      <c r="AA142">
        <v>862.5</v>
      </c>
      <c r="AB142">
        <v>0.30280632178250461</v>
      </c>
      <c r="AC142">
        <v>13900</v>
      </c>
      <c r="AD142">
        <v>0.76948304092017206</v>
      </c>
      <c r="AF142">
        <v>1.3800000000000003</v>
      </c>
      <c r="AG142">
        <v>1.9944936945219371E-2</v>
      </c>
    </row>
    <row r="143" spans="14:33" x14ac:dyDescent="0.25">
      <c r="N143">
        <v>139</v>
      </c>
      <c r="O143">
        <f t="shared" si="20"/>
        <v>0.867601438334755</v>
      </c>
      <c r="P143">
        <f t="shared" si="21"/>
        <v>0.39678682746715899</v>
      </c>
      <c r="Q143">
        <f t="shared" si="15"/>
        <v>0.18306345048418116</v>
      </c>
      <c r="R143">
        <f t="shared" si="16"/>
        <v>2.0016343983659923E-2</v>
      </c>
      <c r="S143">
        <f t="shared" si="17"/>
        <v>13900</v>
      </c>
      <c r="T143">
        <f t="shared" si="18"/>
        <v>868.75</v>
      </c>
      <c r="U143">
        <f t="shared" si="19"/>
        <v>1.3900000000000003</v>
      </c>
      <c r="W143">
        <v>1.4000000000000004</v>
      </c>
      <c r="X143">
        <v>0.13685609146379998</v>
      </c>
      <c r="Y143">
        <v>152</v>
      </c>
      <c r="Z143">
        <v>0.20482832628616907</v>
      </c>
      <c r="AA143">
        <v>868.75</v>
      </c>
      <c r="AB143">
        <v>0.29525326230096222</v>
      </c>
      <c r="AC143">
        <v>14000</v>
      </c>
      <c r="AD143">
        <v>0.79599565353971069</v>
      </c>
      <c r="AF143">
        <v>1.3900000000000003</v>
      </c>
      <c r="AG143">
        <v>2.0016343983659923E-2</v>
      </c>
    </row>
    <row r="144" spans="14:33" x14ac:dyDescent="0.25">
      <c r="N144">
        <v>140</v>
      </c>
      <c r="O144">
        <f t="shared" si="20"/>
        <v>0.86855918763657125</v>
      </c>
      <c r="P144">
        <f t="shared" si="21"/>
        <v>0.39788068533624188</v>
      </c>
      <c r="Q144">
        <f t="shared" si="15"/>
        <v>0.18365634143800247</v>
      </c>
      <c r="R144">
        <f t="shared" si="16"/>
        <v>2.0087489446169782E-2</v>
      </c>
      <c r="S144">
        <f t="shared" si="17"/>
        <v>14000</v>
      </c>
      <c r="T144">
        <f t="shared" si="18"/>
        <v>875</v>
      </c>
      <c r="U144">
        <f t="shared" si="19"/>
        <v>1.4000000000000004</v>
      </c>
      <c r="W144">
        <v>1.4100000000000004</v>
      </c>
      <c r="X144">
        <v>0.12463723302421024</v>
      </c>
      <c r="Y144">
        <v>153</v>
      </c>
      <c r="Z144">
        <v>0.24069684125143498</v>
      </c>
      <c r="AA144">
        <v>875</v>
      </c>
      <c r="AB144">
        <v>0.20872922230481522</v>
      </c>
      <c r="AC144">
        <v>14100</v>
      </c>
      <c r="AD144">
        <v>0.7469801621205161</v>
      </c>
      <c r="AF144">
        <v>1.4000000000000004</v>
      </c>
      <c r="AG144">
        <v>2.0087489446169782E-2</v>
      </c>
    </row>
    <row r="145" spans="14:33" x14ac:dyDescent="0.25">
      <c r="N145">
        <v>141</v>
      </c>
      <c r="O145">
        <f t="shared" si="20"/>
        <v>0.86950663121586691</v>
      </c>
      <c r="P145">
        <f t="shared" si="21"/>
        <v>0.39896867050146545</v>
      </c>
      <c r="Q145">
        <f t="shared" si="15"/>
        <v>0.1842466906862662</v>
      </c>
      <c r="R145">
        <f t="shared" si="16"/>
        <v>2.0158376130770095E-2</v>
      </c>
      <c r="S145">
        <f t="shared" si="17"/>
        <v>14100</v>
      </c>
      <c r="T145">
        <f t="shared" si="18"/>
        <v>881.25</v>
      </c>
      <c r="U145">
        <f t="shared" si="19"/>
        <v>1.4100000000000004</v>
      </c>
      <c r="W145">
        <v>1.4200000000000004</v>
      </c>
      <c r="X145">
        <v>0.11469479213308034</v>
      </c>
      <c r="Y145">
        <v>154</v>
      </c>
      <c r="Z145">
        <v>0.24678552577670426</v>
      </c>
      <c r="AA145">
        <v>881.25</v>
      </c>
      <c r="AB145">
        <v>0.30280632178250461</v>
      </c>
      <c r="AC145">
        <v>14200</v>
      </c>
      <c r="AD145">
        <v>0.76532693315423639</v>
      </c>
      <c r="AF145">
        <v>1.4100000000000004</v>
      </c>
      <c r="AG145">
        <v>2.0158376130770095E-2</v>
      </c>
    </row>
    <row r="146" spans="14:33" x14ac:dyDescent="0.25">
      <c r="N146">
        <v>142</v>
      </c>
      <c r="O146">
        <f t="shared" si="20"/>
        <v>0.87044392783793734</v>
      </c>
      <c r="P146">
        <f t="shared" si="21"/>
        <v>0.40005084886867348</v>
      </c>
      <c r="Q146">
        <f t="shared" si="15"/>
        <v>0.18483452552828139</v>
      </c>
      <c r="R146">
        <f t="shared" si="16"/>
        <v>2.0229006785957293E-2</v>
      </c>
      <c r="S146">
        <f t="shared" si="17"/>
        <v>14200</v>
      </c>
      <c r="T146">
        <f t="shared" si="18"/>
        <v>887.5</v>
      </c>
      <c r="U146">
        <f t="shared" si="19"/>
        <v>1.4200000000000004</v>
      </c>
      <c r="W146">
        <v>1.4300000000000004</v>
      </c>
      <c r="X146">
        <v>9.7499266834580323E-2</v>
      </c>
      <c r="Y146">
        <v>155</v>
      </c>
      <c r="Z146">
        <v>0.37598667751437198</v>
      </c>
      <c r="AA146">
        <v>887.5</v>
      </c>
      <c r="AB146">
        <v>0.30418661855871937</v>
      </c>
      <c r="AC146">
        <v>14300</v>
      </c>
      <c r="AD146">
        <v>0.76191348513993462</v>
      </c>
      <c r="AF146">
        <v>1.4200000000000004</v>
      </c>
      <c r="AG146">
        <v>2.0229006785957293E-2</v>
      </c>
    </row>
    <row r="147" spans="14:33" x14ac:dyDescent="0.25">
      <c r="N147">
        <v>143</v>
      </c>
      <c r="O147">
        <f t="shared" si="20"/>
        <v>0.87137123295323438</v>
      </c>
      <c r="P147">
        <f t="shared" si="21"/>
        <v>0.40112728516664953</v>
      </c>
      <c r="Q147">
        <f t="shared" si="15"/>
        <v>0.18541987278227023</v>
      </c>
      <c r="R147">
        <f t="shared" si="16"/>
        <v>2.0299384111921115E-2</v>
      </c>
      <c r="S147">
        <f t="shared" si="17"/>
        <v>14300</v>
      </c>
      <c r="T147">
        <f t="shared" si="18"/>
        <v>893.75</v>
      </c>
      <c r="U147">
        <f t="shared" si="19"/>
        <v>1.4300000000000004</v>
      </c>
      <c r="W147">
        <v>1.4400000000000004</v>
      </c>
      <c r="X147">
        <v>0.12561992233442687</v>
      </c>
      <c r="Y147">
        <v>156</v>
      </c>
      <c r="Z147">
        <v>-0.15205056047886584</v>
      </c>
      <c r="AA147">
        <v>893.75</v>
      </c>
      <c r="AB147">
        <v>0.3350487461339417</v>
      </c>
      <c r="AC147">
        <v>14400</v>
      </c>
      <c r="AD147">
        <v>0.74013399664066171</v>
      </c>
      <c r="AF147">
        <v>1.4300000000000004</v>
      </c>
      <c r="AG147">
        <v>2.0299384111921115E-2</v>
      </c>
    </row>
    <row r="148" spans="14:33" x14ac:dyDescent="0.25">
      <c r="N148">
        <v>144</v>
      </c>
      <c r="O148">
        <f t="shared" si="20"/>
        <v>0.87228869878633852</v>
      </c>
      <c r="P148">
        <f t="shared" si="21"/>
        <v>0.4021980429760833</v>
      </c>
      <c r="Q148">
        <f t="shared" si="15"/>
        <v>0.18600275879713579</v>
      </c>
      <c r="R148">
        <f t="shared" si="16"/>
        <v>2.0369510761725662E-2</v>
      </c>
      <c r="S148">
        <f t="shared" si="17"/>
        <v>14400</v>
      </c>
      <c r="T148">
        <f t="shared" si="18"/>
        <v>900</v>
      </c>
      <c r="U148">
        <f t="shared" si="19"/>
        <v>1.4400000000000004</v>
      </c>
      <c r="W148">
        <v>1.4500000000000002</v>
      </c>
      <c r="X148">
        <v>0.11764992074187001</v>
      </c>
      <c r="Y148">
        <v>157</v>
      </c>
      <c r="Z148">
        <v>-2.2338761806778028E-2</v>
      </c>
      <c r="AA148">
        <v>900</v>
      </c>
      <c r="AB148">
        <v>0.2442831460702882</v>
      </c>
      <c r="AC148">
        <v>14500</v>
      </c>
      <c r="AD148">
        <v>0.82493762152228545</v>
      </c>
      <c r="AF148">
        <v>1.4400000000000004</v>
      </c>
      <c r="AG148">
        <v>2.0369510761725662E-2</v>
      </c>
    </row>
    <row r="149" spans="14:33" x14ac:dyDescent="0.25">
      <c r="N149">
        <v>145</v>
      </c>
      <c r="O149">
        <f t="shared" si="20"/>
        <v>0.87319647442199277</v>
      </c>
      <c r="P149">
        <f t="shared" si="21"/>
        <v>0.40326318475763123</v>
      </c>
      <c r="Q149">
        <f t="shared" si="15"/>
        <v>0.18658320946386364</v>
      </c>
      <c r="R149">
        <f t="shared" si="16"/>
        <v>2.0439389342452152E-2</v>
      </c>
      <c r="S149">
        <f t="shared" si="17"/>
        <v>14500</v>
      </c>
      <c r="T149">
        <f t="shared" si="18"/>
        <v>906.25</v>
      </c>
      <c r="U149">
        <f t="shared" si="19"/>
        <v>1.4500000000000002</v>
      </c>
      <c r="W149">
        <v>1.4600000000000002</v>
      </c>
      <c r="X149">
        <v>1.8742166868646975E-2</v>
      </c>
      <c r="Y149">
        <v>161</v>
      </c>
      <c r="Z149">
        <v>-2.4844404559236453E-2</v>
      </c>
      <c r="AA149">
        <v>906.25</v>
      </c>
      <c r="AB149">
        <v>0.33961430262047465</v>
      </c>
      <c r="AC149">
        <v>14600</v>
      </c>
      <c r="AD149">
        <v>0.75966779034158782</v>
      </c>
      <c r="AF149">
        <v>1.4500000000000002</v>
      </c>
      <c r="AG149">
        <v>2.0439389342452152E-2</v>
      </c>
    </row>
    <row r="150" spans="14:33" x14ac:dyDescent="0.25">
      <c r="N150">
        <v>146</v>
      </c>
      <c r="O150">
        <f t="shared" si="20"/>
        <v>0.87409470588831062</v>
      </c>
      <c r="P150">
        <f t="shared" si="21"/>
        <v>0.40432277187910359</v>
      </c>
      <c r="Q150">
        <f t="shared" si="15"/>
        <v>0.18716125022656893</v>
      </c>
      <c r="R150">
        <f t="shared" si="16"/>
        <v>2.0509022416307365E-2</v>
      </c>
      <c r="S150">
        <f t="shared" si="17"/>
        <v>14600</v>
      </c>
      <c r="T150">
        <f t="shared" si="18"/>
        <v>912.5</v>
      </c>
      <c r="U150">
        <f t="shared" si="19"/>
        <v>1.4600000000000002</v>
      </c>
      <c r="W150">
        <v>1.4700000000000002</v>
      </c>
      <c r="X150">
        <v>2.5624168289839953E-2</v>
      </c>
      <c r="Y150">
        <v>162</v>
      </c>
      <c r="Z150">
        <v>5.3719120578879696E-2</v>
      </c>
      <c r="AA150">
        <v>912.5</v>
      </c>
      <c r="AB150">
        <v>0.33961430262047465</v>
      </c>
      <c r="AC150">
        <v>14700</v>
      </c>
      <c r="AD150">
        <v>0.76501108925725503</v>
      </c>
      <c r="AF150">
        <v>1.4600000000000002</v>
      </c>
      <c r="AG150">
        <v>2.0509022416307365E-2</v>
      </c>
    </row>
    <row r="151" spans="14:33" x14ac:dyDescent="0.25">
      <c r="N151">
        <v>147</v>
      </c>
      <c r="O151">
        <f t="shared" si="20"/>
        <v>0.87498353623727076</v>
      </c>
      <c r="P151">
        <f t="shared" si="21"/>
        <v>0.40537686464181122</v>
      </c>
      <c r="Q151">
        <f t="shared" si="15"/>
        <v>0.18773690609320426</v>
      </c>
      <c r="R151">
        <f t="shared" si="16"/>
        <v>2.0578412501697674E-2</v>
      </c>
      <c r="S151">
        <f t="shared" si="17"/>
        <v>14700</v>
      </c>
      <c r="T151">
        <f t="shared" si="18"/>
        <v>918.75</v>
      </c>
      <c r="U151">
        <f t="shared" si="19"/>
        <v>1.4700000000000002</v>
      </c>
      <c r="W151">
        <v>1.4800000000000002</v>
      </c>
      <c r="X151">
        <v>2.4259265921386851E-2</v>
      </c>
      <c r="Y151">
        <v>165</v>
      </c>
      <c r="Z151">
        <v>0.37578421731487366</v>
      </c>
      <c r="AA151">
        <v>918.75</v>
      </c>
      <c r="AB151">
        <v>0.3423342556746084</v>
      </c>
      <c r="AC151">
        <v>14800</v>
      </c>
      <c r="AD151">
        <v>0.76287882832458054</v>
      </c>
      <c r="AF151">
        <v>1.4700000000000002</v>
      </c>
      <c r="AG151">
        <v>2.0578412501697674E-2</v>
      </c>
    </row>
    <row r="152" spans="14:33" x14ac:dyDescent="0.25">
      <c r="N152">
        <v>148</v>
      </c>
      <c r="O152">
        <f t="shared" si="20"/>
        <v>0.87586310562260283</v>
      </c>
      <c r="P152">
        <f t="shared" si="21"/>
        <v>0.40642552230610451</v>
      </c>
      <c r="Q152">
        <f t="shared" si="15"/>
        <v>0.18831020164593915</v>
      </c>
      <c r="R152">
        <f t="shared" si="16"/>
        <v>2.0647562074269765E-2</v>
      </c>
      <c r="S152">
        <f t="shared" si="17"/>
        <v>14800</v>
      </c>
      <c r="T152">
        <f t="shared" si="18"/>
        <v>925</v>
      </c>
      <c r="U152">
        <f t="shared" si="19"/>
        <v>1.4800000000000002</v>
      </c>
      <c r="W152">
        <v>1.4900000000000002</v>
      </c>
      <c r="X152">
        <v>1.5395588370353357E-2</v>
      </c>
      <c r="Y152">
        <v>166</v>
      </c>
      <c r="Z152">
        <v>0.34658739381417908</v>
      </c>
      <c r="AA152">
        <v>925</v>
      </c>
      <c r="AB152">
        <v>0.39612864340455617</v>
      </c>
      <c r="AC152">
        <v>14900</v>
      </c>
      <c r="AD152">
        <v>0.90761349688107862</v>
      </c>
      <c r="AF152">
        <v>1.4800000000000002</v>
      </c>
      <c r="AG152">
        <v>2.0647562074269765E-2</v>
      </c>
    </row>
    <row r="153" spans="14:33" x14ac:dyDescent="0.25">
      <c r="N153">
        <v>149</v>
      </c>
      <c r="O153">
        <f t="shared" si="20"/>
        <v>0.87673355137516551</v>
      </c>
      <c r="P153">
        <f t="shared" si="21"/>
        <v>0.40746880311613376</v>
      </c>
      <c r="Q153">
        <f t="shared" si="15"/>
        <v>0.1888811610512251</v>
      </c>
      <c r="R153">
        <f t="shared" si="16"/>
        <v>2.0716473567920834E-2</v>
      </c>
      <c r="S153">
        <f t="shared" si="17"/>
        <v>14900</v>
      </c>
      <c r="T153">
        <f t="shared" si="18"/>
        <v>931.25</v>
      </c>
      <c r="U153">
        <f t="shared" si="19"/>
        <v>1.4900000000000002</v>
      </c>
      <c r="W153">
        <v>1.5000000000000002</v>
      </c>
      <c r="X153">
        <v>2.8432824756226736E-2</v>
      </c>
      <c r="Y153">
        <v>168</v>
      </c>
      <c r="Z153">
        <v>2.2109276371594228E-2</v>
      </c>
      <c r="AA153">
        <v>931.25</v>
      </c>
      <c r="AB153">
        <v>0.34097466833517892</v>
      </c>
      <c r="AC153">
        <v>15000</v>
      </c>
      <c r="AD153">
        <v>0.76629821779560969</v>
      </c>
      <c r="AF153">
        <v>1.4900000000000002</v>
      </c>
      <c r="AG153">
        <v>2.0716473567920834E-2</v>
      </c>
    </row>
    <row r="154" spans="14:33" x14ac:dyDescent="0.25">
      <c r="N154">
        <v>150</v>
      </c>
      <c r="O154">
        <f t="shared" si="20"/>
        <v>0.87759500807591206</v>
      </c>
      <c r="P154">
        <f t="shared" si="21"/>
        <v>0.40850676432385868</v>
      </c>
      <c r="Q154">
        <f t="shared" si="15"/>
        <v>0.18944980806955636</v>
      </c>
      <c r="R154">
        <f t="shared" si="16"/>
        <v>2.0785149375777023E-2</v>
      </c>
      <c r="S154">
        <f t="shared" si="17"/>
        <v>15000</v>
      </c>
      <c r="T154">
        <f t="shared" si="18"/>
        <v>937.5</v>
      </c>
      <c r="U154">
        <f t="shared" si="19"/>
        <v>1.5000000000000002</v>
      </c>
      <c r="W154">
        <v>1.5100000000000002</v>
      </c>
      <c r="X154">
        <v>3.381741119537994E-2</v>
      </c>
      <c r="Y154">
        <v>169</v>
      </c>
      <c r="Z154">
        <v>7.9825349355537784E-2</v>
      </c>
      <c r="AA154">
        <v>937.5</v>
      </c>
      <c r="AB154">
        <v>0.48876052952034221</v>
      </c>
      <c r="AC154">
        <v>15100</v>
      </c>
      <c r="AD154">
        <v>0.74500575551576698</v>
      </c>
      <c r="AF154">
        <v>1.5000000000000002</v>
      </c>
      <c r="AG154">
        <v>2.0785149375777023E-2</v>
      </c>
    </row>
    <row r="155" spans="14:33" x14ac:dyDescent="0.25">
      <c r="N155">
        <v>151</v>
      </c>
      <c r="O155">
        <f t="shared" si="20"/>
        <v>0.87844760762653695</v>
      </c>
      <c r="P155">
        <f t="shared" si="21"/>
        <v>0.40953946221233795</v>
      </c>
      <c r="Q155">
        <f t="shared" si="15"/>
        <v>0.19001616606493854</v>
      </c>
      <c r="R155">
        <f t="shared" si="16"/>
        <v>2.0853591851143549E-2</v>
      </c>
      <c r="S155">
        <f t="shared" si="17"/>
        <v>15100</v>
      </c>
      <c r="T155">
        <f t="shared" si="18"/>
        <v>943.75</v>
      </c>
      <c r="U155">
        <f t="shared" si="19"/>
        <v>1.5100000000000002</v>
      </c>
      <c r="W155">
        <v>1.5200000000000002</v>
      </c>
      <c r="X155">
        <v>2.6721899315376718E-2</v>
      </c>
      <c r="Y155">
        <v>170</v>
      </c>
      <c r="Z155">
        <v>4.5966278884682875E-2</v>
      </c>
      <c r="AA155">
        <v>943.75</v>
      </c>
      <c r="AB155">
        <v>0.47757649867978846</v>
      </c>
      <c r="AC155">
        <v>15200</v>
      </c>
      <c r="AD155">
        <v>0.76544023730135635</v>
      </c>
      <c r="AF155">
        <v>1.5100000000000002</v>
      </c>
      <c r="AG155">
        <v>2.0853591851143549E-2</v>
      </c>
    </row>
    <row r="156" spans="14:33" x14ac:dyDescent="0.25">
      <c r="N156">
        <v>152</v>
      </c>
      <c r="O156">
        <f t="shared" si="20"/>
        <v>0.8792914793178892</v>
      </c>
      <c r="P156">
        <f t="shared" si="21"/>
        <v>0.41056695211832073</v>
      </c>
      <c r="Q156">
        <f t="shared" si="15"/>
        <v>0.19058025801407508</v>
      </c>
      <c r="R156">
        <f t="shared" si="16"/>
        <v>2.0921803308426079E-2</v>
      </c>
      <c r="S156">
        <f t="shared" si="17"/>
        <v>15200</v>
      </c>
      <c r="T156">
        <f t="shared" si="18"/>
        <v>950</v>
      </c>
      <c r="U156">
        <f t="shared" si="19"/>
        <v>1.5200000000000002</v>
      </c>
      <c r="W156">
        <v>1.5300000000000002</v>
      </c>
      <c r="X156">
        <v>2.8463932269490178E-2</v>
      </c>
      <c r="Y156">
        <v>171</v>
      </c>
      <c r="Z156">
        <v>0.24304176196243379</v>
      </c>
      <c r="AA156">
        <v>950</v>
      </c>
      <c r="AB156">
        <v>0.27573673712583163</v>
      </c>
      <c r="AC156">
        <v>15300</v>
      </c>
      <c r="AD156">
        <v>0.92375261860959201</v>
      </c>
      <c r="AF156">
        <v>1.5200000000000002</v>
      </c>
      <c r="AG156">
        <v>2.0921803308426079E-2</v>
      </c>
    </row>
    <row r="157" spans="14:33" x14ac:dyDescent="0.25">
      <c r="N157">
        <v>153</v>
      </c>
      <c r="O157">
        <f t="shared" si="20"/>
        <v>0.88012674989623796</v>
      </c>
      <c r="P157">
        <f t="shared" si="21"/>
        <v>0.41158928845416876</v>
      </c>
      <c r="Q157">
        <f t="shared" si="15"/>
        <v>0.19114210651528196</v>
      </c>
      <c r="R157">
        <f t="shared" si="16"/>
        <v>2.0989786024025237E-2</v>
      </c>
      <c r="S157">
        <f t="shared" si="17"/>
        <v>15300</v>
      </c>
      <c r="T157">
        <f t="shared" si="18"/>
        <v>956.25</v>
      </c>
      <c r="U157">
        <f t="shared" si="19"/>
        <v>1.5300000000000002</v>
      </c>
      <c r="W157">
        <v>1.5400000000000003</v>
      </c>
      <c r="X157">
        <v>3.1201522924619956E-2</v>
      </c>
      <c r="Y157">
        <v>172</v>
      </c>
      <c r="Z157">
        <v>0.37071147027637918</v>
      </c>
      <c r="AA157">
        <v>956.25</v>
      </c>
      <c r="AB157">
        <v>0.31591389849835178</v>
      </c>
      <c r="AC157">
        <v>15400</v>
      </c>
      <c r="AD157">
        <v>0.92314068299112018</v>
      </c>
      <c r="AF157">
        <v>1.5300000000000002</v>
      </c>
      <c r="AG157">
        <v>2.0989786024025237E-2</v>
      </c>
    </row>
    <row r="158" spans="14:33" x14ac:dyDescent="0.25">
      <c r="N158">
        <v>154</v>
      </c>
      <c r="O158">
        <f t="shared" si="20"/>
        <v>0.88095354362747025</v>
      </c>
      <c r="P158">
        <f t="shared" si="21"/>
        <v>0.41260652472913184</v>
      </c>
      <c r="Q158">
        <f t="shared" si="15"/>
        <v>0.19170173379714051</v>
      </c>
      <c r="R158">
        <f t="shared" si="16"/>
        <v>2.105754223720413E-2</v>
      </c>
      <c r="S158">
        <f t="shared" si="17"/>
        <v>15400</v>
      </c>
      <c r="T158">
        <f t="shared" si="18"/>
        <v>962.5</v>
      </c>
      <c r="U158">
        <f t="shared" si="19"/>
        <v>1.5400000000000003</v>
      </c>
      <c r="W158">
        <v>1.5500000000000003</v>
      </c>
      <c r="X158">
        <v>9.5954920051534911E-3</v>
      </c>
      <c r="Y158">
        <v>178</v>
      </c>
      <c r="Z158">
        <v>-0.32718726226005518</v>
      </c>
      <c r="AA158">
        <v>962.5</v>
      </c>
      <c r="AB158">
        <v>0.57464316106595437</v>
      </c>
      <c r="AC158">
        <v>15500</v>
      </c>
      <c r="AD158">
        <v>0.71243038555718508</v>
      </c>
      <c r="AF158">
        <v>1.5400000000000003</v>
      </c>
      <c r="AG158">
        <v>2.105754223720413E-2</v>
      </c>
    </row>
    <row r="159" spans="14:33" x14ac:dyDescent="0.25">
      <c r="N159">
        <v>155</v>
      </c>
      <c r="O159">
        <f t="shared" si="20"/>
        <v>0.88177198235929755</v>
      </c>
      <c r="P159">
        <f t="shared" si="21"/>
        <v>0.41361871356999957</v>
      </c>
      <c r="Q159">
        <f t="shared" si="15"/>
        <v>0.19225916172689794</v>
      </c>
      <c r="R159">
        <f t="shared" si="16"/>
        <v>2.1125074150931789E-2</v>
      </c>
      <c r="S159">
        <f t="shared" si="17"/>
        <v>15500</v>
      </c>
      <c r="T159">
        <f t="shared" si="18"/>
        <v>968.75</v>
      </c>
      <c r="U159">
        <f t="shared" si="19"/>
        <v>1.5500000000000003</v>
      </c>
      <c r="W159">
        <v>1.5600000000000003</v>
      </c>
      <c r="X159">
        <v>5.0268463072000266E-2</v>
      </c>
      <c r="Y159">
        <v>179</v>
      </c>
      <c r="Z159">
        <v>0.1755086687900505</v>
      </c>
      <c r="AA159">
        <v>968.75</v>
      </c>
      <c r="AB159">
        <v>0.5485116737283221</v>
      </c>
      <c r="AC159">
        <v>15600</v>
      </c>
      <c r="AD159">
        <v>0.7398969663127084</v>
      </c>
      <c r="AF159">
        <v>1.5500000000000003</v>
      </c>
      <c r="AG159">
        <v>2.1125074150931789E-2</v>
      </c>
    </row>
    <row r="160" spans="14:33" x14ac:dyDescent="0.25">
      <c r="N160">
        <v>156</v>
      </c>
      <c r="O160">
        <f t="shared" si="20"/>
        <v>0.882582185581544</v>
      </c>
      <c r="P160">
        <f t="shared" si="21"/>
        <v>0.41462590674115196</v>
      </c>
      <c r="Q160">
        <f t="shared" si="15"/>
        <v>0.19281441181862369</v>
      </c>
      <c r="R160">
        <f t="shared" si="16"/>
        <v>2.119238393270062E-2</v>
      </c>
      <c r="S160">
        <f t="shared" si="17"/>
        <v>15600</v>
      </c>
      <c r="T160">
        <f t="shared" si="18"/>
        <v>975</v>
      </c>
      <c r="U160">
        <f t="shared" si="19"/>
        <v>1.5600000000000003</v>
      </c>
      <c r="W160">
        <v>1.5700000000000003</v>
      </c>
      <c r="X160">
        <v>5.570626102482009E-2</v>
      </c>
      <c r="Y160">
        <v>181</v>
      </c>
      <c r="Z160">
        <v>0.11290888148488111</v>
      </c>
      <c r="AA160">
        <v>975</v>
      </c>
      <c r="AB160">
        <v>0.38909630651258525</v>
      </c>
      <c r="AC160">
        <v>15700</v>
      </c>
      <c r="AD160">
        <v>0.81126306274323601</v>
      </c>
      <c r="AF160">
        <v>1.5600000000000003</v>
      </c>
      <c r="AG160">
        <v>2.119238393270062E-2</v>
      </c>
    </row>
    <row r="161" spans="14:33" x14ac:dyDescent="0.25">
      <c r="N161">
        <v>157</v>
      </c>
      <c r="O161">
        <f t="shared" si="20"/>
        <v>0.88338427048458812</v>
      </c>
      <c r="P161">
        <f t="shared" si="21"/>
        <v>0.41562815516403029</v>
      </c>
      <c r="Q161">
        <f t="shared" si="15"/>
        <v>0.19336750524113089</v>
      </c>
      <c r="R161">
        <f t="shared" si="16"/>
        <v>2.1259473715321664E-2</v>
      </c>
      <c r="S161">
        <f t="shared" si="17"/>
        <v>15700</v>
      </c>
      <c r="T161">
        <f t="shared" si="18"/>
        <v>981.25</v>
      </c>
      <c r="U161">
        <f t="shared" si="19"/>
        <v>1.5700000000000003</v>
      </c>
      <c r="W161">
        <v>1.5800000000000003</v>
      </c>
      <c r="X161">
        <v>1.3975070920430044E-2</v>
      </c>
      <c r="Y161">
        <v>200</v>
      </c>
      <c r="Z161">
        <v>6.8850600980875698E-2</v>
      </c>
      <c r="AA161">
        <v>981.25</v>
      </c>
      <c r="AB161">
        <v>0.61068599995962636</v>
      </c>
      <c r="AC161">
        <v>15800</v>
      </c>
      <c r="AD161">
        <v>0.9091790347732005</v>
      </c>
      <c r="AF161">
        <v>1.5700000000000003</v>
      </c>
      <c r="AG161">
        <v>2.1259473715321664E-2</v>
      </c>
    </row>
    <row r="162" spans="14:33" x14ac:dyDescent="0.25">
      <c r="N162">
        <v>158</v>
      </c>
      <c r="O162">
        <f t="shared" si="20"/>
        <v>0.88417835201602446</v>
      </c>
      <c r="P162">
        <f t="shared" si="21"/>
        <v>0.41662550893604811</v>
      </c>
      <c r="Q162">
        <f t="shared" si="15"/>
        <v>0.19391846282567116</v>
      </c>
      <c r="R162">
        <f t="shared" si="16"/>
        <v>2.1326345597696306E-2</v>
      </c>
      <c r="S162">
        <f t="shared" si="17"/>
        <v>15800</v>
      </c>
      <c r="T162">
        <f t="shared" si="18"/>
        <v>987.5</v>
      </c>
      <c r="U162">
        <f t="shared" si="19"/>
        <v>1.5800000000000003</v>
      </c>
      <c r="W162">
        <v>1.5900000000000003</v>
      </c>
      <c r="X162">
        <v>3.0840768789203166E-3</v>
      </c>
      <c r="Y162">
        <v>203</v>
      </c>
      <c r="Z162">
        <v>0.27996704304139503</v>
      </c>
      <c r="AA162">
        <v>987.5</v>
      </c>
      <c r="AB162">
        <v>0.60402287333547133</v>
      </c>
      <c r="AC162">
        <v>15900</v>
      </c>
      <c r="AD162">
        <v>0.75970647025828086</v>
      </c>
      <c r="AF162">
        <v>1.5800000000000003</v>
      </c>
      <c r="AG162">
        <v>2.1326345597696306E-2</v>
      </c>
    </row>
    <row r="163" spans="14:33" x14ac:dyDescent="0.25">
      <c r="N163">
        <v>159</v>
      </c>
      <c r="O163">
        <f t="shared" si="20"/>
        <v>0.88496454293560911</v>
      </c>
      <c r="P163">
        <f t="shared" si="21"/>
        <v>0.41761801734896209</v>
      </c>
      <c r="Q163">
        <f t="shared" si="15"/>
        <v>0.19446730507341026</v>
      </c>
      <c r="R163">
        <f t="shared" si="16"/>
        <v>2.1393001645566345E-2</v>
      </c>
      <c r="S163">
        <f t="shared" si="17"/>
        <v>15900</v>
      </c>
      <c r="T163">
        <f t="shared" si="18"/>
        <v>993.75</v>
      </c>
      <c r="U163">
        <f t="shared" si="19"/>
        <v>1.5900000000000003</v>
      </c>
      <c r="W163">
        <v>1.6000000000000003</v>
      </c>
      <c r="X163">
        <v>1.947788926298331E-2</v>
      </c>
      <c r="Y163">
        <v>204</v>
      </c>
      <c r="Z163">
        <v>0.27996704304139503</v>
      </c>
      <c r="AA163">
        <v>993.75</v>
      </c>
      <c r="AB163">
        <v>0.47713746751766567</v>
      </c>
      <c r="AC163">
        <v>16000</v>
      </c>
      <c r="AD163">
        <v>0.73187433830735937</v>
      </c>
      <c r="AF163">
        <v>1.5900000000000003</v>
      </c>
      <c r="AG163">
        <v>2.1393001645566345E-2</v>
      </c>
    </row>
    <row r="164" spans="14:33" x14ac:dyDescent="0.25">
      <c r="N164">
        <v>160</v>
      </c>
      <c r="O164">
        <f t="shared" si="20"/>
        <v>0.88574295386855206</v>
      </c>
      <c r="P164">
        <f t="shared" si="21"/>
        <v>0.41860572890672132</v>
      </c>
      <c r="Q164">
        <f t="shared" si="15"/>
        <v>0.19501405216269196</v>
      </c>
      <c r="R164">
        <f t="shared" si="16"/>
        <v>2.1459443892242747E-2</v>
      </c>
      <c r="S164">
        <f t="shared" si="17"/>
        <v>16000</v>
      </c>
      <c r="T164">
        <f t="shared" si="18"/>
        <v>1000</v>
      </c>
      <c r="U164">
        <f t="shared" si="19"/>
        <v>1.6000000000000003</v>
      </c>
      <c r="W164">
        <v>1.6100000000000003</v>
      </c>
      <c r="X164">
        <v>0.12779068999615359</v>
      </c>
      <c r="Y164">
        <v>206</v>
      </c>
      <c r="Z164">
        <v>0.21620402011560974</v>
      </c>
      <c r="AA164">
        <v>1000</v>
      </c>
      <c r="AB164">
        <v>0.55562202291908536</v>
      </c>
      <c r="AC164">
        <v>16100</v>
      </c>
      <c r="AD164">
        <v>0.71001894969841484</v>
      </c>
      <c r="AF164">
        <v>1.6000000000000003</v>
      </c>
      <c r="AG164">
        <v>2.1459443892242747E-2</v>
      </c>
    </row>
    <row r="165" spans="14:33" x14ac:dyDescent="0.25">
      <c r="N165">
        <v>161</v>
      </c>
      <c r="O165">
        <f t="shared" si="20"/>
        <v>0.88651369335721508</v>
      </c>
      <c r="P165">
        <f t="shared" si="21"/>
        <v>0.41958869134281318</v>
      </c>
      <c r="Q165">
        <f t="shared" si="15"/>
        <v>0.19555872395609897</v>
      </c>
      <c r="R165">
        <f t="shared" si="16"/>
        <v>2.1525674339314071E-2</v>
      </c>
      <c r="S165">
        <f t="shared" si="17"/>
        <v>16100</v>
      </c>
      <c r="T165">
        <f t="shared" si="18"/>
        <v>1006.25</v>
      </c>
      <c r="U165">
        <f t="shared" si="19"/>
        <v>1.6100000000000003</v>
      </c>
      <c r="W165">
        <v>1.6200000000000003</v>
      </c>
      <c r="X165">
        <v>4.2004835298946795E-2</v>
      </c>
      <c r="Y165">
        <v>207</v>
      </c>
      <c r="Z165">
        <v>0.27638172215448698</v>
      </c>
      <c r="AA165">
        <v>1006.25</v>
      </c>
      <c r="AB165">
        <v>0.49502180663412376</v>
      </c>
      <c r="AC165">
        <v>16200</v>
      </c>
      <c r="AD165">
        <v>0.86365418634742697</v>
      </c>
      <c r="AF165">
        <v>1.6100000000000003</v>
      </c>
      <c r="AG165">
        <v>2.1525674339314071E-2</v>
      </c>
    </row>
    <row r="166" spans="14:33" x14ac:dyDescent="0.25">
      <c r="N166">
        <v>162</v>
      </c>
      <c r="O166">
        <f t="shared" si="20"/>
        <v>0.88727686791127125</v>
      </c>
      <c r="P166">
        <f t="shared" si="21"/>
        <v>0.42056695163712321</v>
      </c>
      <c r="Q166">
        <f t="shared" si="15"/>
        <v>0.19610134000731483</v>
      </c>
      <c r="R166">
        <f t="shared" si="16"/>
        <v>2.1591694957335039E-2</v>
      </c>
      <c r="S166">
        <f t="shared" si="17"/>
        <v>16200</v>
      </c>
      <c r="T166">
        <f t="shared" si="18"/>
        <v>1012.5</v>
      </c>
      <c r="U166">
        <f t="shared" si="19"/>
        <v>1.6200000000000003</v>
      </c>
      <c r="W166">
        <v>1.6300000000000003</v>
      </c>
      <c r="X166">
        <v>5.0801506202500145E-2</v>
      </c>
      <c r="Y166">
        <v>210</v>
      </c>
      <c r="Z166">
        <v>0.37742446791648487</v>
      </c>
      <c r="AA166">
        <v>1012.5</v>
      </c>
      <c r="AB166">
        <v>0.44841114934430248</v>
      </c>
      <c r="AC166">
        <v>16300</v>
      </c>
      <c r="AD166">
        <v>0.9677938135245665</v>
      </c>
      <c r="AF166">
        <v>1.6200000000000003</v>
      </c>
      <c r="AG166">
        <v>2.1591694957335039E-2</v>
      </c>
    </row>
    <row r="167" spans="14:33" x14ac:dyDescent="0.25">
      <c r="N167">
        <v>163</v>
      </c>
      <c r="O167">
        <f t="shared" si="20"/>
        <v>0.88803258205638225</v>
      </c>
      <c r="P167">
        <f t="shared" si="21"/>
        <v>0.42154055603232454</v>
      </c>
      <c r="Q167">
        <f t="shared" si="15"/>
        <v>0.19664191956779753</v>
      </c>
      <c r="R167">
        <f t="shared" si="16"/>
        <v>2.165750768649588E-2</v>
      </c>
      <c r="S167">
        <f t="shared" si="17"/>
        <v>16300</v>
      </c>
      <c r="T167">
        <f t="shared" si="18"/>
        <v>1018.75</v>
      </c>
      <c r="U167">
        <f t="shared" si="19"/>
        <v>1.6300000000000003</v>
      </c>
      <c r="W167">
        <v>1.6400000000000003</v>
      </c>
      <c r="X167">
        <v>4.433573089760029E-2</v>
      </c>
      <c r="Y167">
        <v>211</v>
      </c>
      <c r="Z167">
        <v>0.37397717335893954</v>
      </c>
      <c r="AA167">
        <v>1018.75</v>
      </c>
      <c r="AB167">
        <v>0.52506004597980616</v>
      </c>
      <c r="AC167">
        <v>16400</v>
      </c>
      <c r="AD167">
        <v>0.89810073180507566</v>
      </c>
      <c r="AF167">
        <v>1.6300000000000003</v>
      </c>
      <c r="AG167">
        <v>2.165750768649588E-2</v>
      </c>
    </row>
    <row r="168" spans="14:33" x14ac:dyDescent="0.25">
      <c r="N168">
        <v>164</v>
      </c>
      <c r="O168">
        <f t="shared" si="20"/>
        <v>0.88878093838144312</v>
      </c>
      <c r="P168">
        <f t="shared" si="21"/>
        <v>0.42250955004981439</v>
      </c>
      <c r="Q168">
        <f t="shared" si="15"/>
        <v>0.19718048159326684</v>
      </c>
      <c r="R168">
        <f t="shared" si="16"/>
        <v>2.1723114437273705E-2</v>
      </c>
      <c r="S168">
        <f t="shared" si="17"/>
        <v>16400</v>
      </c>
      <c r="T168">
        <f t="shared" si="18"/>
        <v>1025</v>
      </c>
      <c r="U168">
        <f t="shared" si="19"/>
        <v>1.6400000000000003</v>
      </c>
      <c r="W168">
        <v>1.6500000000000004</v>
      </c>
      <c r="X168">
        <v>2.2129294439403313E-2</v>
      </c>
      <c r="Y168">
        <v>212</v>
      </c>
      <c r="Z168">
        <v>0.2624978811281467</v>
      </c>
      <c r="AA168">
        <v>1025</v>
      </c>
      <c r="AB168">
        <v>0.55216224355906152</v>
      </c>
      <c r="AC168">
        <v>16500</v>
      </c>
      <c r="AD168">
        <v>0.70293341874821702</v>
      </c>
      <c r="AF168">
        <v>1.6400000000000003</v>
      </c>
      <c r="AG168">
        <v>2.1723114437273705E-2</v>
      </c>
    </row>
    <row r="169" spans="14:33" x14ac:dyDescent="0.25">
      <c r="N169">
        <v>165</v>
      </c>
      <c r="O169">
        <f t="shared" si="20"/>
        <v>0.88952203758444692</v>
      </c>
      <c r="P169">
        <f t="shared" si="21"/>
        <v>0.42347397850521107</v>
      </c>
      <c r="Q169">
        <f t="shared" si="15"/>
        <v>0.1977170447500155</v>
      </c>
      <c r="R169">
        <f t="shared" si="16"/>
        <v>2.1788517091064996E-2</v>
      </c>
      <c r="S169">
        <f t="shared" si="17"/>
        <v>16500</v>
      </c>
      <c r="T169">
        <f t="shared" si="18"/>
        <v>1031.25</v>
      </c>
      <c r="U169">
        <f t="shared" si="19"/>
        <v>1.6500000000000004</v>
      </c>
      <c r="W169">
        <v>1.6600000000000004</v>
      </c>
      <c r="X169">
        <v>4.3134769253020309E-2</v>
      </c>
      <c r="Y169">
        <v>215</v>
      </c>
      <c r="Z169">
        <v>0.38068250053737662</v>
      </c>
      <c r="AA169">
        <v>1031.25</v>
      </c>
      <c r="AB169">
        <v>0.46379597552282803</v>
      </c>
      <c r="AC169">
        <v>16600</v>
      </c>
      <c r="AD169">
        <v>0.86256227462495239</v>
      </c>
      <c r="AF169">
        <v>1.6500000000000004</v>
      </c>
      <c r="AG169">
        <v>2.1788517091064996E-2</v>
      </c>
    </row>
    <row r="170" spans="14:33" x14ac:dyDescent="0.25">
      <c r="N170">
        <v>166</v>
      </c>
      <c r="O170">
        <f t="shared" si="20"/>
        <v>0.89025597851701588</v>
      </c>
      <c r="P170">
        <f t="shared" si="21"/>
        <v>0.42443388552342742</v>
      </c>
      <c r="Q170">
        <f t="shared" si="15"/>
        <v>0.1982516274210474</v>
      </c>
      <c r="R170">
        <f t="shared" si="16"/>
        <v>2.1853717500802339E-2</v>
      </c>
      <c r="S170">
        <f t="shared" si="17"/>
        <v>16600</v>
      </c>
      <c r="T170">
        <f t="shared" si="18"/>
        <v>1037.5</v>
      </c>
      <c r="U170">
        <f t="shared" si="19"/>
        <v>1.6600000000000004</v>
      </c>
      <c r="W170">
        <v>1.6700000000000004</v>
      </c>
      <c r="X170">
        <v>2.3692422378583655E-2</v>
      </c>
      <c r="Y170">
        <v>216</v>
      </c>
      <c r="Z170">
        <v>0.20799185689902308</v>
      </c>
      <c r="AA170">
        <v>1037.5</v>
      </c>
      <c r="AB170">
        <v>0.57917747962466881</v>
      </c>
      <c r="AC170">
        <v>16700</v>
      </c>
      <c r="AD170">
        <v>0.86080314411503411</v>
      </c>
      <c r="AF170">
        <v>1.6600000000000004</v>
      </c>
      <c r="AG170">
        <v>2.1853717500802339E-2</v>
      </c>
    </row>
    <row r="171" spans="14:33" x14ac:dyDescent="0.25">
      <c r="N171">
        <v>167</v>
      </c>
      <c r="O171">
        <f t="shared" si="20"/>
        <v>0.89098285822764534</v>
      </c>
      <c r="P171">
        <f t="shared" si="21"/>
        <v>0.42538931455333417</v>
      </c>
      <c r="Q171">
        <f t="shared" si="15"/>
        <v>0.19878424771205017</v>
      </c>
      <c r="R171">
        <f t="shared" si="16"/>
        <v>2.1918717491553164E-2</v>
      </c>
      <c r="S171">
        <f t="shared" si="17"/>
        <v>16700</v>
      </c>
      <c r="T171">
        <f t="shared" si="18"/>
        <v>1043.75</v>
      </c>
      <c r="U171">
        <f t="shared" si="19"/>
        <v>1.6700000000000004</v>
      </c>
      <c r="W171">
        <v>1.6800000000000004</v>
      </c>
      <c r="X171">
        <v>2.4520521291700181E-2</v>
      </c>
      <c r="Y171">
        <v>224</v>
      </c>
      <c r="Z171">
        <v>0.21073210177007126</v>
      </c>
      <c r="AA171">
        <v>1043.75</v>
      </c>
      <c r="AB171">
        <v>0.57793354443042366</v>
      </c>
      <c r="AC171">
        <v>16800</v>
      </c>
      <c r="AD171">
        <v>1.0561402167356488</v>
      </c>
      <c r="AF171">
        <v>1.6700000000000004</v>
      </c>
      <c r="AG171">
        <v>2.1918717491553164E-2</v>
      </c>
    </row>
    <row r="172" spans="14:33" x14ac:dyDescent="0.25">
      <c r="N172">
        <v>168</v>
      </c>
      <c r="O172">
        <f t="shared" si="20"/>
        <v>0.89170277200370529</v>
      </c>
      <c r="P172">
        <f t="shared" si="21"/>
        <v>0.4263403083820273</v>
      </c>
      <c r="Q172">
        <f t="shared" si="15"/>
        <v>0.19931492345720581</v>
      </c>
      <c r="R172">
        <f t="shared" si="16"/>
        <v>2.1983518861103168E-2</v>
      </c>
      <c r="S172">
        <f t="shared" si="17"/>
        <v>16800</v>
      </c>
      <c r="T172">
        <f t="shared" si="18"/>
        <v>1050</v>
      </c>
      <c r="U172">
        <f t="shared" si="19"/>
        <v>1.6800000000000004</v>
      </c>
      <c r="W172">
        <v>1.6900000000000004</v>
      </c>
      <c r="X172">
        <v>5.102391582091359E-2</v>
      </c>
      <c r="Y172">
        <v>225</v>
      </c>
      <c r="Z172">
        <v>0.37349259523294709</v>
      </c>
      <c r="AA172">
        <v>1050</v>
      </c>
      <c r="AB172">
        <v>0.57668904644900298</v>
      </c>
      <c r="AC172">
        <v>16900</v>
      </c>
      <c r="AD172">
        <v>0.70320751566307671</v>
      </c>
      <c r="AF172">
        <v>1.6800000000000004</v>
      </c>
      <c r="AG172">
        <v>2.1983518861103168E-2</v>
      </c>
    </row>
    <row r="173" spans="14:33" x14ac:dyDescent="0.25">
      <c r="N173">
        <v>169</v>
      </c>
      <c r="O173">
        <f t="shared" si="20"/>
        <v>0.89241581341224085</v>
      </c>
      <c r="P173">
        <f t="shared" si="21"/>
        <v>0.42728690914871148</v>
      </c>
      <c r="Q173">
        <f t="shared" si="15"/>
        <v>0.19984367222484756</v>
      </c>
      <c r="R173">
        <f t="shared" si="16"/>
        <v>2.2048123380523643E-2</v>
      </c>
      <c r="S173">
        <f t="shared" si="17"/>
        <v>16900</v>
      </c>
      <c r="T173">
        <f t="shared" si="18"/>
        <v>1056.25</v>
      </c>
      <c r="U173">
        <f t="shared" si="19"/>
        <v>1.6900000000000004</v>
      </c>
      <c r="W173">
        <v>1.7000000000000004</v>
      </c>
      <c r="X173">
        <v>4.3157415977050181E-2</v>
      </c>
      <c r="Y173">
        <v>226</v>
      </c>
      <c r="Z173">
        <v>0.36644478042164819</v>
      </c>
      <c r="AA173">
        <v>1056.25</v>
      </c>
      <c r="AB173">
        <v>0.40094826896292723</v>
      </c>
      <c r="AC173">
        <v>17000</v>
      </c>
      <c r="AD173">
        <v>0.86276274139462095</v>
      </c>
      <c r="AF173">
        <v>1.6900000000000004</v>
      </c>
      <c r="AG173">
        <v>2.2048123380523643E-2</v>
      </c>
    </row>
    <row r="174" spans="14:33" x14ac:dyDescent="0.25">
      <c r="N174">
        <v>170</v>
      </c>
      <c r="O174">
        <f t="shared" si="20"/>
        <v>0.89312207433961421</v>
      </c>
      <c r="P174">
        <f t="shared" si="21"/>
        <v>0.42822915835821262</v>
      </c>
      <c r="Q174">
        <f t="shared" si="15"/>
        <v>0.20037051132296457</v>
      </c>
      <c r="R174">
        <f t="shared" si="16"/>
        <v>2.2112532794724138E-2</v>
      </c>
      <c r="S174">
        <f t="shared" si="17"/>
        <v>17000</v>
      </c>
      <c r="T174">
        <f t="shared" si="18"/>
        <v>1062.5</v>
      </c>
      <c r="U174">
        <f t="shared" si="19"/>
        <v>1.7000000000000004</v>
      </c>
      <c r="W174">
        <v>1.7100000000000004</v>
      </c>
      <c r="X174">
        <v>4.5143510738086812E-2</v>
      </c>
      <c r="Y174">
        <v>231</v>
      </c>
      <c r="Z174">
        <v>0.41375678043112729</v>
      </c>
      <c r="AA174">
        <v>1062.5</v>
      </c>
      <c r="AB174">
        <v>0.54371708306934829</v>
      </c>
      <c r="AC174">
        <v>17100</v>
      </c>
      <c r="AD174">
        <v>0.86266827149600345</v>
      </c>
      <c r="AF174">
        <v>1.7000000000000004</v>
      </c>
      <c r="AG174">
        <v>2.2112532794724138E-2</v>
      </c>
    </row>
    <row r="175" spans="14:33" x14ac:dyDescent="0.25">
      <c r="N175">
        <v>171</v>
      </c>
      <c r="O175">
        <f t="shared" si="20"/>
        <v>0.89382164503002504</v>
      </c>
      <c r="P175">
        <f t="shared" si="21"/>
        <v>0.42916709689413202</v>
      </c>
      <c r="Q175">
        <f t="shared" si="15"/>
        <v>0.20089545780456186</v>
      </c>
      <c r="R175">
        <f t="shared" si="16"/>
        <v>2.2176748822990144E-2</v>
      </c>
      <c r="S175">
        <f t="shared" si="17"/>
        <v>17100</v>
      </c>
      <c r="T175">
        <f t="shared" si="18"/>
        <v>1068.75</v>
      </c>
      <c r="U175">
        <f t="shared" si="19"/>
        <v>1.7100000000000004</v>
      </c>
      <c r="W175">
        <v>1.7200000000000004</v>
      </c>
      <c r="X175">
        <v>5.1983642122300132E-2</v>
      </c>
      <c r="Y175">
        <v>233</v>
      </c>
      <c r="Z175">
        <v>0.3951427180208526</v>
      </c>
      <c r="AA175">
        <v>1068.75</v>
      </c>
      <c r="AB175">
        <v>0.47670828597110604</v>
      </c>
      <c r="AC175">
        <v>17200</v>
      </c>
      <c r="AD175">
        <v>0.90906899176731681</v>
      </c>
      <c r="AF175">
        <v>1.7100000000000004</v>
      </c>
      <c r="AG175">
        <v>2.2176748822990144E-2</v>
      </c>
    </row>
    <row r="176" spans="14:33" x14ac:dyDescent="0.25">
      <c r="N176">
        <v>172</v>
      </c>
      <c r="O176">
        <f t="shared" si="20"/>
        <v>0.89451461412294886</v>
      </c>
      <c r="P176">
        <f t="shared" si="21"/>
        <v>0.43010076503165307</v>
      </c>
      <c r="Q176">
        <f t="shared" si="15"/>
        <v>0.201418528472879</v>
      </c>
      <c r="R176">
        <f t="shared" si="16"/>
        <v>2.224077315950701E-2</v>
      </c>
      <c r="S176">
        <f t="shared" si="17"/>
        <v>17200</v>
      </c>
      <c r="T176">
        <f t="shared" si="18"/>
        <v>1075</v>
      </c>
      <c r="U176">
        <f t="shared" si="19"/>
        <v>1.7200000000000004</v>
      </c>
      <c r="W176">
        <v>1.7300000000000004</v>
      </c>
      <c r="X176">
        <v>7.1204811157050046E-2</v>
      </c>
      <c r="Y176">
        <v>234</v>
      </c>
      <c r="Z176">
        <v>0.41552757477015023</v>
      </c>
      <c r="AA176">
        <v>1075</v>
      </c>
      <c r="AB176">
        <v>0.49166155873700962</v>
      </c>
      <c r="AC176">
        <v>17300</v>
      </c>
      <c r="AD176">
        <v>1.0331111656097691</v>
      </c>
      <c r="AF176">
        <v>1.7200000000000004</v>
      </c>
      <c r="AG176">
        <v>2.224077315950701E-2</v>
      </c>
    </row>
    <row r="177" spans="14:33" x14ac:dyDescent="0.25">
      <c r="N177">
        <v>173</v>
      </c>
      <c r="O177">
        <f t="shared" si="20"/>
        <v>0.89520106868952842</v>
      </c>
      <c r="P177">
        <f t="shared" si="21"/>
        <v>0.43103020245001067</v>
      </c>
      <c r="Q177">
        <f t="shared" si="15"/>
        <v>0.20193973988647274</v>
      </c>
      <c r="R177">
        <f t="shared" si="16"/>
        <v>2.2304607473869642E-2</v>
      </c>
      <c r="S177">
        <f t="shared" si="17"/>
        <v>17300</v>
      </c>
      <c r="T177">
        <f t="shared" si="18"/>
        <v>1081.25</v>
      </c>
      <c r="U177">
        <f t="shared" si="19"/>
        <v>1.7300000000000004</v>
      </c>
      <c r="W177">
        <v>1.7400000000000004</v>
      </c>
      <c r="X177">
        <v>6.096156479771335E-2</v>
      </c>
      <c r="Y177">
        <v>235</v>
      </c>
      <c r="Z177">
        <v>0.39700159665783835</v>
      </c>
      <c r="AA177">
        <v>1081.25</v>
      </c>
      <c r="AB177">
        <v>0.45879694157683876</v>
      </c>
      <c r="AC177">
        <v>17400</v>
      </c>
      <c r="AD177">
        <v>1.0525911107616779</v>
      </c>
      <c r="AF177">
        <v>1.7300000000000004</v>
      </c>
      <c r="AG177">
        <v>2.2304607473869642E-2</v>
      </c>
    </row>
    <row r="178" spans="14:33" x14ac:dyDescent="0.25">
      <c r="N178">
        <v>174</v>
      </c>
      <c r="O178">
        <f t="shared" si="20"/>
        <v>0.89588109426795404</v>
      </c>
      <c r="P178">
        <f t="shared" si="21"/>
        <v>0.43195544824463727</v>
      </c>
      <c r="Q178">
        <f t="shared" si="15"/>
        <v>0.2024591083641667</v>
      </c>
      <c r="R178">
        <f t="shared" si="16"/>
        <v>2.2368253411579553E-2</v>
      </c>
      <c r="S178">
        <f t="shared" si="17"/>
        <v>17400</v>
      </c>
      <c r="T178">
        <f t="shared" si="18"/>
        <v>1087.5</v>
      </c>
      <c r="U178">
        <f t="shared" si="19"/>
        <v>1.7400000000000004</v>
      </c>
      <c r="W178">
        <v>1.7500000000000004</v>
      </c>
      <c r="X178">
        <v>0.16559070009384327</v>
      </c>
      <c r="Y178">
        <v>236</v>
      </c>
      <c r="Z178">
        <v>0.3224454818865069</v>
      </c>
      <c r="AA178">
        <v>1087.5</v>
      </c>
      <c r="AB178">
        <v>0.57793354443042366</v>
      </c>
      <c r="AC178">
        <v>17500</v>
      </c>
      <c r="AD178">
        <v>0.70290102268850063</v>
      </c>
      <c r="AF178">
        <v>1.7400000000000004</v>
      </c>
      <c r="AG178">
        <v>2.2368253411579553E-2</v>
      </c>
    </row>
    <row r="179" spans="14:33" x14ac:dyDescent="0.25">
      <c r="N179">
        <v>175</v>
      </c>
      <c r="O179">
        <f t="shared" si="20"/>
        <v>0.89655477489786406</v>
      </c>
      <c r="P179">
        <f t="shared" si="21"/>
        <v>0.43287654093899175</v>
      </c>
      <c r="Q179">
        <f t="shared" si="15"/>
        <v>0.20297664998987408</v>
      </c>
      <c r="R179">
        <f t="shared" si="16"/>
        <v>2.2431712594529141E-2</v>
      </c>
      <c r="S179">
        <f t="shared" si="17"/>
        <v>17500</v>
      </c>
      <c r="T179">
        <f t="shared" si="18"/>
        <v>1093.75</v>
      </c>
      <c r="U179">
        <f t="shared" si="19"/>
        <v>1.7500000000000004</v>
      </c>
      <c r="W179">
        <v>1.7600000000000002</v>
      </c>
      <c r="X179">
        <v>4.5269256743676878E-2</v>
      </c>
      <c r="Y179">
        <v>239</v>
      </c>
      <c r="Z179">
        <v>-0.39225947178906156</v>
      </c>
      <c r="AA179">
        <v>1093.75</v>
      </c>
      <c r="AB179">
        <v>0.52646202600251435</v>
      </c>
      <c r="AC179">
        <v>17600</v>
      </c>
      <c r="AD179">
        <v>0.86246088012549815</v>
      </c>
      <c r="AF179">
        <v>1.7500000000000004</v>
      </c>
      <c r="AG179">
        <v>2.2431712594529141E-2</v>
      </c>
    </row>
    <row r="180" spans="14:33" x14ac:dyDescent="0.25">
      <c r="N180">
        <v>176</v>
      </c>
      <c r="O180">
        <f t="shared" si="20"/>
        <v>0.89722219315380047</v>
      </c>
      <c r="P180">
        <f t="shared" si="21"/>
        <v>0.43379351849608394</v>
      </c>
      <c r="Q180">
        <f t="shared" si="15"/>
        <v>0.20349238061729591</v>
      </c>
      <c r="R180">
        <f t="shared" si="16"/>
        <v>2.2494986621472202E-2</v>
      </c>
      <c r="S180">
        <f t="shared" si="17"/>
        <v>17600</v>
      </c>
      <c r="T180">
        <f t="shared" si="18"/>
        <v>1100</v>
      </c>
      <c r="U180">
        <f t="shared" si="19"/>
        <v>1.7600000000000002</v>
      </c>
      <c r="W180">
        <v>1.7700000000000002</v>
      </c>
      <c r="X180">
        <v>0.17720341633933695</v>
      </c>
      <c r="Y180">
        <v>240</v>
      </c>
      <c r="Z180">
        <v>0.36516927729592741</v>
      </c>
      <c r="AA180">
        <v>1100</v>
      </c>
      <c r="AB180">
        <v>0.47420155071342535</v>
      </c>
      <c r="AC180">
        <v>17700</v>
      </c>
      <c r="AD180">
        <v>1.0510845298755818</v>
      </c>
      <c r="AF180">
        <v>1.7600000000000002</v>
      </c>
      <c r="AG180">
        <v>2.2494986621472202E-2</v>
      </c>
    </row>
    <row r="181" spans="14:33" x14ac:dyDescent="0.25">
      <c r="N181">
        <v>177</v>
      </c>
      <c r="O181">
        <f t="shared" si="20"/>
        <v>0.89788343017774885</v>
      </c>
      <c r="P181">
        <f t="shared" si="21"/>
        <v>0.43470641832970347</v>
      </c>
      <c r="Q181">
        <f t="shared" si="15"/>
        <v>0.20400631587449913</v>
      </c>
      <c r="R181">
        <f t="shared" si="16"/>
        <v>2.2558077068484672E-2</v>
      </c>
      <c r="S181">
        <f t="shared" si="17"/>
        <v>17700</v>
      </c>
      <c r="T181">
        <f t="shared" si="18"/>
        <v>1106.25</v>
      </c>
      <c r="U181">
        <f t="shared" si="19"/>
        <v>1.7700000000000002</v>
      </c>
      <c r="W181">
        <v>1.7800000000000002</v>
      </c>
      <c r="X181">
        <v>7.7767816762530181E-2</v>
      </c>
      <c r="Y181">
        <v>241</v>
      </c>
      <c r="Z181">
        <v>0.36581077848540844</v>
      </c>
      <c r="AA181">
        <v>1106.25</v>
      </c>
      <c r="AB181">
        <v>0.5064712704922868</v>
      </c>
      <c r="AC181">
        <v>17800</v>
      </c>
      <c r="AD181">
        <v>1.0517920897893205</v>
      </c>
      <c r="AF181">
        <v>1.7700000000000002</v>
      </c>
      <c r="AG181">
        <v>2.2558077068484672E-2</v>
      </c>
    </row>
    <row r="182" spans="14:33" x14ac:dyDescent="0.25">
      <c r="N182">
        <v>178</v>
      </c>
      <c r="O182">
        <f t="shared" si="20"/>
        <v>0.89853856571079194</v>
      </c>
      <c r="P182">
        <f t="shared" si="21"/>
        <v>0.43561527731536176</v>
      </c>
      <c r="Q182">
        <f t="shared" si="15"/>
        <v>0.20451847116837896</v>
      </c>
      <c r="R182">
        <f t="shared" si="16"/>
        <v>2.2620985489411605E-2</v>
      </c>
      <c r="S182">
        <f t="shared" si="17"/>
        <v>17800</v>
      </c>
      <c r="T182">
        <f t="shared" si="18"/>
        <v>1112.5</v>
      </c>
      <c r="U182">
        <f t="shared" si="19"/>
        <v>1.7800000000000002</v>
      </c>
      <c r="W182">
        <v>1.7900000000000003</v>
      </c>
      <c r="X182">
        <v>-1.2942362941100369E-3</v>
      </c>
      <c r="Y182">
        <v>242</v>
      </c>
      <c r="Z182">
        <v>0.47130362714225277</v>
      </c>
      <c r="AA182">
        <v>1112.5</v>
      </c>
      <c r="AB182">
        <v>0.57793354443042366</v>
      </c>
      <c r="AC182">
        <v>17900</v>
      </c>
      <c r="AD182">
        <v>1.0328707090492222</v>
      </c>
      <c r="AF182">
        <v>1.7800000000000002</v>
      </c>
      <c r="AG182">
        <v>2.2620985489411605E-2</v>
      </c>
    </row>
    <row r="183" spans="14:33" x14ac:dyDescent="0.25">
      <c r="N183">
        <v>179</v>
      </c>
      <c r="O183">
        <f t="shared" si="20"/>
        <v>0.89918767812390776</v>
      </c>
      <c r="P183">
        <f t="shared" si="21"/>
        <v>0.43652013180095683</v>
      </c>
      <c r="Q183">
        <f t="shared" si="15"/>
        <v>0.20502886168900769</v>
      </c>
      <c r="R183">
        <f t="shared" si="16"/>
        <v>2.2683713416303819E-2</v>
      </c>
      <c r="S183">
        <f t="shared" si="17"/>
        <v>17900</v>
      </c>
      <c r="T183">
        <f t="shared" si="18"/>
        <v>1118.75</v>
      </c>
      <c r="U183">
        <f t="shared" si="19"/>
        <v>1.7900000000000003</v>
      </c>
      <c r="W183">
        <v>1.8000000000000003</v>
      </c>
      <c r="X183">
        <v>1.4054181122693615E-2</v>
      </c>
      <c r="Y183">
        <v>243</v>
      </c>
      <c r="Z183">
        <v>0.44061127752602808</v>
      </c>
      <c r="AA183">
        <v>1118.75</v>
      </c>
      <c r="AB183">
        <v>0.57464316106595437</v>
      </c>
      <c r="AC183">
        <v>18000</v>
      </c>
      <c r="AD183">
        <v>0.86116065091992711</v>
      </c>
      <c r="AF183">
        <v>1.7900000000000003</v>
      </c>
      <c r="AG183">
        <v>2.2683713416303819E-2</v>
      </c>
    </row>
    <row r="184" spans="14:33" x14ac:dyDescent="0.25">
      <c r="N184">
        <v>180</v>
      </c>
      <c r="O184">
        <f t="shared" si="20"/>
        <v>0.89983084444793648</v>
      </c>
      <c r="P184">
        <f t="shared" si="21"/>
        <v>0.43742101761716823</v>
      </c>
      <c r="Q184">
        <f t="shared" si="15"/>
        <v>0.20553750241387481</v>
      </c>
      <c r="R184">
        <f t="shared" si="16"/>
        <v>2.2746262359843783E-2</v>
      </c>
      <c r="S184">
        <f t="shared" si="17"/>
        <v>18000</v>
      </c>
      <c r="T184">
        <f t="shared" si="18"/>
        <v>1125</v>
      </c>
      <c r="U184">
        <f t="shared" si="19"/>
        <v>1.8000000000000003</v>
      </c>
      <c r="W184">
        <v>1.8100000000000003</v>
      </c>
      <c r="X184">
        <v>6.5797782178832667E-3</v>
      </c>
      <c r="Y184">
        <v>246</v>
      </c>
      <c r="Z184">
        <v>7.9731498900341605E-2</v>
      </c>
      <c r="AA184">
        <v>1125</v>
      </c>
      <c r="AB184">
        <v>0.44132243075632771</v>
      </c>
      <c r="AC184">
        <v>18100</v>
      </c>
      <c r="AD184">
        <v>0.8628249504105383</v>
      </c>
      <c r="AF184">
        <v>1.8000000000000003</v>
      </c>
      <c r="AG184">
        <v>2.2746262359843783E-2</v>
      </c>
    </row>
    <row r="185" spans="14:33" x14ac:dyDescent="0.25">
      <c r="N185">
        <v>181</v>
      </c>
      <c r="O185">
        <f t="shared" si="20"/>
        <v>0.90046814040274659</v>
      </c>
      <c r="P185">
        <f t="shared" si="21"/>
        <v>0.43831797008759232</v>
      </c>
      <c r="Q185">
        <f t="shared" si="15"/>
        <v>0.20604440811202096</v>
      </c>
      <c r="R185">
        <f t="shared" si="16"/>
        <v>2.2808633809760281E-2</v>
      </c>
      <c r="S185">
        <f t="shared" si="17"/>
        <v>18100</v>
      </c>
      <c r="T185">
        <f t="shared" si="18"/>
        <v>1131.25</v>
      </c>
      <c r="U185">
        <f t="shared" si="19"/>
        <v>1.8100000000000003</v>
      </c>
      <c r="W185">
        <v>1.8200000000000003</v>
      </c>
      <c r="X185">
        <v>3.746187888876984E-3</v>
      </c>
      <c r="Y185">
        <v>247</v>
      </c>
      <c r="Z185">
        <v>5.8037047322201343E-2</v>
      </c>
      <c r="AA185">
        <v>1131.25</v>
      </c>
      <c r="AB185">
        <v>0.47119885041361276</v>
      </c>
      <c r="AC185">
        <v>18200</v>
      </c>
      <c r="AD185">
        <v>0.84688340072468848</v>
      </c>
      <c r="AF185">
        <v>1.8100000000000003</v>
      </c>
      <c r="AG185">
        <v>2.2808633809760281E-2</v>
      </c>
    </row>
    <row r="186" spans="14:33" x14ac:dyDescent="0.25">
      <c r="N186">
        <v>182</v>
      </c>
      <c r="O186">
        <f t="shared" si="20"/>
        <v>0.90109964042562185</v>
      </c>
      <c r="P186">
        <f t="shared" si="21"/>
        <v>0.43921102403862333</v>
      </c>
      <c r="Q186">
        <f t="shared" si="15"/>
        <v>0.20654959334806944</v>
      </c>
      <c r="R186">
        <f t="shared" si="16"/>
        <v>2.2870829235233203E-2</v>
      </c>
      <c r="S186">
        <f t="shared" si="17"/>
        <v>18200</v>
      </c>
      <c r="T186">
        <f t="shared" si="18"/>
        <v>1137.5</v>
      </c>
      <c r="U186">
        <f t="shared" si="19"/>
        <v>1.8200000000000003</v>
      </c>
      <c r="W186">
        <v>1.8300000000000003</v>
      </c>
      <c r="X186">
        <v>1.746327967067085E-4</v>
      </c>
      <c r="Y186">
        <v>251</v>
      </c>
      <c r="Z186">
        <v>0.33920614164244528</v>
      </c>
      <c r="AA186">
        <v>1137.5</v>
      </c>
      <c r="AB186">
        <v>0.51531393131012537</v>
      </c>
      <c r="AC186">
        <v>18300</v>
      </c>
      <c r="AD186">
        <v>1.0330246897490662</v>
      </c>
      <c r="AF186">
        <v>1.8200000000000003</v>
      </c>
      <c r="AG186">
        <v>2.2870829235233203E-2</v>
      </c>
    </row>
    <row r="187" spans="14:33" x14ac:dyDescent="0.25">
      <c r="N187">
        <v>183</v>
      </c>
      <c r="O187">
        <f t="shared" si="20"/>
        <v>0.90172541769889647</v>
      </c>
      <c r="P187">
        <f t="shared" si="21"/>
        <v>0.44010021380909037</v>
      </c>
      <c r="Q187">
        <f t="shared" si="15"/>
        <v>0.20705307248615745</v>
      </c>
      <c r="R187">
        <f t="shared" si="16"/>
        <v>2.2932850085287892E-2</v>
      </c>
      <c r="S187">
        <f t="shared" si="17"/>
        <v>18300</v>
      </c>
      <c r="T187">
        <f t="shared" si="18"/>
        <v>1143.75</v>
      </c>
      <c r="U187">
        <f t="shared" si="19"/>
        <v>1.8300000000000003</v>
      </c>
      <c r="W187">
        <v>1.8400000000000003</v>
      </c>
      <c r="X187">
        <v>-8.5079795373218164E-5</v>
      </c>
      <c r="Y187">
        <v>252</v>
      </c>
      <c r="Z187">
        <v>5.6680243837756668E-2</v>
      </c>
      <c r="AA187">
        <v>1143.75</v>
      </c>
      <c r="AB187">
        <v>0.44087854931799442</v>
      </c>
      <c r="AC187">
        <v>18400</v>
      </c>
      <c r="AD187">
        <v>0.86194920649189144</v>
      </c>
      <c r="AF187">
        <v>1.8300000000000003</v>
      </c>
      <c r="AG187">
        <v>2.2932850085287892E-2</v>
      </c>
    </row>
    <row r="188" spans="14:33" x14ac:dyDescent="0.25">
      <c r="N188">
        <v>184</v>
      </c>
      <c r="O188">
        <f t="shared" si="20"/>
        <v>0.90234554417686164</v>
      </c>
      <c r="P188">
        <f t="shared" si="21"/>
        <v>0.44098557325965548</v>
      </c>
      <c r="Q188">
        <f t="shared" si="15"/>
        <v>0.20755485969377163</v>
      </c>
      <c r="R188">
        <f t="shared" si="16"/>
        <v>2.2994697789180507E-2</v>
      </c>
      <c r="S188">
        <f t="shared" si="17"/>
        <v>18400</v>
      </c>
      <c r="T188">
        <f t="shared" si="18"/>
        <v>1150</v>
      </c>
      <c r="U188">
        <f t="shared" si="19"/>
        <v>1.8400000000000003</v>
      </c>
      <c r="W188">
        <v>1.8500000000000003</v>
      </c>
      <c r="X188">
        <v>5.7573012210243579E-2</v>
      </c>
      <c r="Y188">
        <v>255</v>
      </c>
      <c r="Z188">
        <v>8.4099580439577146E-2</v>
      </c>
      <c r="AA188">
        <v>1150</v>
      </c>
      <c r="AB188">
        <v>0.47238394627156344</v>
      </c>
      <c r="AC188">
        <v>18500</v>
      </c>
      <c r="AD188">
        <v>1.0572454196535848</v>
      </c>
      <c r="AF188">
        <v>1.8400000000000003</v>
      </c>
      <c r="AG188">
        <v>2.2994697789180507E-2</v>
      </c>
    </row>
    <row r="189" spans="14:33" x14ac:dyDescent="0.25">
      <c r="N189">
        <v>185</v>
      </c>
      <c r="O189">
        <f t="shared" si="20"/>
        <v>0.90296009061196458</v>
      </c>
      <c r="P189">
        <f t="shared" si="21"/>
        <v>0.44186713578198189</v>
      </c>
      <c r="Q189">
        <f t="shared" si="15"/>
        <v>0.20805496894548869</v>
      </c>
      <c r="R189">
        <f t="shared" si="16"/>
        <v>2.3056373756773274E-2</v>
      </c>
      <c r="S189">
        <f t="shared" si="17"/>
        <v>18500</v>
      </c>
      <c r="T189">
        <f t="shared" si="18"/>
        <v>1156.25</v>
      </c>
      <c r="U189">
        <f t="shared" si="19"/>
        <v>1.8500000000000003</v>
      </c>
      <c r="W189">
        <v>1.8600000000000003</v>
      </c>
      <c r="X189">
        <v>8.2800161864802595E-3</v>
      </c>
      <c r="Y189">
        <v>256</v>
      </c>
      <c r="Z189">
        <v>0.14789870622358078</v>
      </c>
      <c r="AA189">
        <v>1156.25</v>
      </c>
      <c r="AB189">
        <v>0.55342752994980271</v>
      </c>
      <c r="AC189">
        <v>18600</v>
      </c>
      <c r="AD189">
        <v>0.89620166054590256</v>
      </c>
      <c r="AF189">
        <v>1.8500000000000003</v>
      </c>
      <c r="AG189">
        <v>2.3056373756773274E-2</v>
      </c>
    </row>
    <row r="190" spans="14:33" x14ac:dyDescent="0.25">
      <c r="N190">
        <v>186</v>
      </c>
      <c r="O190">
        <f t="shared" si="20"/>
        <v>0.9035691265803254</v>
      </c>
      <c r="P190">
        <f t="shared" si="21"/>
        <v>0.44274493430767781</v>
      </c>
      <c r="Q190">
        <f t="shared" si="15"/>
        <v>0.20855341402662653</v>
      </c>
      <c r="R190">
        <f t="shared" si="16"/>
        <v>2.3117879378901085E-2</v>
      </c>
      <c r="S190">
        <f t="shared" si="17"/>
        <v>18600</v>
      </c>
      <c r="T190">
        <f t="shared" si="18"/>
        <v>1162.5</v>
      </c>
      <c r="U190">
        <f t="shared" si="19"/>
        <v>1.8600000000000003</v>
      </c>
      <c r="W190">
        <v>1.8700000000000003</v>
      </c>
      <c r="X190">
        <v>0.15171500548394334</v>
      </c>
      <c r="Y190">
        <v>257</v>
      </c>
      <c r="Z190">
        <v>9.8687145376669033E-2</v>
      </c>
      <c r="AA190">
        <v>1162.5</v>
      </c>
      <c r="AB190">
        <v>0.38800305173560368</v>
      </c>
      <c r="AC190">
        <v>18700</v>
      </c>
      <c r="AD190">
        <v>0.86198608902323071</v>
      </c>
      <c r="AF190">
        <v>1.8600000000000003</v>
      </c>
      <c r="AG190">
        <v>2.3117879378901085E-2</v>
      </c>
    </row>
    <row r="191" spans="14:33" x14ac:dyDescent="0.25">
      <c r="N191">
        <v>187</v>
      </c>
      <c r="O191">
        <f t="shared" si="20"/>
        <v>0.90417272050658859</v>
      </c>
      <c r="P191">
        <f t="shared" si="21"/>
        <v>0.44361900131702292</v>
      </c>
      <c r="Q191">
        <f t="shared" si="15"/>
        <v>0.20905020853680556</v>
      </c>
      <c r="R191">
        <f t="shared" si="16"/>
        <v>2.3179216027728877E-2</v>
      </c>
      <c r="S191">
        <f t="shared" si="17"/>
        <v>18700</v>
      </c>
      <c r="T191">
        <f t="shared" si="18"/>
        <v>1168.75</v>
      </c>
      <c r="U191">
        <f t="shared" si="19"/>
        <v>1.8700000000000003</v>
      </c>
      <c r="W191">
        <v>1.8800000000000003</v>
      </c>
      <c r="X191">
        <v>3.8682382748136956E-2</v>
      </c>
      <c r="Y191">
        <v>260</v>
      </c>
      <c r="Z191">
        <v>8.1872462602642679E-2</v>
      </c>
      <c r="AA191">
        <v>1168.75</v>
      </c>
      <c r="AB191">
        <v>0.46703061812753821</v>
      </c>
      <c r="AC191">
        <v>18800</v>
      </c>
      <c r="AD191">
        <v>0.84597215280421556</v>
      </c>
      <c r="AF191">
        <v>1.8700000000000003</v>
      </c>
      <c r="AG191">
        <v>2.3179216027728877E-2</v>
      </c>
    </row>
    <row r="192" spans="14:33" x14ac:dyDescent="0.25">
      <c r="N192">
        <v>188</v>
      </c>
      <c r="O192">
        <f t="shared" si="20"/>
        <v>0.90477093968813449</v>
      </c>
      <c r="P192">
        <f t="shared" si="21"/>
        <v>0.44448936884748491</v>
      </c>
      <c r="Q192">
        <f t="shared" si="15"/>
        <v>0.20954536589342543</v>
      </c>
      <c r="R192">
        <f t="shared" si="16"/>
        <v>2.324038505710091E-2</v>
      </c>
      <c r="S192">
        <f t="shared" si="17"/>
        <v>18800</v>
      </c>
      <c r="T192">
        <f t="shared" si="18"/>
        <v>1175</v>
      </c>
      <c r="U192">
        <f t="shared" si="19"/>
        <v>1.8800000000000003</v>
      </c>
      <c r="W192">
        <v>1.8900000000000003</v>
      </c>
      <c r="X192">
        <v>6.0034457293899987E-2</v>
      </c>
      <c r="Y192">
        <v>261</v>
      </c>
      <c r="Z192">
        <v>0.14789870622358078</v>
      </c>
      <c r="AA192">
        <v>1175</v>
      </c>
      <c r="AB192">
        <v>0.43553742099749965</v>
      </c>
      <c r="AC192">
        <v>18900</v>
      </c>
      <c r="AD192">
        <v>0.86094154276517976</v>
      </c>
      <c r="AF192">
        <v>1.8800000000000003</v>
      </c>
      <c r="AG192">
        <v>2.324038505710091E-2</v>
      </c>
    </row>
    <row r="193" spans="14:33" x14ac:dyDescent="0.25">
      <c r="N193">
        <v>189</v>
      </c>
      <c r="O193">
        <f t="shared" si="20"/>
        <v>0.90536385031866606</v>
      </c>
      <c r="P193">
        <f t="shared" si="21"/>
        <v>0.44535606850203013</v>
      </c>
      <c r="Q193">
        <f t="shared" si="15"/>
        <v>0.21003889933505826</v>
      </c>
      <c r="R193">
        <f t="shared" si="16"/>
        <v>2.3301387802881046E-2</v>
      </c>
      <c r="S193">
        <f t="shared" si="17"/>
        <v>18900</v>
      </c>
      <c r="T193">
        <f t="shared" si="18"/>
        <v>1181.25</v>
      </c>
      <c r="U193">
        <f t="shared" si="19"/>
        <v>1.8900000000000003</v>
      </c>
      <c r="W193">
        <v>1.9000000000000004</v>
      </c>
      <c r="X193">
        <v>-6.5717099977533056E-3</v>
      </c>
      <c r="Y193">
        <v>262</v>
      </c>
      <c r="Z193">
        <v>0.15270664445586318</v>
      </c>
      <c r="AA193">
        <v>1181.25</v>
      </c>
      <c r="AB193">
        <v>0.39248902257819374</v>
      </c>
      <c r="AC193">
        <v>19000</v>
      </c>
      <c r="AD193">
        <v>1.0329635210950237</v>
      </c>
      <c r="AF193">
        <v>1.8900000000000003</v>
      </c>
      <c r="AG193">
        <v>2.3301387802881046E-2</v>
      </c>
    </row>
    <row r="194" spans="14:33" x14ac:dyDescent="0.25">
      <c r="N194">
        <v>190</v>
      </c>
      <c r="O194">
        <f t="shared" si="20"/>
        <v>0.90595151751119296</v>
      </c>
      <c r="P194">
        <f t="shared" si="21"/>
        <v>0.44621913145723613</v>
      </c>
      <c r="Q194">
        <f t="shared" si="15"/>
        <v>0.21053082192476102</v>
      </c>
      <c r="R194">
        <f t="shared" si="16"/>
        <v>2.3362225583285601E-2</v>
      </c>
      <c r="S194">
        <f t="shared" si="17"/>
        <v>19000</v>
      </c>
      <c r="T194">
        <f t="shared" si="18"/>
        <v>1187.5</v>
      </c>
      <c r="U194">
        <f t="shared" si="19"/>
        <v>1.9000000000000004</v>
      </c>
      <c r="W194">
        <v>1.9100000000000004</v>
      </c>
      <c r="X194">
        <v>0.16282211091577331</v>
      </c>
      <c r="Y194">
        <v>263</v>
      </c>
      <c r="Z194">
        <v>0.15526841514273157</v>
      </c>
      <c r="AA194">
        <v>1187.5</v>
      </c>
      <c r="AB194">
        <v>0.42151336893322355</v>
      </c>
      <c r="AC194">
        <v>19100</v>
      </c>
      <c r="AD194">
        <v>0.82900121875994404</v>
      </c>
      <c r="AF194">
        <v>1.9000000000000004</v>
      </c>
      <c r="AG194">
        <v>2.3362225583285601E-2</v>
      </c>
    </row>
    <row r="195" spans="14:33" x14ac:dyDescent="0.25">
      <c r="N195">
        <v>191</v>
      </c>
      <c r="O195">
        <f t="shared" si="20"/>
        <v>0.90653400532042994</v>
      </c>
      <c r="P195">
        <f t="shared" si="21"/>
        <v>0.44707858847121207</v>
      </c>
      <c r="Q195">
        <f t="shared" si="15"/>
        <v>0.21102114655330939</v>
      </c>
      <c r="R195">
        <f t="shared" si="16"/>
        <v>2.3422899699207855E-2</v>
      </c>
      <c r="S195">
        <f t="shared" si="17"/>
        <v>19100</v>
      </c>
      <c r="T195">
        <f t="shared" si="18"/>
        <v>1193.75</v>
      </c>
      <c r="U195">
        <f t="shared" si="19"/>
        <v>1.9100000000000004</v>
      </c>
      <c r="W195">
        <v>1.9200000000000004</v>
      </c>
      <c r="X195">
        <v>1.2363357039963293E-2</v>
      </c>
      <c r="Y195">
        <v>264</v>
      </c>
      <c r="Z195">
        <v>0.14789870622358078</v>
      </c>
      <c r="AA195">
        <v>1193.75</v>
      </c>
      <c r="AB195">
        <v>0.45111665965489067</v>
      </c>
      <c r="AC195">
        <v>19200</v>
      </c>
      <c r="AD195">
        <v>1.0329150063740413</v>
      </c>
      <c r="AF195">
        <v>1.9100000000000004</v>
      </c>
      <c r="AG195">
        <v>2.3422899699207855E-2</v>
      </c>
    </row>
    <row r="196" spans="14:33" x14ac:dyDescent="0.25">
      <c r="N196">
        <v>192</v>
      </c>
      <c r="O196">
        <f t="shared" si="20"/>
        <v>0.90711137676462728</v>
      </c>
      <c r="P196">
        <f t="shared" si="21"/>
        <v>0.44793446989132979</v>
      </c>
      <c r="Q196">
        <f t="shared" si="15"/>
        <v>0.21150988594235587</v>
      </c>
      <c r="R196">
        <f t="shared" si="16"/>
        <v>2.3483411434535029E-2</v>
      </c>
      <c r="S196">
        <f t="shared" si="17"/>
        <v>19200</v>
      </c>
      <c r="T196">
        <f t="shared" si="18"/>
        <v>1200</v>
      </c>
      <c r="U196">
        <f t="shared" si="19"/>
        <v>1.9200000000000004</v>
      </c>
      <c r="W196">
        <v>1.9300000000000004</v>
      </c>
      <c r="X196">
        <v>1.241031057621032E-2</v>
      </c>
      <c r="Y196">
        <v>265</v>
      </c>
      <c r="Z196">
        <v>0.16693960838130981</v>
      </c>
      <c r="AA196">
        <v>1200</v>
      </c>
      <c r="AB196">
        <v>0.53023191665854907</v>
      </c>
      <c r="AC196">
        <v>19300</v>
      </c>
      <c r="AD196">
        <v>1.0328791467287468</v>
      </c>
      <c r="AF196">
        <v>1.9200000000000004</v>
      </c>
      <c r="AG196">
        <v>2.3483411434535029E-2</v>
      </c>
    </row>
    <row r="197" spans="14:33" x14ac:dyDescent="0.25">
      <c r="N197">
        <v>193</v>
      </c>
      <c r="O197">
        <f t="shared" si="20"/>
        <v>0.90768369384685066</v>
      </c>
      <c r="P197">
        <f t="shared" si="21"/>
        <v>0.44878680566177531</v>
      </c>
      <c r="Q197">
        <f t="shared" ref="Q197:Q260" si="22">1-EXP(-SQRT(N197/$B$12))</f>
        <v>0.21199705264751356</v>
      </c>
      <c r="R197">
        <f t="shared" ref="R197:R260" si="23">1-EXP(-SQRT(N197/$B$3))</f>
        <v>2.354376205645814E-2</v>
      </c>
      <c r="S197">
        <f t="shared" ref="S197:S260" si="24">N197*10^2</f>
        <v>19300</v>
      </c>
      <c r="T197">
        <f t="shared" ref="T197:T260" si="25">N197*2.5^2</f>
        <v>1206.25</v>
      </c>
      <c r="U197">
        <f t="shared" ref="U197:U260" si="26">N197*0.1^2</f>
        <v>1.9300000000000004</v>
      </c>
      <c r="W197">
        <v>1.9400000000000004</v>
      </c>
      <c r="X197">
        <v>8.4340858515376732E-2</v>
      </c>
      <c r="Y197">
        <v>266</v>
      </c>
      <c r="Z197">
        <v>0.14563984073845868</v>
      </c>
      <c r="AA197">
        <v>1206.25</v>
      </c>
      <c r="AB197">
        <v>0.53023191665854907</v>
      </c>
      <c r="AC197">
        <v>19400</v>
      </c>
      <c r="AD197">
        <v>0.99754017403072326</v>
      </c>
      <c r="AF197">
        <v>1.9300000000000004</v>
      </c>
      <c r="AG197">
        <v>2.354376205645814E-2</v>
      </c>
    </row>
    <row r="198" spans="14:33" x14ac:dyDescent="0.25">
      <c r="N198">
        <v>194</v>
      </c>
      <c r="O198">
        <f t="shared" ref="O198:O261" si="27">1-EXP(-SQRT(N198/$B$48))</f>
        <v>0.90825101757572735</v>
      </c>
      <c r="P198">
        <f t="shared" ref="P198:P261" si="28">1-EXP(-SQRT(N198/$B$18))</f>
        <v>0.44963562533092161</v>
      </c>
      <c r="Q198">
        <f t="shared" si="22"/>
        <v>0.2124826590613681</v>
      </c>
      <c r="R198">
        <f t="shared" si="23"/>
        <v>2.3603952815773988E-2</v>
      </c>
      <c r="S198">
        <f t="shared" si="24"/>
        <v>19400</v>
      </c>
      <c r="T198">
        <f t="shared" si="25"/>
        <v>1212.5</v>
      </c>
      <c r="U198">
        <f t="shared" si="26"/>
        <v>1.9400000000000004</v>
      </c>
      <c r="W198">
        <v>1.9500000000000004</v>
      </c>
      <c r="X198">
        <v>3.868966943743659E-2</v>
      </c>
      <c r="Y198">
        <v>267</v>
      </c>
      <c r="Z198">
        <v>0.15270664445586318</v>
      </c>
      <c r="AA198">
        <v>1212.5</v>
      </c>
      <c r="AB198">
        <v>0.51713037948567642</v>
      </c>
      <c r="AC198">
        <v>19500</v>
      </c>
      <c r="AD198">
        <v>1.0002053692081678</v>
      </c>
      <c r="AF198">
        <v>1.9400000000000004</v>
      </c>
      <c r="AG198">
        <v>2.3603952815773988E-2</v>
      </c>
    </row>
    <row r="199" spans="14:33" x14ac:dyDescent="0.25">
      <c r="N199">
        <v>195</v>
      </c>
      <c r="O199">
        <f t="shared" si="27"/>
        <v>0.90881340798567367</v>
      </c>
      <c r="P199">
        <f t="shared" si="28"/>
        <v>0.45048095805853061</v>
      </c>
      <c r="Q199">
        <f t="shared" si="22"/>
        <v>0.21296671741641993</v>
      </c>
      <c r="R199">
        <f t="shared" si="23"/>
        <v>2.3663984947181027E-2</v>
      </c>
      <c r="S199">
        <f t="shared" si="24"/>
        <v>19500</v>
      </c>
      <c r="T199">
        <f t="shared" si="25"/>
        <v>1218.75</v>
      </c>
      <c r="U199">
        <f t="shared" si="26"/>
        <v>1.9500000000000004</v>
      </c>
      <c r="W199">
        <v>1.9600000000000004</v>
      </c>
      <c r="X199">
        <v>-1.0362367323146771E-2</v>
      </c>
      <c r="Y199">
        <v>268</v>
      </c>
      <c r="Z199">
        <v>0.16860761654445378</v>
      </c>
      <c r="AA199">
        <v>1218.75</v>
      </c>
      <c r="AB199">
        <v>0.45238657987456693</v>
      </c>
      <c r="AC199">
        <v>19600</v>
      </c>
      <c r="AD199">
        <v>0.84751789972649527</v>
      </c>
      <c r="AF199">
        <v>1.9500000000000004</v>
      </c>
      <c r="AG199">
        <v>2.3663984947181027E-2</v>
      </c>
    </row>
    <row r="200" spans="14:33" x14ac:dyDescent="0.25">
      <c r="N200">
        <v>196</v>
      </c>
      <c r="O200">
        <f t="shared" si="27"/>
        <v>0.90937092415661924</v>
      </c>
      <c r="P200">
        <f t="shared" si="28"/>
        <v>0.45132283262278827</v>
      </c>
      <c r="Q200">
        <f t="shared" si="22"/>
        <v>0.21344923978795871</v>
      </c>
      <c r="R200">
        <f t="shared" si="23"/>
        <v>2.3723859669567804E-2</v>
      </c>
      <c r="S200">
        <f t="shared" si="24"/>
        <v>19600</v>
      </c>
      <c r="T200">
        <f t="shared" si="25"/>
        <v>1225</v>
      </c>
      <c r="U200">
        <f t="shared" si="26"/>
        <v>1.9600000000000004</v>
      </c>
      <c r="W200">
        <v>1.9700000000000004</v>
      </c>
      <c r="X200">
        <v>-6.4019766283165049E-3</v>
      </c>
      <c r="Y200">
        <v>269</v>
      </c>
      <c r="Z200">
        <v>0.13381310858551124</v>
      </c>
      <c r="AA200">
        <v>1225</v>
      </c>
      <c r="AB200">
        <v>0.38878335511625495</v>
      </c>
      <c r="AC200">
        <v>19700</v>
      </c>
      <c r="AD200">
        <v>0.86098997963091994</v>
      </c>
      <c r="AF200">
        <v>1.9600000000000004</v>
      </c>
      <c r="AG200">
        <v>2.3723859669567804E-2</v>
      </c>
    </row>
    <row r="201" spans="14:33" x14ac:dyDescent="0.25">
      <c r="N201">
        <v>197</v>
      </c>
      <c r="O201">
        <f t="shared" si="27"/>
        <v>0.90992362423324424</v>
      </c>
      <c r="P201">
        <f t="shared" si="28"/>
        <v>0.45216127742717682</v>
      </c>
      <c r="Q201">
        <f t="shared" si="22"/>
        <v>0.21393023809687117</v>
      </c>
      <c r="R201">
        <f t="shared" si="23"/>
        <v>2.3783578186294618E-2</v>
      </c>
      <c r="S201">
        <f t="shared" si="24"/>
        <v>19700</v>
      </c>
      <c r="T201">
        <f t="shared" si="25"/>
        <v>1231.25</v>
      </c>
      <c r="U201">
        <f t="shared" si="26"/>
        <v>1.9700000000000004</v>
      </c>
      <c r="W201">
        <v>1.9800000000000004</v>
      </c>
      <c r="X201">
        <v>1.4168148804819907E-2</v>
      </c>
      <c r="Y201">
        <v>270</v>
      </c>
      <c r="Z201">
        <v>0.17243493944741964</v>
      </c>
      <c r="AA201">
        <v>1231.25</v>
      </c>
      <c r="AB201">
        <v>0.53257665949259747</v>
      </c>
      <c r="AC201">
        <v>19800</v>
      </c>
      <c r="AD201">
        <v>1.0022110117722358</v>
      </c>
      <c r="AF201">
        <v>1.9700000000000004</v>
      </c>
      <c r="AG201">
        <v>2.3783578186294618E-2</v>
      </c>
    </row>
    <row r="202" spans="14:33" x14ac:dyDescent="0.25">
      <c r="N202">
        <v>198</v>
      </c>
      <c r="O202">
        <f t="shared" si="27"/>
        <v>0.91047156544374186</v>
      </c>
      <c r="P202">
        <f t="shared" si="28"/>
        <v>0.4529963205071903</v>
      </c>
      <c r="Q202">
        <f t="shared" si="22"/>
        <v>0.2144097241123859</v>
      </c>
      <c r="R202">
        <f t="shared" si="23"/>
        <v>2.3843141685469305E-2</v>
      </c>
      <c r="S202">
        <f t="shared" si="24"/>
        <v>19800</v>
      </c>
      <c r="T202">
        <f t="shared" si="25"/>
        <v>1237.5</v>
      </c>
      <c r="U202">
        <f t="shared" si="26"/>
        <v>1.9800000000000004</v>
      </c>
      <c r="W202">
        <v>1.9900000000000004</v>
      </c>
      <c r="X202">
        <v>1.6055642982123568E-2</v>
      </c>
      <c r="Y202">
        <v>271</v>
      </c>
      <c r="Z202">
        <v>0.28452440985755206</v>
      </c>
      <c r="AA202">
        <v>1237.5</v>
      </c>
      <c r="AB202">
        <v>0.47314879999940607</v>
      </c>
      <c r="AC202">
        <v>19900</v>
      </c>
      <c r="AD202">
        <v>1.0119773385430009</v>
      </c>
      <c r="AF202">
        <v>1.9800000000000004</v>
      </c>
      <c r="AG202">
        <v>2.3843141685469305E-2</v>
      </c>
    </row>
    <row r="203" spans="14:33" x14ac:dyDescent="0.25">
      <c r="N203">
        <v>199</v>
      </c>
      <c r="O203">
        <f t="shared" si="27"/>
        <v>0.91101480411812141</v>
      </c>
      <c r="P203">
        <f t="shared" si="28"/>
        <v>0.45382798953689574</v>
      </c>
      <c r="Q203">
        <f t="shared" si="22"/>
        <v>0.21488770945475488</v>
      </c>
      <c r="R203">
        <f t="shared" si="23"/>
        <v>2.3902551340216793E-2</v>
      </c>
      <c r="S203">
        <f t="shared" si="24"/>
        <v>19900</v>
      </c>
      <c r="T203">
        <f t="shared" si="25"/>
        <v>1243.75</v>
      </c>
      <c r="U203">
        <f t="shared" si="26"/>
        <v>1.9900000000000004</v>
      </c>
      <c r="W203">
        <v>2.0000000000000004</v>
      </c>
      <c r="X203">
        <v>2.6221120792036905E-2</v>
      </c>
      <c r="Y203">
        <v>273</v>
      </c>
      <c r="Z203">
        <v>8.9038120423135428E-2</v>
      </c>
      <c r="AA203">
        <v>1243.75</v>
      </c>
      <c r="AB203">
        <v>0.46832805090409274</v>
      </c>
      <c r="AC203">
        <v>20000</v>
      </c>
      <c r="AD203">
        <v>0.97015572123978644</v>
      </c>
      <c r="AF203">
        <v>1.9900000000000004</v>
      </c>
      <c r="AG203">
        <v>2.3902551340216793E-2</v>
      </c>
    </row>
    <row r="204" spans="14:33" x14ac:dyDescent="0.25">
      <c r="N204">
        <v>200</v>
      </c>
      <c r="O204">
        <f t="shared" si="27"/>
        <v>0.91155339570606464</v>
      </c>
      <c r="P204">
        <f t="shared" si="28"/>
        <v>0.45465631183534638</v>
      </c>
      <c r="Q204">
        <f t="shared" si="22"/>
        <v>0.21536420559787472</v>
      </c>
      <c r="R204">
        <f t="shared" si="23"/>
        <v>2.396180830894179E-2</v>
      </c>
      <c r="S204">
        <f t="shared" si="24"/>
        <v>20000</v>
      </c>
      <c r="T204">
        <f t="shared" si="25"/>
        <v>1250</v>
      </c>
      <c r="U204">
        <f t="shared" si="26"/>
        <v>2.0000000000000004</v>
      </c>
      <c r="W204">
        <v>2.0100000000000002</v>
      </c>
      <c r="X204">
        <v>-4.9056805911023203E-2</v>
      </c>
      <c r="Y204">
        <v>274</v>
      </c>
      <c r="Z204">
        <v>0.23094039524299598</v>
      </c>
      <c r="AA204">
        <v>1250</v>
      </c>
      <c r="AB204">
        <v>0.46395842222826661</v>
      </c>
      <c r="AC204">
        <v>20100</v>
      </c>
      <c r="AD204">
        <v>1.0115310989327813</v>
      </c>
      <c r="AF204">
        <v>2</v>
      </c>
      <c r="AG204">
        <v>2.396180830894179E-2</v>
      </c>
    </row>
    <row r="205" spans="14:33" x14ac:dyDescent="0.25">
      <c r="N205">
        <v>201</v>
      </c>
      <c r="O205">
        <f t="shared" si="27"/>
        <v>0.91208739479434897</v>
      </c>
      <c r="P205">
        <f t="shared" si="28"/>
        <v>0.45548131437284889</v>
      </c>
      <c r="Q205">
        <f t="shared" si="22"/>
        <v>0.21583922387184895</v>
      </c>
      <c r="R205">
        <f t="shared" si="23"/>
        <v>2.4020913735586347E-2</v>
      </c>
      <c r="S205">
        <f t="shared" si="24"/>
        <v>20100</v>
      </c>
      <c r="T205">
        <f t="shared" si="25"/>
        <v>1256.25</v>
      </c>
      <c r="U205">
        <f t="shared" si="26"/>
        <v>2.0100000000000002</v>
      </c>
      <c r="W205">
        <v>2.0200000000000005</v>
      </c>
      <c r="X205">
        <v>3.5526234468332327E-3</v>
      </c>
      <c r="Y205">
        <v>276</v>
      </c>
      <c r="Z205">
        <v>-0.14741221530822696</v>
      </c>
      <c r="AA205">
        <v>1256.25</v>
      </c>
      <c r="AB205">
        <v>0.52601434893007692</v>
      </c>
      <c r="AC205">
        <v>20200</v>
      </c>
      <c r="AD205">
        <v>1.0329234438217081</v>
      </c>
      <c r="AF205">
        <v>2.0000000000000004</v>
      </c>
      <c r="AG205">
        <v>2.396180830894179E-2</v>
      </c>
    </row>
    <row r="206" spans="14:33" x14ac:dyDescent="0.25">
      <c r="N206">
        <v>202</v>
      </c>
      <c r="O206">
        <f t="shared" si="27"/>
        <v>0.91261685512384882</v>
      </c>
      <c r="P206">
        <f t="shared" si="28"/>
        <v>0.45630302377709075</v>
      </c>
      <c r="Q206">
        <f t="shared" si="22"/>
        <v>0.2163127754654931</v>
      </c>
      <c r="R206">
        <f t="shared" si="23"/>
        <v>2.4079868749881217E-2</v>
      </c>
      <c r="S206">
        <f t="shared" si="24"/>
        <v>20200</v>
      </c>
      <c r="T206">
        <f t="shared" si="25"/>
        <v>1262.5</v>
      </c>
      <c r="U206">
        <f t="shared" si="26"/>
        <v>2.0200000000000005</v>
      </c>
      <c r="W206">
        <v>2.0300000000000002</v>
      </c>
      <c r="X206">
        <v>1.0428627787526883E-2</v>
      </c>
      <c r="Y206">
        <v>277</v>
      </c>
      <c r="Z206">
        <v>0.14789870622358078</v>
      </c>
      <c r="AA206">
        <v>1262.5</v>
      </c>
      <c r="AB206">
        <v>0.52202462034227692</v>
      </c>
      <c r="AC206">
        <v>20300</v>
      </c>
      <c r="AD206">
        <v>1.0328875843641112</v>
      </c>
      <c r="AF206">
        <v>2.0100000000000002</v>
      </c>
      <c r="AG206">
        <v>2.4020913735586347E-2</v>
      </c>
    </row>
    <row r="207" spans="14:33" x14ac:dyDescent="0.25">
      <c r="N207">
        <v>203</v>
      </c>
      <c r="O207">
        <f t="shared" si="27"/>
        <v>0.91314182960612855</v>
      </c>
      <c r="P207">
        <f t="shared" si="28"/>
        <v>0.45712146633912965</v>
      </c>
      <c r="Q207">
        <f t="shared" si="22"/>
        <v>0.21678487142878344</v>
      </c>
      <c r="R207">
        <f t="shared" si="23"/>
        <v>2.4138674467592325E-2</v>
      </c>
      <c r="S207">
        <f t="shared" si="24"/>
        <v>20300</v>
      </c>
      <c r="T207">
        <f t="shared" si="25"/>
        <v>1268.75</v>
      </c>
      <c r="U207">
        <f t="shared" si="26"/>
        <v>2.0300000000000002</v>
      </c>
      <c r="W207">
        <v>2.0400000000000005</v>
      </c>
      <c r="X207">
        <v>0.12453332172903675</v>
      </c>
      <c r="Y207">
        <v>278</v>
      </c>
      <c r="Z207">
        <v>0.17412662972249576</v>
      </c>
      <c r="AA207">
        <v>1268.75</v>
      </c>
      <c r="AB207">
        <v>0.5064712704922868</v>
      </c>
      <c r="AC207">
        <v>20400</v>
      </c>
      <c r="AD207">
        <v>1.0004869066401467</v>
      </c>
      <c r="AF207">
        <v>2.0200000000000005</v>
      </c>
      <c r="AG207">
        <v>2.4079868749881217E-2</v>
      </c>
    </row>
    <row r="208" spans="14:33" x14ac:dyDescent="0.25">
      <c r="N208">
        <v>204</v>
      </c>
      <c r="O208">
        <f t="shared" si="27"/>
        <v>0.91366237033963793</v>
      </c>
      <c r="P208">
        <f t="shared" si="28"/>
        <v>0.45793666801924982</v>
      </c>
      <c r="Q208">
        <f t="shared" si="22"/>
        <v>0.2172555226752525</v>
      </c>
      <c r="R208">
        <f t="shared" si="23"/>
        <v>2.4197331990760351E-2</v>
      </c>
      <c r="S208">
        <f t="shared" si="24"/>
        <v>20400</v>
      </c>
      <c r="T208">
        <f t="shared" si="25"/>
        <v>1275</v>
      </c>
      <c r="U208">
        <f t="shared" si="26"/>
        <v>2.0400000000000005</v>
      </c>
      <c r="W208">
        <v>2.0500000000000003</v>
      </c>
      <c r="X208">
        <v>1.1974897810303661E-2</v>
      </c>
      <c r="Y208">
        <v>279</v>
      </c>
      <c r="Z208">
        <v>0.15025227984293929</v>
      </c>
      <c r="AA208">
        <v>1275</v>
      </c>
      <c r="AB208">
        <v>0.50283528475420947</v>
      </c>
      <c r="AC208">
        <v>20500</v>
      </c>
      <c r="AD208">
        <v>1.0132726594515757</v>
      </c>
      <c r="AF208">
        <v>2.0300000000000002</v>
      </c>
      <c r="AG208">
        <v>2.4138674467592325E-2</v>
      </c>
    </row>
    <row r="209" spans="14:33" x14ac:dyDescent="0.25">
      <c r="N209">
        <v>205</v>
      </c>
      <c r="O209">
        <f t="shared" si="27"/>
        <v>0.91417852862552096</v>
      </c>
      <c r="P209">
        <f t="shared" si="28"/>
        <v>0.45874865445268886</v>
      </c>
      <c r="Q209">
        <f t="shared" si="22"/>
        <v>0.2177247399843304</v>
      </c>
      <c r="R209">
        <f t="shared" si="23"/>
        <v>2.4255842407936767E-2</v>
      </c>
      <c r="S209">
        <f t="shared" si="24"/>
        <v>20500</v>
      </c>
      <c r="T209">
        <f t="shared" si="25"/>
        <v>1281.25</v>
      </c>
      <c r="U209">
        <f t="shared" si="26"/>
        <v>2.0500000000000003</v>
      </c>
      <c r="W209">
        <v>2.0600000000000005</v>
      </c>
      <c r="X209">
        <v>1.8301563838913258E-2</v>
      </c>
      <c r="Y209">
        <v>280</v>
      </c>
      <c r="Z209">
        <v>0.13886473574105662</v>
      </c>
      <c r="AA209">
        <v>1281.25</v>
      </c>
      <c r="AB209">
        <v>0.43066594561247595</v>
      </c>
      <c r="AC209">
        <v>20600</v>
      </c>
      <c r="AD209">
        <v>1.0120029562303996</v>
      </c>
      <c r="AF209">
        <v>2.0400000000000005</v>
      </c>
      <c r="AG209">
        <v>2.4197331990760351E-2</v>
      </c>
    </row>
    <row r="210" spans="14:33" x14ac:dyDescent="0.25">
      <c r="N210">
        <v>206</v>
      </c>
      <c r="O210">
        <f t="shared" si="27"/>
        <v>0.91469035498305007</v>
      </c>
      <c r="P210">
        <f t="shared" si="28"/>
        <v>0.4595574509552377</v>
      </c>
      <c r="Q210">
        <f t="shared" si="22"/>
        <v>0.21819253400363603</v>
      </c>
      <c r="R210">
        <f t="shared" si="23"/>
        <v>2.4314206794413318E-2</v>
      </c>
      <c r="S210">
        <f t="shared" si="24"/>
        <v>20600</v>
      </c>
      <c r="T210">
        <f t="shared" si="25"/>
        <v>1287.5</v>
      </c>
      <c r="U210">
        <f t="shared" si="26"/>
        <v>2.0600000000000005</v>
      </c>
      <c r="W210">
        <v>2.0700000000000003</v>
      </c>
      <c r="X210">
        <v>-5.8131554681289943E-2</v>
      </c>
      <c r="Y210">
        <v>281</v>
      </c>
      <c r="Z210">
        <v>0.23094039524299598</v>
      </c>
      <c r="AA210">
        <v>1287.5</v>
      </c>
      <c r="AB210">
        <v>0.31607094122554058</v>
      </c>
      <c r="AC210">
        <v>20700</v>
      </c>
      <c r="AD210">
        <v>1.0003106828022281</v>
      </c>
      <c r="AF210">
        <v>2.0500000000000003</v>
      </c>
      <c r="AG210">
        <v>2.4255842407936767E-2</v>
      </c>
    </row>
    <row r="211" spans="14:33" x14ac:dyDescent="0.25">
      <c r="N211">
        <v>207</v>
      </c>
      <c r="O211">
        <f t="shared" si="27"/>
        <v>0.91519789916469596</v>
      </c>
      <c r="P211">
        <f t="shared" si="28"/>
        <v>0.46036308252871838</v>
      </c>
      <c r="Q211">
        <f t="shared" si="22"/>
        <v>0.21865891525121717</v>
      </c>
      <c r="R211">
        <f t="shared" si="23"/>
        <v>2.4372426212447618E-2</v>
      </c>
      <c r="S211">
        <f t="shared" si="24"/>
        <v>20700</v>
      </c>
      <c r="T211">
        <f t="shared" si="25"/>
        <v>1293.75</v>
      </c>
      <c r="U211">
        <f t="shared" si="26"/>
        <v>2.0700000000000003</v>
      </c>
      <c r="W211">
        <v>2.0800000000000005</v>
      </c>
      <c r="X211">
        <v>-1.2139217865826668E-2</v>
      </c>
      <c r="Y211">
        <v>282</v>
      </c>
      <c r="Z211">
        <v>0.22737642483461962</v>
      </c>
      <c r="AA211">
        <v>1293.75</v>
      </c>
      <c r="AB211">
        <v>0.69234234863314137</v>
      </c>
      <c r="AC211">
        <v>20800</v>
      </c>
      <c r="AD211">
        <v>0.82763008657309778</v>
      </c>
      <c r="AF211">
        <v>2.0600000000000005</v>
      </c>
      <c r="AG211">
        <v>2.4314206794413318E-2</v>
      </c>
    </row>
    <row r="212" spans="14:33" x14ac:dyDescent="0.25">
      <c r="N212">
        <v>208</v>
      </c>
      <c r="O212">
        <f t="shared" si="27"/>
        <v>0.91570121017084183</v>
      </c>
      <c r="P212">
        <f t="shared" si="28"/>
        <v>0.46116557386634138</v>
      </c>
      <c r="Q212">
        <f t="shared" si="22"/>
        <v>0.21912389411774325</v>
      </c>
      <c r="R212">
        <f t="shared" si="23"/>
        <v>2.4430501711482422E-2</v>
      </c>
      <c r="S212">
        <f t="shared" si="24"/>
        <v>20800</v>
      </c>
      <c r="T212">
        <f t="shared" si="25"/>
        <v>1300</v>
      </c>
      <c r="U212">
        <f t="shared" si="26"/>
        <v>2.0800000000000005</v>
      </c>
      <c r="W212">
        <v>2.0900000000000003</v>
      </c>
      <c r="X212">
        <v>2.352385999426776E-3</v>
      </c>
      <c r="Y212">
        <v>283</v>
      </c>
      <c r="Z212">
        <v>0.28230685324442961</v>
      </c>
      <c r="AA212">
        <v>1300</v>
      </c>
      <c r="AB212">
        <v>0.72172223125854817</v>
      </c>
      <c r="AC212">
        <v>20900</v>
      </c>
      <c r="AD212">
        <v>1.0329571931707429</v>
      </c>
      <c r="AF212">
        <v>2.0700000000000003</v>
      </c>
      <c r="AG212">
        <v>2.4372426212447618E-2</v>
      </c>
    </row>
    <row r="213" spans="14:33" x14ac:dyDescent="0.25">
      <c r="N213">
        <v>209</v>
      </c>
      <c r="O213">
        <f t="shared" si="27"/>
        <v>0.91620033626415465</v>
      </c>
      <c r="P213">
        <f t="shared" si="28"/>
        <v>0.4619649493579473</v>
      </c>
      <c r="Q213">
        <f t="shared" si="22"/>
        <v>0.21958748086864888</v>
      </c>
      <c r="R213">
        <f t="shared" si="23"/>
        <v>2.4488434328361786E-2</v>
      </c>
      <c r="S213">
        <f t="shared" si="24"/>
        <v>20900</v>
      </c>
      <c r="T213">
        <f t="shared" si="25"/>
        <v>1306.25</v>
      </c>
      <c r="U213">
        <f t="shared" si="26"/>
        <v>2.0900000000000003</v>
      </c>
      <c r="W213">
        <v>2.1000000000000005</v>
      </c>
      <c r="X213">
        <v>-4.50060451022231E-2</v>
      </c>
      <c r="Y213">
        <v>284</v>
      </c>
      <c r="Z213">
        <v>0.34512847052832069</v>
      </c>
      <c r="AA213">
        <v>1306.25</v>
      </c>
      <c r="AB213">
        <v>0.44132243075632771</v>
      </c>
      <c r="AC213">
        <v>21000</v>
      </c>
      <c r="AD213">
        <v>1.0119773385430009</v>
      </c>
      <c r="AF213">
        <v>2.0800000000000005</v>
      </c>
      <c r="AG213">
        <v>2.4430501711482422E-2</v>
      </c>
    </row>
    <row r="214" spans="14:33" x14ac:dyDescent="0.25">
      <c r="N214">
        <v>210</v>
      </c>
      <c r="O214">
        <f t="shared" si="27"/>
        <v>0.91669532498362027</v>
      </c>
      <c r="P214">
        <f t="shared" si="28"/>
        <v>0.46276123309513451</v>
      </c>
      <c r="Q214">
        <f t="shared" si="22"/>
        <v>0.22004968564623284</v>
      </c>
      <c r="R214">
        <f t="shared" si="23"/>
        <v>2.4546225087541451E-2</v>
      </c>
      <c r="S214">
        <f t="shared" si="24"/>
        <v>21000</v>
      </c>
      <c r="T214">
        <f t="shared" si="25"/>
        <v>1312.5</v>
      </c>
      <c r="U214">
        <f t="shared" si="26"/>
        <v>2.1000000000000005</v>
      </c>
      <c r="W214">
        <v>2.1100000000000003</v>
      </c>
      <c r="X214">
        <v>-4.6263858895369735E-2</v>
      </c>
      <c r="Y214">
        <v>285</v>
      </c>
      <c r="Z214">
        <v>0.29373002434943751</v>
      </c>
      <c r="AA214">
        <v>1312.5</v>
      </c>
      <c r="AB214">
        <v>0.52646202600251435</v>
      </c>
      <c r="AC214">
        <v>21100</v>
      </c>
      <c r="AD214">
        <v>1.0072375196001182</v>
      </c>
      <c r="AF214">
        <v>2.0900000000000003</v>
      </c>
      <c r="AG214">
        <v>2.4488434328361786E-2</v>
      </c>
    </row>
    <row r="215" spans="14:33" x14ac:dyDescent="0.25">
      <c r="N215">
        <v>211</v>
      </c>
      <c r="O215">
        <f t="shared" si="27"/>
        <v>0.91718622315825316</v>
      </c>
      <c r="P215">
        <f t="shared" si="28"/>
        <v>0.46355444887627695</v>
      </c>
      <c r="Q215">
        <f t="shared" si="22"/>
        <v>0.22051051847171121</v>
      </c>
      <c r="R215">
        <f t="shared" si="23"/>
        <v>2.4603875001295239E-2</v>
      </c>
      <c r="S215">
        <f t="shared" si="24"/>
        <v>21100</v>
      </c>
      <c r="T215">
        <f t="shared" si="25"/>
        <v>1318.75</v>
      </c>
      <c r="U215">
        <f t="shared" si="26"/>
        <v>2.1100000000000003</v>
      </c>
      <c r="W215">
        <v>2.1200000000000006</v>
      </c>
      <c r="X215">
        <v>-4.6075791173573008E-2</v>
      </c>
      <c r="Y215">
        <v>286</v>
      </c>
      <c r="Z215">
        <v>0.23924935186479235</v>
      </c>
      <c r="AA215">
        <v>1318.75</v>
      </c>
      <c r="AB215">
        <v>0.38740354036571195</v>
      </c>
      <c r="AC215">
        <v>21200</v>
      </c>
      <c r="AD215">
        <v>1.0003816044452762</v>
      </c>
      <c r="AF215">
        <v>2.1000000000000005</v>
      </c>
      <c r="AG215">
        <v>2.4546225087541451E-2</v>
      </c>
    </row>
    <row r="216" spans="14:33" x14ac:dyDescent="0.25">
      <c r="N216">
        <v>212</v>
      </c>
      <c r="O216">
        <f t="shared" si="27"/>
        <v>0.91767307692048961</v>
      </c>
      <c r="P216">
        <f t="shared" si="28"/>
        <v>0.46434462021143375</v>
      </c>
      <c r="Q216">
        <f t="shared" si="22"/>
        <v>0.22096998924722733</v>
      </c>
      <c r="R216">
        <f t="shared" si="23"/>
        <v>2.4661385069916664E-2</v>
      </c>
      <c r="S216">
        <f t="shared" si="24"/>
        <v>21200</v>
      </c>
      <c r="T216">
        <f t="shared" si="25"/>
        <v>1325</v>
      </c>
      <c r="U216">
        <f t="shared" si="26"/>
        <v>2.1200000000000006</v>
      </c>
      <c r="W216">
        <v>2.1300000000000003</v>
      </c>
      <c r="X216">
        <v>-4.6060281594689778E-2</v>
      </c>
      <c r="Y216">
        <v>287</v>
      </c>
      <c r="Z216">
        <v>0.18079117489738422</v>
      </c>
      <c r="AA216">
        <v>1325</v>
      </c>
      <c r="AB216">
        <v>0.4631120237397614</v>
      </c>
      <c r="AC216">
        <v>21300</v>
      </c>
      <c r="AD216">
        <v>0.78862416250455158</v>
      </c>
      <c r="AF216">
        <v>2.1100000000000003</v>
      </c>
      <c r="AG216">
        <v>2.4603875001295239E-2</v>
      </c>
    </row>
    <row r="217" spans="14:33" x14ac:dyDescent="0.25">
      <c r="N217">
        <v>213</v>
      </c>
      <c r="O217">
        <f t="shared" si="27"/>
        <v>0.91815593171927257</v>
      </c>
      <c r="P217">
        <f t="shared" si="28"/>
        <v>0.46513177032715491</v>
      </c>
      <c r="Q217">
        <f t="shared" si="22"/>
        <v>0.22142810775781829</v>
      </c>
      <c r="R217">
        <f t="shared" si="23"/>
        <v>2.4718756281916665E-2</v>
      </c>
      <c r="S217">
        <f t="shared" si="24"/>
        <v>21300</v>
      </c>
      <c r="T217">
        <f t="shared" si="25"/>
        <v>1331.25</v>
      </c>
      <c r="U217">
        <f t="shared" si="26"/>
        <v>2.1300000000000003</v>
      </c>
      <c r="W217">
        <v>2.1400000000000006</v>
      </c>
      <c r="X217">
        <v>0.10200769439859028</v>
      </c>
      <c r="Y217">
        <v>288</v>
      </c>
      <c r="Z217">
        <v>-7.1647021886469944E-2</v>
      </c>
      <c r="AA217">
        <v>1331.25</v>
      </c>
      <c r="AB217">
        <v>0.38076068198512242</v>
      </c>
      <c r="AC217">
        <v>21400</v>
      </c>
      <c r="AD217">
        <v>1.0132726594515757</v>
      </c>
      <c r="AF217">
        <v>2.1200000000000006</v>
      </c>
      <c r="AG217">
        <v>2.4661385069916664E-2</v>
      </c>
    </row>
    <row r="218" spans="14:33" x14ac:dyDescent="0.25">
      <c r="N218">
        <v>214</v>
      </c>
      <c r="O218">
        <f t="shared" si="27"/>
        <v>0.91863483233283705</v>
      </c>
      <c r="P218">
        <f t="shared" si="28"/>
        <v>0.46591592217118427</v>
      </c>
      <c r="Q218">
        <f t="shared" si="22"/>
        <v>0.22188488367334058</v>
      </c>
      <c r="R218">
        <f t="shared" si="23"/>
        <v>2.4775989614216898E-2</v>
      </c>
      <c r="S218">
        <f t="shared" si="24"/>
        <v>21400</v>
      </c>
      <c r="T218">
        <f t="shared" si="25"/>
        <v>1337.5</v>
      </c>
      <c r="U218">
        <f t="shared" si="26"/>
        <v>2.1400000000000006</v>
      </c>
      <c r="W218">
        <v>2.1500000000000004</v>
      </c>
      <c r="X218">
        <v>1.924660928131992E-2</v>
      </c>
      <c r="Y218">
        <v>289</v>
      </c>
      <c r="Z218">
        <v>0.286836932581988</v>
      </c>
      <c r="AA218">
        <v>1337.5</v>
      </c>
      <c r="AB218">
        <v>0.43956274164786663</v>
      </c>
      <c r="AC218">
        <v>21500</v>
      </c>
      <c r="AD218">
        <v>1.0004159895843538</v>
      </c>
      <c r="AF218">
        <v>2.1300000000000003</v>
      </c>
      <c r="AG218">
        <v>2.4718756281916665E-2</v>
      </c>
    </row>
    <row r="219" spans="14:33" x14ac:dyDescent="0.25">
      <c r="N219">
        <v>215</v>
      </c>
      <c r="O219">
        <f t="shared" si="27"/>
        <v>0.91910982288120358</v>
      </c>
      <c r="P219">
        <f t="shared" si="28"/>
        <v>0.46669709841706353</v>
      </c>
      <c r="Q219">
        <f t="shared" si="22"/>
        <v>0.22234032655035507</v>
      </c>
      <c r="R219">
        <f t="shared" si="23"/>
        <v>2.4833086032339136E-2</v>
      </c>
      <c r="S219">
        <f t="shared" si="24"/>
        <v>21500</v>
      </c>
      <c r="T219">
        <f t="shared" si="25"/>
        <v>1343.75</v>
      </c>
      <c r="U219">
        <f t="shared" si="26"/>
        <v>2.1500000000000004</v>
      </c>
      <c r="W219">
        <v>2.1600000000000006</v>
      </c>
      <c r="X219">
        <v>-4.4729056098109787E-2</v>
      </c>
      <c r="Y219">
        <v>290</v>
      </c>
      <c r="Z219">
        <v>0.24477701867867821</v>
      </c>
      <c r="AA219">
        <v>1343.75</v>
      </c>
      <c r="AB219">
        <v>0.37327257162751565</v>
      </c>
      <c r="AC219">
        <v>21600</v>
      </c>
      <c r="AD219">
        <v>0.80969268009263617</v>
      </c>
      <c r="AF219">
        <v>2.1400000000000006</v>
      </c>
      <c r="AG219">
        <v>2.4775989614216898E-2</v>
      </c>
    </row>
    <row r="220" spans="14:33" x14ac:dyDescent="0.25">
      <c r="N220">
        <v>216</v>
      </c>
      <c r="O220">
        <f t="shared" si="27"/>
        <v>0.91958094683838842</v>
      </c>
      <c r="P220">
        <f t="shared" si="28"/>
        <v>0.4674753214686389</v>
      </c>
      <c r="Q220">
        <f t="shared" si="22"/>
        <v>0.22279444583397268</v>
      </c>
      <c r="R220">
        <f t="shared" si="23"/>
        <v>2.4890046490590789E-2</v>
      </c>
      <c r="S220">
        <f t="shared" si="24"/>
        <v>21600</v>
      </c>
      <c r="T220">
        <f t="shared" si="25"/>
        <v>1350</v>
      </c>
      <c r="U220">
        <f t="shared" si="26"/>
        <v>2.1600000000000006</v>
      </c>
      <c r="W220">
        <v>2.1700000000000004</v>
      </c>
      <c r="X220">
        <v>-4.618436317947635E-2</v>
      </c>
      <c r="Y220">
        <v>291</v>
      </c>
      <c r="Z220">
        <v>0.17634311701030994</v>
      </c>
      <c r="AA220">
        <v>1350</v>
      </c>
      <c r="AB220">
        <v>0.3701481208003527</v>
      </c>
      <c r="AC220">
        <v>21700</v>
      </c>
      <c r="AD220">
        <v>0.789643529070432</v>
      </c>
      <c r="AF220">
        <v>2.1500000000000004</v>
      </c>
      <c r="AG220">
        <v>2.4833086032339136E-2</v>
      </c>
    </row>
    <row r="221" spans="14:33" x14ac:dyDescent="0.25">
      <c r="N221">
        <v>217</v>
      </c>
      <c r="O221">
        <f t="shared" si="27"/>
        <v>0.92004824704433752</v>
      </c>
      <c r="P221">
        <f t="shared" si="28"/>
        <v>0.46825061346447461</v>
      </c>
      <c r="Q221">
        <f t="shared" si="22"/>
        <v>0.2232472508596608</v>
      </c>
      <c r="R221">
        <f t="shared" si="23"/>
        <v>2.4946871932245984E-2</v>
      </c>
      <c r="S221">
        <f t="shared" si="24"/>
        <v>21700</v>
      </c>
      <c r="T221">
        <f t="shared" si="25"/>
        <v>1356.25</v>
      </c>
      <c r="U221">
        <f t="shared" si="26"/>
        <v>2.1700000000000004</v>
      </c>
      <c r="W221">
        <v>2.1800000000000006</v>
      </c>
      <c r="X221">
        <v>1.8890906395566585E-2</v>
      </c>
      <c r="Y221">
        <v>292</v>
      </c>
      <c r="Z221">
        <v>4.1540226376194034E-2</v>
      </c>
      <c r="AA221">
        <v>1356.25</v>
      </c>
      <c r="AB221">
        <v>0.34873642938228527</v>
      </c>
      <c r="AC221">
        <v>21800</v>
      </c>
      <c r="AD221">
        <v>0.97024534883869895</v>
      </c>
      <c r="AF221">
        <v>2.1600000000000006</v>
      </c>
      <c r="AG221">
        <v>2.4890046490590789E-2</v>
      </c>
    </row>
    <row r="222" spans="14:33" x14ac:dyDescent="0.25">
      <c r="N222">
        <v>218</v>
      </c>
      <c r="O222">
        <f t="shared" si="27"/>
        <v>0.92051176571659132</v>
      </c>
      <c r="P222">
        <f t="shared" si="28"/>
        <v>0.46902299628217281</v>
      </c>
      <c r="Q222">
        <f t="shared" si="22"/>
        <v>0.22369875085501367</v>
      </c>
      <c r="R222">
        <f t="shared" si="23"/>
        <v>2.5003563289723862E-2</v>
      </c>
      <c r="S222">
        <f t="shared" si="24"/>
        <v>21800</v>
      </c>
      <c r="T222">
        <f t="shared" si="25"/>
        <v>1362.5</v>
      </c>
      <c r="U222">
        <f t="shared" si="26"/>
        <v>2.1800000000000006</v>
      </c>
      <c r="W222">
        <v>2.1900000000000004</v>
      </c>
      <c r="X222">
        <v>-4.7309369037399726E-2</v>
      </c>
      <c r="Y222">
        <v>293</v>
      </c>
      <c r="Z222">
        <v>0.17391374781006494</v>
      </c>
      <c r="AA222">
        <v>1362.5</v>
      </c>
      <c r="AB222">
        <v>0.35439992777326479</v>
      </c>
      <c r="AC222">
        <v>21900</v>
      </c>
      <c r="AD222">
        <v>0.99693080462596717</v>
      </c>
      <c r="AF222">
        <v>2.1700000000000004</v>
      </c>
      <c r="AG222">
        <v>2.4946871932245984E-2</v>
      </c>
    </row>
    <row r="223" spans="14:33" x14ac:dyDescent="0.25">
      <c r="N223">
        <v>219</v>
      </c>
      <c r="O223">
        <f t="shared" si="27"/>
        <v>0.92097154446168972</v>
      </c>
      <c r="P223">
        <f t="shared" si="28"/>
        <v>0.46979249154260505</v>
      </c>
      <c r="Q223">
        <f t="shared" si="22"/>
        <v>0.22414895494148479</v>
      </c>
      <c r="R223">
        <f t="shared" si="23"/>
        <v>2.5060121484761999E-2</v>
      </c>
      <c r="S223">
        <f t="shared" si="24"/>
        <v>21900</v>
      </c>
      <c r="T223">
        <f t="shared" si="25"/>
        <v>1368.75</v>
      </c>
      <c r="U223">
        <f t="shared" si="26"/>
        <v>2.1900000000000004</v>
      </c>
      <c r="W223">
        <v>2.2000000000000006</v>
      </c>
      <c r="X223">
        <v>1.788998096865687E-2</v>
      </c>
      <c r="Y223">
        <v>294</v>
      </c>
      <c r="Z223">
        <v>4.2350713696645503E-2</v>
      </c>
      <c r="AA223">
        <v>1368.75</v>
      </c>
      <c r="AB223">
        <v>0.50903062965054902</v>
      </c>
      <c r="AC223">
        <v>22000</v>
      </c>
      <c r="AD223">
        <v>0.96887197995873064</v>
      </c>
      <c r="AF223">
        <v>2.1800000000000006</v>
      </c>
      <c r="AG223">
        <v>2.5003563289723862E-2</v>
      </c>
    </row>
    <row r="224" spans="14:33" x14ac:dyDescent="0.25">
      <c r="N224">
        <v>220</v>
      </c>
      <c r="O224">
        <f t="shared" si="27"/>
        <v>0.92142762428631986</v>
      </c>
      <c r="P224">
        <f t="shared" si="28"/>
        <v>0.47055912061405569</v>
      </c>
      <c r="Q224">
        <f t="shared" si="22"/>
        <v>0.22459787213608484</v>
      </c>
      <c r="R224">
        <f t="shared" si="23"/>
        <v>2.511654742858771E-2</v>
      </c>
      <c r="S224">
        <f t="shared" si="24"/>
        <v>22000</v>
      </c>
      <c r="T224">
        <f t="shared" si="25"/>
        <v>1375</v>
      </c>
      <c r="U224">
        <f t="shared" si="26"/>
        <v>2.2000000000000006</v>
      </c>
      <c r="W224">
        <v>2.2100000000000004</v>
      </c>
      <c r="X224">
        <v>-4.5949780965603058E-2</v>
      </c>
      <c r="Y224">
        <v>295</v>
      </c>
      <c r="Z224">
        <v>0.35321646209185142</v>
      </c>
      <c r="AA224">
        <v>1375</v>
      </c>
      <c r="AB224">
        <v>0.3617585196103093</v>
      </c>
      <c r="AC224">
        <v>22100</v>
      </c>
      <c r="AD224">
        <v>0.96980590821818402</v>
      </c>
      <c r="AF224">
        <v>2.1900000000000004</v>
      </c>
      <c r="AG224">
        <v>2.5060121484761999E-2</v>
      </c>
    </row>
    <row r="225" spans="14:33" x14ac:dyDescent="0.25">
      <c r="N225">
        <v>221</v>
      </c>
      <c r="O225">
        <f t="shared" si="27"/>
        <v>0.92188004560821857</v>
      </c>
      <c r="P225">
        <f t="shared" si="28"/>
        <v>0.47132290461628068</v>
      </c>
      <c r="Q225">
        <f t="shared" si="22"/>
        <v>0.22504551135304407</v>
      </c>
      <c r="R225">
        <f t="shared" si="23"/>
        <v>2.5172842022084363E-2</v>
      </c>
      <c r="S225">
        <f t="shared" si="24"/>
        <v>22100</v>
      </c>
      <c r="T225">
        <f t="shared" si="25"/>
        <v>1381.25</v>
      </c>
      <c r="U225">
        <f t="shared" si="26"/>
        <v>2.2100000000000004</v>
      </c>
      <c r="W225">
        <v>2.2200000000000006</v>
      </c>
      <c r="X225">
        <v>1.8920551942170259E-2</v>
      </c>
      <c r="Y225">
        <v>296</v>
      </c>
      <c r="Z225">
        <v>3.6502000276122673E-2</v>
      </c>
      <c r="AA225">
        <v>1381.25</v>
      </c>
      <c r="AB225">
        <v>0.39288815425070389</v>
      </c>
      <c r="AC225">
        <v>22200</v>
      </c>
      <c r="AD225">
        <v>0.97022786091070157</v>
      </c>
      <c r="AF225">
        <v>2.2000000000000006</v>
      </c>
      <c r="AG225">
        <v>2.511654742858771E-2</v>
      </c>
    </row>
    <row r="226" spans="14:33" x14ac:dyDescent="0.25">
      <c r="N226">
        <v>222</v>
      </c>
      <c r="O226">
        <f t="shared" si="27"/>
        <v>0.92232884826683248</v>
      </c>
      <c r="P226">
        <f t="shared" si="28"/>
        <v>0.47208386442448302</v>
      </c>
      <c r="Q226">
        <f t="shared" si="22"/>
        <v>0.2254918814054413</v>
      </c>
      <c r="R226">
        <f t="shared" si="23"/>
        <v>2.522900615595558E-2</v>
      </c>
      <c r="S226">
        <f t="shared" si="24"/>
        <v>22200</v>
      </c>
      <c r="T226">
        <f t="shared" si="25"/>
        <v>1387.5</v>
      </c>
      <c r="U226">
        <f t="shared" si="26"/>
        <v>2.2200000000000006</v>
      </c>
      <c r="W226">
        <v>2.2300000000000004</v>
      </c>
      <c r="X226">
        <v>-4.7332654848446697E-2</v>
      </c>
      <c r="Y226">
        <v>297</v>
      </c>
      <c r="Z226">
        <v>3.815648653186076E-2</v>
      </c>
      <c r="AA226">
        <v>1387.5</v>
      </c>
      <c r="AB226">
        <v>0.48617876124027731</v>
      </c>
      <c r="AC226">
        <v>22300</v>
      </c>
      <c r="AD226">
        <v>1.0004073933676727</v>
      </c>
      <c r="AF226">
        <v>2.2100000000000004</v>
      </c>
      <c r="AG226">
        <v>2.5172842022084363E-2</v>
      </c>
    </row>
    <row r="227" spans="14:33" x14ac:dyDescent="0.25">
      <c r="N227">
        <v>223</v>
      </c>
      <c r="O227">
        <f t="shared" si="27"/>
        <v>0.92277407153374225</v>
      </c>
      <c r="P227">
        <f t="shared" si="28"/>
        <v>0.47284202067320702</v>
      </c>
      <c r="Q227">
        <f t="shared" si="22"/>
        <v>0.22593699100679998</v>
      </c>
      <c r="R227">
        <f t="shared" si="23"/>
        <v>2.5285040710885109E-2</v>
      </c>
      <c r="S227">
        <f t="shared" si="24"/>
        <v>22300</v>
      </c>
      <c r="T227">
        <f t="shared" si="25"/>
        <v>1393.75</v>
      </c>
      <c r="U227">
        <f t="shared" si="26"/>
        <v>2.2300000000000004</v>
      </c>
      <c r="W227">
        <v>2.2400000000000002</v>
      </c>
      <c r="X227">
        <v>-4.7800395953023309E-2</v>
      </c>
      <c r="Y227">
        <v>298</v>
      </c>
      <c r="Z227">
        <v>0.23907268229347836</v>
      </c>
      <c r="AA227">
        <v>1393.75</v>
      </c>
      <c r="AB227">
        <v>0.67512350357807327</v>
      </c>
      <c r="AC227">
        <v>22400</v>
      </c>
      <c r="AD227">
        <v>0.96944289846903786</v>
      </c>
      <c r="AF227">
        <v>2.2200000000000006</v>
      </c>
      <c r="AG227">
        <v>2.522900615595558E-2</v>
      </c>
    </row>
    <row r="228" spans="14:33" x14ac:dyDescent="0.25">
      <c r="N228">
        <v>224</v>
      </c>
      <c r="O228">
        <f t="shared" si="27"/>
        <v>0.92321575412286006</v>
      </c>
      <c r="P228">
        <f t="shared" si="28"/>
        <v>0.47359739376015342</v>
      </c>
      <c r="Q228">
        <f t="shared" si="22"/>
        <v>0.22638084877265163</v>
      </c>
      <c r="R228">
        <f t="shared" si="23"/>
        <v>2.5340946557694255E-2</v>
      </c>
      <c r="S228">
        <f t="shared" si="24"/>
        <v>22400</v>
      </c>
      <c r="T228">
        <f t="shared" si="25"/>
        <v>1400</v>
      </c>
      <c r="U228">
        <f t="shared" si="26"/>
        <v>2.2400000000000002</v>
      </c>
      <c r="W228">
        <v>2.2500000000000004</v>
      </c>
      <c r="X228">
        <v>-3.2182960850706453E-2</v>
      </c>
      <c r="Y228">
        <v>299</v>
      </c>
      <c r="Z228">
        <v>0.2892506542014176</v>
      </c>
      <c r="AA228">
        <v>1400</v>
      </c>
      <c r="AB228">
        <v>0.38450536821140452</v>
      </c>
      <c r="AC228">
        <v>22500</v>
      </c>
      <c r="AD228">
        <v>0.82803167879566297</v>
      </c>
      <c r="AF228">
        <v>2.2300000000000004</v>
      </c>
      <c r="AG228">
        <v>2.5285040710885109E-2</v>
      </c>
    </row>
    <row r="229" spans="14:33" x14ac:dyDescent="0.25">
      <c r="N229">
        <v>225</v>
      </c>
      <c r="O229">
        <f t="shared" si="27"/>
        <v>0.9236539342004022</v>
      </c>
      <c r="P229">
        <f t="shared" si="28"/>
        <v>0.47435000384991888</v>
      </c>
      <c r="Q229">
        <f t="shared" si="22"/>
        <v>0.22682346322206814</v>
      </c>
      <c r="R229">
        <f t="shared" si="23"/>
        <v>2.539672455749542E-2</v>
      </c>
      <c r="S229">
        <f t="shared" si="24"/>
        <v>22500</v>
      </c>
      <c r="T229">
        <f t="shared" si="25"/>
        <v>1406.25</v>
      </c>
      <c r="U229">
        <f t="shared" si="26"/>
        <v>2.2500000000000004</v>
      </c>
      <c r="W229">
        <v>2.2600000000000002</v>
      </c>
      <c r="X229">
        <v>1.2311668705050165E-2</v>
      </c>
      <c r="Y229">
        <v>300</v>
      </c>
      <c r="Z229">
        <v>0.286836932581988</v>
      </c>
      <c r="AA229">
        <v>1406.25</v>
      </c>
      <c r="AB229">
        <v>0.39817379904413347</v>
      </c>
      <c r="AC229">
        <v>22600</v>
      </c>
      <c r="AD229">
        <v>0.78833863253239389</v>
      </c>
      <c r="AF229">
        <v>2.2400000000000002</v>
      </c>
      <c r="AG229">
        <v>2.5340946557694255E-2</v>
      </c>
    </row>
    <row r="230" spans="14:33" x14ac:dyDescent="0.25">
      <c r="N230">
        <v>226</v>
      </c>
      <c r="O230">
        <f t="shared" si="27"/>
        <v>0.92408864939464586</v>
      </c>
      <c r="P230">
        <f t="shared" si="28"/>
        <v>0.47509987087765793</v>
      </c>
      <c r="Q230">
        <f t="shared" si="22"/>
        <v>0.22726484277916337</v>
      </c>
      <c r="R230">
        <f t="shared" si="23"/>
        <v>2.5452375561843543E-2</v>
      </c>
      <c r="S230">
        <f t="shared" si="24"/>
        <v>22600</v>
      </c>
      <c r="T230">
        <f t="shared" si="25"/>
        <v>1412.5</v>
      </c>
      <c r="U230">
        <f t="shared" si="26"/>
        <v>2.2600000000000002</v>
      </c>
      <c r="W230">
        <v>2.2700000000000005</v>
      </c>
      <c r="X230">
        <v>1.2173930089410165E-2</v>
      </c>
      <c r="Y230">
        <v>301</v>
      </c>
      <c r="Z230">
        <v>4.4224699286076981E-2</v>
      </c>
      <c r="AA230">
        <v>1412.5</v>
      </c>
      <c r="AB230">
        <v>0.3508525787794744</v>
      </c>
      <c r="AC230">
        <v>22700</v>
      </c>
      <c r="AD230">
        <v>0.80961442741245704</v>
      </c>
      <c r="AF230">
        <v>2.2500000000000004</v>
      </c>
      <c r="AG230">
        <v>2.539672455749542E-2</v>
      </c>
    </row>
    <row r="231" spans="14:33" x14ac:dyDescent="0.25">
      <c r="N231">
        <v>227</v>
      </c>
      <c r="O231">
        <f t="shared" si="27"/>
        <v>0.92451993680547306</v>
      </c>
      <c r="P231">
        <f t="shared" si="28"/>
        <v>0.47584701455267364</v>
      </c>
      <c r="Q231">
        <f t="shared" si="22"/>
        <v>0.22770499577456516</v>
      </c>
      <c r="R231">
        <f t="shared" si="23"/>
        <v>2.5507900412883311E-2</v>
      </c>
      <c r="S231">
        <f t="shared" si="24"/>
        <v>22700</v>
      </c>
      <c r="T231">
        <f t="shared" si="25"/>
        <v>1418.75</v>
      </c>
      <c r="U231">
        <f t="shared" si="26"/>
        <v>2.2700000000000005</v>
      </c>
      <c r="W231">
        <v>2.2800000000000002</v>
      </c>
      <c r="X231">
        <v>-1.070583477510064E-3</v>
      </c>
      <c r="Y231">
        <v>302</v>
      </c>
      <c r="Z231">
        <v>-1.8645517084858239E-2</v>
      </c>
      <c r="AA231">
        <v>1418.75</v>
      </c>
      <c r="AB231">
        <v>0.45346683784657149</v>
      </c>
      <c r="AC231">
        <v>22800</v>
      </c>
      <c r="AD231">
        <v>0.80965473984259229</v>
      </c>
      <c r="AF231">
        <v>2.2600000000000002</v>
      </c>
      <c r="AG231">
        <v>2.5452375561843543E-2</v>
      </c>
    </row>
    <row r="232" spans="14:33" x14ac:dyDescent="0.25">
      <c r="N232">
        <v>228</v>
      </c>
      <c r="O232">
        <f t="shared" si="27"/>
        <v>0.92494783301371064</v>
      </c>
      <c r="P232">
        <f t="shared" si="28"/>
        <v>0.47659145436193562</v>
      </c>
      <c r="Q232">
        <f t="shared" si="22"/>
        <v>0.22814393044685721</v>
      </c>
      <c r="R232">
        <f t="shared" si="23"/>
        <v>2.55632999434946E-2</v>
      </c>
      <c r="S232">
        <f t="shared" si="24"/>
        <v>22800</v>
      </c>
      <c r="T232">
        <f t="shared" si="25"/>
        <v>1425</v>
      </c>
      <c r="U232">
        <f t="shared" si="26"/>
        <v>2.2800000000000002</v>
      </c>
      <c r="W232">
        <v>2.2900000000000005</v>
      </c>
      <c r="X232">
        <v>4.1373473965202381E-3</v>
      </c>
      <c r="Y232">
        <v>303</v>
      </c>
      <c r="Z232">
        <v>2.9647765123742335E-2</v>
      </c>
      <c r="AA232">
        <v>1425</v>
      </c>
      <c r="AB232">
        <v>0.35358065496257213</v>
      </c>
      <c r="AC232">
        <v>22900</v>
      </c>
      <c r="AD232">
        <v>0.80941996598617771</v>
      </c>
      <c r="AF232">
        <v>2.2700000000000005</v>
      </c>
      <c r="AG232">
        <v>2.5507900412883311E-2</v>
      </c>
    </row>
    <row r="233" spans="14:33" x14ac:dyDescent="0.25">
      <c r="N233">
        <v>229</v>
      </c>
      <c r="O233">
        <f t="shared" si="27"/>
        <v>0.92537237409026663</v>
      </c>
      <c r="P233">
        <f t="shared" si="28"/>
        <v>0.47733320957352909</v>
      </c>
      <c r="Q233">
        <f t="shared" si="22"/>
        <v>0.22858165494399407</v>
      </c>
      <c r="R233">
        <f t="shared" si="23"/>
        <v>2.561857497743425E-2</v>
      </c>
      <c r="S233">
        <f t="shared" si="24"/>
        <v>22900</v>
      </c>
      <c r="T233">
        <f t="shared" si="25"/>
        <v>1431.25</v>
      </c>
      <c r="U233">
        <f t="shared" si="26"/>
        <v>2.2900000000000005</v>
      </c>
      <c r="W233">
        <v>2.3000000000000003</v>
      </c>
      <c r="X233">
        <v>-6.8858345041879682E-2</v>
      </c>
      <c r="Y233">
        <v>304</v>
      </c>
      <c r="Z233">
        <v>4.2350713696645503E-2</v>
      </c>
      <c r="AA233">
        <v>1431.25</v>
      </c>
      <c r="AB233">
        <v>0.39951281969215507</v>
      </c>
      <c r="AC233">
        <v>23000</v>
      </c>
      <c r="AD233">
        <v>0.94432826909112977</v>
      </c>
      <c r="AF233">
        <v>2.2800000000000002</v>
      </c>
      <c r="AG233">
        <v>2.55632999434946E-2</v>
      </c>
    </row>
    <row r="234" spans="14:33" x14ac:dyDescent="0.25">
      <c r="N234">
        <v>230</v>
      </c>
      <c r="O234">
        <f t="shared" si="27"/>
        <v>0.92579359560507313</v>
      </c>
      <c r="P234">
        <f t="shared" si="28"/>
        <v>0.47807229924003447</v>
      </c>
      <c r="Q234">
        <f t="shared" si="22"/>
        <v>0.22901817732468632</v>
      </c>
      <c r="R234">
        <f t="shared" si="23"/>
        <v>2.5673726329475621E-2</v>
      </c>
      <c r="S234">
        <f t="shared" si="24"/>
        <v>23000</v>
      </c>
      <c r="T234">
        <f t="shared" si="25"/>
        <v>1437.5</v>
      </c>
      <c r="U234">
        <f t="shared" si="26"/>
        <v>2.3000000000000003</v>
      </c>
      <c r="W234">
        <v>2.3100000000000005</v>
      </c>
      <c r="X234">
        <v>-7.230757381588987E-2</v>
      </c>
      <c r="Y234">
        <v>306</v>
      </c>
      <c r="Z234">
        <v>2.9647765123742335E-2</v>
      </c>
      <c r="AA234">
        <v>1437.5</v>
      </c>
      <c r="AB234">
        <v>0.39783892434363205</v>
      </c>
      <c r="AC234">
        <v>23100</v>
      </c>
      <c r="AD234">
        <v>0.96810169133556312</v>
      </c>
      <c r="AF234">
        <v>2.2900000000000005</v>
      </c>
      <c r="AG234">
        <v>2.561857497743425E-2</v>
      </c>
    </row>
    <row r="235" spans="14:33" x14ac:dyDescent="0.25">
      <c r="N235">
        <v>231</v>
      </c>
      <c r="O235">
        <f t="shared" si="27"/>
        <v>0.92621153263583778</v>
      </c>
      <c r="P235">
        <f t="shared" si="28"/>
        <v>0.47880874220184211</v>
      </c>
      <c r="Q235">
        <f t="shared" si="22"/>
        <v>0.22945350555976096</v>
      </c>
      <c r="R235">
        <f t="shared" si="23"/>
        <v>2.5728754805544707E-2</v>
      </c>
      <c r="S235">
        <f t="shared" si="24"/>
        <v>23100</v>
      </c>
      <c r="T235">
        <f t="shared" si="25"/>
        <v>1443.75</v>
      </c>
      <c r="U235">
        <f t="shared" si="26"/>
        <v>2.3100000000000005</v>
      </c>
      <c r="W235">
        <v>2.3200000000000003</v>
      </c>
      <c r="X235">
        <v>9.2433693689540172E-2</v>
      </c>
      <c r="Y235">
        <v>307</v>
      </c>
      <c r="Z235">
        <v>0.35039420184660286</v>
      </c>
      <c r="AA235">
        <v>1443.75</v>
      </c>
      <c r="AB235">
        <v>0.55905945152343628</v>
      </c>
      <c r="AC235">
        <v>23200</v>
      </c>
      <c r="AD235">
        <v>0.78850659702837933</v>
      </c>
      <c r="AF235">
        <v>2.3000000000000003</v>
      </c>
      <c r="AG235">
        <v>2.5673726329475621E-2</v>
      </c>
    </row>
    <row r="236" spans="14:33" x14ac:dyDescent="0.25">
      <c r="N236">
        <v>232</v>
      </c>
      <c r="O236">
        <f t="shared" si="27"/>
        <v>0.92662621977660842</v>
      </c>
      <c r="P236">
        <f t="shared" si="28"/>
        <v>0.47954255709040083</v>
      </c>
      <c r="Q236">
        <f t="shared" si="22"/>
        <v>0.22988764753349311</v>
      </c>
      <c r="R236">
        <f t="shared" si="23"/>
        <v>2.5783661202854691E-2</v>
      </c>
      <c r="S236">
        <f t="shared" si="24"/>
        <v>23200</v>
      </c>
      <c r="T236">
        <f t="shared" si="25"/>
        <v>1450</v>
      </c>
      <c r="U236">
        <f t="shared" si="26"/>
        <v>2.3200000000000003</v>
      </c>
      <c r="W236">
        <v>2.3300000000000005</v>
      </c>
      <c r="X236">
        <v>5.725843124347689E-2</v>
      </c>
      <c r="Y236">
        <v>308</v>
      </c>
      <c r="Z236">
        <v>5.2225348962716411E-2</v>
      </c>
      <c r="AA236">
        <v>1450</v>
      </c>
      <c r="AB236">
        <v>0.37293442047280717</v>
      </c>
      <c r="AC236">
        <v>23300</v>
      </c>
      <c r="AD236">
        <v>0.94734262271689529</v>
      </c>
      <c r="AF236">
        <v>2.3100000000000005</v>
      </c>
      <c r="AG236">
        <v>2.5728754805544707E-2</v>
      </c>
    </row>
    <row r="237" spans="14:33" x14ac:dyDescent="0.25">
      <c r="N237">
        <v>233</v>
      </c>
      <c r="O237">
        <f t="shared" si="27"/>
        <v>0.92703769114615775</v>
      </c>
      <c r="P237">
        <f t="shared" si="28"/>
        <v>0.48027376233140373</v>
      </c>
      <c r="Q237">
        <f t="shared" si="22"/>
        <v>0.23032061104491319</v>
      </c>
      <c r="R237">
        <f t="shared" si="23"/>
        <v>2.58384463100364E-2</v>
      </c>
      <c r="S237">
        <f t="shared" si="24"/>
        <v>23300</v>
      </c>
      <c r="T237">
        <f t="shared" si="25"/>
        <v>1456.25</v>
      </c>
      <c r="U237">
        <f t="shared" si="26"/>
        <v>2.3300000000000005</v>
      </c>
      <c r="W237">
        <v>2.3400000000000003</v>
      </c>
      <c r="X237">
        <v>-4.7730515695443287E-2</v>
      </c>
      <c r="Y237">
        <v>309</v>
      </c>
      <c r="Z237">
        <v>0.40032547894456688</v>
      </c>
      <c r="AA237">
        <v>1456.25</v>
      </c>
      <c r="AB237">
        <v>0.39248630629025416</v>
      </c>
      <c r="AC237">
        <v>23400</v>
      </c>
      <c r="AD237">
        <v>0.76921439168660422</v>
      </c>
      <c r="AF237">
        <v>2.3200000000000003</v>
      </c>
      <c r="AG237">
        <v>2.5783661202854691E-2</v>
      </c>
    </row>
    <row r="238" spans="14:33" x14ac:dyDescent="0.25">
      <c r="N238">
        <v>234</v>
      </c>
      <c r="O238">
        <f t="shared" si="27"/>
        <v>0.92744598039619019</v>
      </c>
      <c r="P238">
        <f t="shared" si="28"/>
        <v>0.48100237614791175</v>
      </c>
      <c r="Q238">
        <f t="shared" si="22"/>
        <v>0.23075240380908879</v>
      </c>
      <c r="R238">
        <f t="shared" si="23"/>
        <v>2.5893110907268202E-2</v>
      </c>
      <c r="S238">
        <f t="shared" si="24"/>
        <v>23400</v>
      </c>
      <c r="T238">
        <f t="shared" si="25"/>
        <v>1462.5</v>
      </c>
      <c r="U238">
        <f t="shared" si="26"/>
        <v>2.3400000000000003</v>
      </c>
      <c r="W238">
        <v>2.3500000000000005</v>
      </c>
      <c r="X238">
        <v>-4.5395474755733266E-2</v>
      </c>
      <c r="Y238">
        <v>310</v>
      </c>
      <c r="Z238">
        <v>0.34512847052832069</v>
      </c>
      <c r="AA238">
        <v>1462.5</v>
      </c>
      <c r="AB238">
        <v>0.43824618856839848</v>
      </c>
      <c r="AC238">
        <v>23500</v>
      </c>
      <c r="AD238">
        <v>0.98598521907305958</v>
      </c>
      <c r="AF238">
        <v>2.3300000000000005</v>
      </c>
      <c r="AG238">
        <v>2.58384463100364E-2</v>
      </c>
    </row>
    <row r="239" spans="14:33" x14ac:dyDescent="0.25">
      <c r="N239">
        <v>235</v>
      </c>
      <c r="O239">
        <f t="shared" si="27"/>
        <v>0.92785112071937759</v>
      </c>
      <c r="P239">
        <f t="shared" si="28"/>
        <v>0.48172841656341725</v>
      </c>
      <c r="Q239">
        <f t="shared" si="22"/>
        <v>0.2311830334583812</v>
      </c>
      <c r="R239">
        <f t="shared" si="23"/>
        <v>2.5947655766401012E-2</v>
      </c>
      <c r="S239">
        <f t="shared" si="24"/>
        <v>23500</v>
      </c>
      <c r="T239">
        <f t="shared" si="25"/>
        <v>1468.75</v>
      </c>
      <c r="U239">
        <f t="shared" si="26"/>
        <v>2.3500000000000005</v>
      </c>
      <c r="W239">
        <v>2.3600000000000003</v>
      </c>
      <c r="X239">
        <v>-4.4725182526286766E-2</v>
      </c>
      <c r="Y239">
        <v>312</v>
      </c>
      <c r="Z239">
        <v>-8.0491568753916692E-2</v>
      </c>
      <c r="AA239">
        <v>1468.75</v>
      </c>
      <c r="AB239">
        <v>0.43791693375578128</v>
      </c>
      <c r="AC239">
        <v>23600</v>
      </c>
      <c r="AD239">
        <v>0.96783682123351034</v>
      </c>
      <c r="AF239">
        <v>2.3400000000000003</v>
      </c>
      <c r="AG239">
        <v>2.5893110907268202E-2</v>
      </c>
    </row>
    <row r="240" spans="14:33" x14ac:dyDescent="0.25">
      <c r="N240">
        <v>236</v>
      </c>
      <c r="O240">
        <f t="shared" si="27"/>
        <v>0.92825314485722554</v>
      </c>
      <c r="P240">
        <f t="shared" si="28"/>
        <v>0.4824519014048485</v>
      </c>
      <c r="Q240">
        <f t="shared" si="22"/>
        <v>0.23161250754367846</v>
      </c>
      <c r="R240">
        <f t="shared" si="23"/>
        <v>2.600208165108342E-2</v>
      </c>
      <c r="S240">
        <f t="shared" si="24"/>
        <v>23600</v>
      </c>
      <c r="T240">
        <f t="shared" si="25"/>
        <v>1475</v>
      </c>
      <c r="U240">
        <f t="shared" si="26"/>
        <v>2.3600000000000003</v>
      </c>
      <c r="W240">
        <v>2.3700000000000006</v>
      </c>
      <c r="X240">
        <v>-4.4975050520629688E-2</v>
      </c>
      <c r="Y240">
        <v>314</v>
      </c>
      <c r="Z240">
        <v>5.0769876394649444E-2</v>
      </c>
      <c r="AA240">
        <v>1475</v>
      </c>
      <c r="AB240">
        <v>0.40391103109789533</v>
      </c>
      <c r="AC240">
        <v>23700</v>
      </c>
      <c r="AD240">
        <v>0.96805134741093246</v>
      </c>
      <c r="AF240">
        <v>2.3500000000000005</v>
      </c>
      <c r="AG240">
        <v>2.5947655766401012E-2</v>
      </c>
    </row>
    <row r="241" spans="14:33" x14ac:dyDescent="0.25">
      <c r="N241">
        <v>237</v>
      </c>
      <c r="O241">
        <f t="shared" si="27"/>
        <v>0.92865208510777686</v>
      </c>
      <c r="P241">
        <f t="shared" si="28"/>
        <v>0.48317284830551621</v>
      </c>
      <c r="Q241">
        <f t="shared" si="22"/>
        <v>0.2320408335356049</v>
      </c>
      <c r="R241">
        <f t="shared" si="23"/>
        <v>2.6056389316882256E-2</v>
      </c>
      <c r="S241">
        <f t="shared" si="24"/>
        <v>23700</v>
      </c>
      <c r="T241">
        <f t="shared" si="25"/>
        <v>1481.25</v>
      </c>
      <c r="U241">
        <f t="shared" si="26"/>
        <v>2.3700000000000006</v>
      </c>
      <c r="W241">
        <v>2.3800000000000003</v>
      </c>
      <c r="X241">
        <v>-4.5015731053923057E-2</v>
      </c>
      <c r="Y241">
        <v>315</v>
      </c>
      <c r="Z241">
        <v>5.2225348962716411E-2</v>
      </c>
      <c r="AA241">
        <v>1481.25</v>
      </c>
      <c r="AB241">
        <v>0.33187697298096697</v>
      </c>
      <c r="AC241">
        <v>23800</v>
      </c>
      <c r="AD241">
        <v>0.80937253304415879</v>
      </c>
      <c r="AF241">
        <v>2.3600000000000003</v>
      </c>
      <c r="AG241">
        <v>2.600208165108342E-2</v>
      </c>
    </row>
    <row r="242" spans="14:33" x14ac:dyDescent="0.25">
      <c r="N242">
        <v>238</v>
      </c>
      <c r="O242">
        <f t="shared" si="27"/>
        <v>0.92904797333315448</v>
      </c>
      <c r="P242">
        <f t="shared" si="28"/>
        <v>0.48389127470800408</v>
      </c>
      <c r="Q242">
        <f t="shared" si="22"/>
        <v>0.23246801882570722</v>
      </c>
      <c r="R242">
        <f t="shared" si="23"/>
        <v>2.6110579511402388E-2</v>
      </c>
      <c r="S242">
        <f t="shared" si="24"/>
        <v>23800</v>
      </c>
      <c r="T242">
        <f t="shared" si="25"/>
        <v>1487.5</v>
      </c>
      <c r="U242">
        <f t="shared" si="26"/>
        <v>2.3800000000000003</v>
      </c>
      <c r="W242">
        <v>2.3900000000000006</v>
      </c>
      <c r="X242">
        <v>7.1654452921679962E-2</v>
      </c>
      <c r="Y242">
        <v>316</v>
      </c>
      <c r="Z242">
        <v>4.4224699286076981E-2</v>
      </c>
      <c r="AA242">
        <v>1487.5</v>
      </c>
      <c r="AB242">
        <v>0.42633990759320994</v>
      </c>
      <c r="AC242">
        <v>23900</v>
      </c>
      <c r="AD242">
        <v>0.96390345110232634</v>
      </c>
      <c r="AF242">
        <v>2.3700000000000006</v>
      </c>
      <c r="AG242">
        <v>2.6056389316882256E-2</v>
      </c>
    </row>
    <row r="243" spans="14:33" x14ac:dyDescent="0.25">
      <c r="N243">
        <v>239</v>
      </c>
      <c r="O243">
        <f t="shared" si="27"/>
        <v>0.9294408409669489</v>
      </c>
      <c r="P243">
        <f t="shared" si="28"/>
        <v>0.48460719786700424</v>
      </c>
      <c r="Q243">
        <f t="shared" si="22"/>
        <v>0.2328940707276187</v>
      </c>
      <c r="R243">
        <f t="shared" si="23"/>
        <v>2.6164652974403513E-2</v>
      </c>
      <c r="S243">
        <f t="shared" si="24"/>
        <v>23900</v>
      </c>
      <c r="T243">
        <f t="shared" si="25"/>
        <v>1493.75</v>
      </c>
      <c r="U243">
        <f t="shared" si="26"/>
        <v>2.3900000000000006</v>
      </c>
      <c r="W243">
        <v>2.4000000000000004</v>
      </c>
      <c r="X243">
        <v>-4.7245335112246677E-2</v>
      </c>
      <c r="Y243">
        <v>317</v>
      </c>
      <c r="Z243">
        <v>-7.9612020724071447E-2</v>
      </c>
      <c r="AA243">
        <v>1493.75</v>
      </c>
      <c r="AB243">
        <v>0.39816633166137611</v>
      </c>
      <c r="AC243">
        <v>24000</v>
      </c>
      <c r="AD243">
        <v>1.0868648699543308</v>
      </c>
      <c r="AF243">
        <v>2.3800000000000003</v>
      </c>
      <c r="AG243">
        <v>2.6110579511402388E-2</v>
      </c>
    </row>
    <row r="244" spans="14:33" x14ac:dyDescent="0.25">
      <c r="N244">
        <v>240</v>
      </c>
      <c r="O244">
        <f t="shared" si="27"/>
        <v>0.92983071902145376</v>
      </c>
      <c r="P244">
        <f t="shared" si="28"/>
        <v>0.48532063485209953</v>
      </c>
      <c r="Q244">
        <f t="shared" si="22"/>
        <v>0.2333189964782012</v>
      </c>
      <c r="R244">
        <f t="shared" si="23"/>
        <v>2.6218610437914736E-2</v>
      </c>
      <c r="S244">
        <f t="shared" si="24"/>
        <v>24000</v>
      </c>
      <c r="T244">
        <f t="shared" si="25"/>
        <v>1500</v>
      </c>
      <c r="U244">
        <f t="shared" si="26"/>
        <v>2.4000000000000004</v>
      </c>
      <c r="W244">
        <v>2.4100000000000006</v>
      </c>
      <c r="X244">
        <v>7.1742503534700158E-2</v>
      </c>
      <c r="Y244">
        <v>318</v>
      </c>
      <c r="Z244">
        <v>4.1540226376194034E-2</v>
      </c>
      <c r="AA244">
        <v>1500</v>
      </c>
      <c r="AB244">
        <v>0.32440842853051638</v>
      </c>
      <c r="AC244">
        <v>24100</v>
      </c>
      <c r="AD244">
        <v>0.76964167404171857</v>
      </c>
      <c r="AF244">
        <v>2.3900000000000006</v>
      </c>
      <c r="AG244">
        <v>2.6164652974403513E-2</v>
      </c>
    </row>
    <row r="245" spans="14:33" x14ac:dyDescent="0.25">
      <c r="N245">
        <v>241</v>
      </c>
      <c r="O245">
        <f t="shared" si="27"/>
        <v>0.93021763809475178</v>
      </c>
      <c r="P245">
        <f t="shared" si="28"/>
        <v>0.48603160255049227</v>
      </c>
      <c r="Q245">
        <f t="shared" si="22"/>
        <v>0.23374280323866592</v>
      </c>
      <c r="R245">
        <f t="shared" si="23"/>
        <v>2.6272452626347698E-2</v>
      </c>
      <c r="S245">
        <f t="shared" si="24"/>
        <v>24100</v>
      </c>
      <c r="T245">
        <f t="shared" si="25"/>
        <v>1506.25</v>
      </c>
      <c r="U245">
        <f t="shared" si="26"/>
        <v>2.4100000000000006</v>
      </c>
      <c r="W245">
        <v>2.4200000000000004</v>
      </c>
      <c r="X245">
        <v>7.1857499435186906E-2</v>
      </c>
      <c r="Y245">
        <v>319</v>
      </c>
      <c r="Z245">
        <v>4.1540226376194034E-2</v>
      </c>
      <c r="AA245">
        <v>1506.25</v>
      </c>
      <c r="AB245">
        <v>0.33277421379884836</v>
      </c>
      <c r="AC245">
        <v>24200</v>
      </c>
      <c r="AD245">
        <v>0.95579448453329541</v>
      </c>
      <c r="AF245">
        <v>2.4000000000000004</v>
      </c>
      <c r="AG245">
        <v>2.6218610437914736E-2</v>
      </c>
    </row>
    <row r="246" spans="14:33" x14ac:dyDescent="0.25">
      <c r="N246">
        <v>242</v>
      </c>
      <c r="O246">
        <f t="shared" si="27"/>
        <v>0.93060162837765759</v>
      </c>
      <c r="P246">
        <f t="shared" si="28"/>
        <v>0.48674011766968306</v>
      </c>
      <c r="Q246">
        <f t="shared" si="22"/>
        <v>0.23416549809567277</v>
      </c>
      <c r="R246">
        <f t="shared" si="23"/>
        <v>2.6326180256606602E-2</v>
      </c>
      <c r="S246">
        <f t="shared" si="24"/>
        <v>24200</v>
      </c>
      <c r="T246">
        <f t="shared" si="25"/>
        <v>1512.5</v>
      </c>
      <c r="U246">
        <f t="shared" si="26"/>
        <v>2.4200000000000004</v>
      </c>
      <c r="W246">
        <v>2.4300000000000006</v>
      </c>
      <c r="X246">
        <v>-4.5403225731929786E-2</v>
      </c>
      <c r="Y246">
        <v>320</v>
      </c>
      <c r="Z246">
        <v>0.14250679538619074</v>
      </c>
      <c r="AA246">
        <v>1512.5</v>
      </c>
      <c r="AB246">
        <v>0.43258175525523657</v>
      </c>
      <c r="AC246">
        <v>24300</v>
      </c>
      <c r="AD246">
        <v>0.76930371923861951</v>
      </c>
      <c r="AF246">
        <v>2.4100000000000006</v>
      </c>
      <c r="AG246">
        <v>2.6272452626347698E-2</v>
      </c>
    </row>
    <row r="247" spans="14:33" x14ac:dyDescent="0.25">
      <c r="N247">
        <v>243</v>
      </c>
      <c r="O247">
        <f t="shared" si="27"/>
        <v>0.9309827196605176</v>
      </c>
      <c r="P247">
        <f t="shared" si="28"/>
        <v>0.48744619674009826</v>
      </c>
      <c r="Q247">
        <f t="shared" si="22"/>
        <v>0.23458708806241002</v>
      </c>
      <c r="R247">
        <f t="shared" si="23"/>
        <v>2.637979403819668E-2</v>
      </c>
      <c r="S247">
        <f t="shared" si="24"/>
        <v>24300</v>
      </c>
      <c r="T247">
        <f t="shared" si="25"/>
        <v>1518.75</v>
      </c>
      <c r="U247">
        <f t="shared" si="26"/>
        <v>2.4300000000000006</v>
      </c>
      <c r="W247">
        <v>2.4400000000000004</v>
      </c>
      <c r="X247">
        <v>-4.6037017558059799E-2</v>
      </c>
      <c r="Y247">
        <v>323</v>
      </c>
      <c r="Z247">
        <v>-2.3073488762079087E-2</v>
      </c>
      <c r="AA247">
        <v>1518.75</v>
      </c>
      <c r="AB247">
        <v>0.2554946855581316</v>
      </c>
      <c r="AC247">
        <v>24400</v>
      </c>
      <c r="AD247">
        <v>0.94913406358666141</v>
      </c>
      <c r="AF247">
        <v>2.4200000000000004</v>
      </c>
      <c r="AG247">
        <v>2.6326180256606602E-2</v>
      </c>
    </row>
    <row r="248" spans="14:33" x14ac:dyDescent="0.25">
      <c r="N248">
        <v>244</v>
      </c>
      <c r="O248">
        <f t="shared" si="27"/>
        <v>0.93136094133987302</v>
      </c>
      <c r="P248">
        <f t="shared" si="28"/>
        <v>0.48814985611766892</v>
      </c>
      <c r="Q248">
        <f t="shared" si="22"/>
        <v>0.2350075800796535</v>
      </c>
      <c r="R248">
        <f t="shared" si="23"/>
        <v>2.6433294673331109E-2</v>
      </c>
      <c r="S248">
        <f t="shared" si="24"/>
        <v>24400</v>
      </c>
      <c r="T248">
        <f t="shared" si="25"/>
        <v>1525</v>
      </c>
      <c r="U248">
        <f t="shared" si="26"/>
        <v>2.4400000000000004</v>
      </c>
      <c r="W248">
        <v>2.4500000000000006</v>
      </c>
      <c r="X248">
        <v>5.7318336429866557E-2</v>
      </c>
      <c r="Y248">
        <v>324</v>
      </c>
      <c r="Z248">
        <v>5.3839134436398275E-2</v>
      </c>
      <c r="AA248">
        <v>1525</v>
      </c>
      <c r="AB248">
        <v>0.26199533290493776</v>
      </c>
      <c r="AC248">
        <v>24500</v>
      </c>
      <c r="AD248">
        <v>0.9490635476904653</v>
      </c>
      <c r="AF248">
        <v>2.4300000000000006</v>
      </c>
      <c r="AG248">
        <v>2.637979403819668E-2</v>
      </c>
    </row>
    <row r="249" spans="14:33" x14ac:dyDescent="0.25">
      <c r="N249">
        <v>245</v>
      </c>
      <c r="O249">
        <f t="shared" si="27"/>
        <v>0.93173632242498827</v>
      </c>
      <c r="P249">
        <f t="shared" si="28"/>
        <v>0.48885111198636311</v>
      </c>
      <c r="Q249">
        <f t="shared" si="22"/>
        <v>0.23542698101680593</v>
      </c>
      <c r="R249">
        <f t="shared" si="23"/>
        <v>2.6486682857035149E-2</v>
      </c>
      <c r="S249">
        <f t="shared" si="24"/>
        <v>24500</v>
      </c>
      <c r="T249">
        <f t="shared" si="25"/>
        <v>1531.25</v>
      </c>
      <c r="U249">
        <f t="shared" si="26"/>
        <v>2.4500000000000006</v>
      </c>
      <c r="W249">
        <v>2.4600000000000004</v>
      </c>
      <c r="X249">
        <v>7.1668828939356707E-2</v>
      </c>
      <c r="Y249">
        <v>325</v>
      </c>
      <c r="Z249">
        <v>5.3839134436398275E-2</v>
      </c>
      <c r="AA249">
        <v>1531.25</v>
      </c>
      <c r="AB249">
        <v>0.37361067426054911</v>
      </c>
      <c r="AC249">
        <v>24600</v>
      </c>
      <c r="AD249">
        <v>0.91679432595714216</v>
      </c>
      <c r="AF249">
        <v>2.4400000000000004</v>
      </c>
      <c r="AG249">
        <v>2.6433294673331109E-2</v>
      </c>
    </row>
    <row r="250" spans="14:33" x14ac:dyDescent="0.25">
      <c r="N250">
        <v>246</v>
      </c>
      <c r="O250">
        <f t="shared" si="27"/>
        <v>0.93210889154424714</v>
      </c>
      <c r="P250">
        <f t="shared" si="28"/>
        <v>0.48954998036066888</v>
      </c>
      <c r="Q250">
        <f t="shared" si="22"/>
        <v>0.2358452976729184</v>
      </c>
      <c r="R250">
        <f t="shared" si="23"/>
        <v>2.6539959277248726E-2</v>
      </c>
      <c r="S250">
        <f t="shared" si="24"/>
        <v>24600</v>
      </c>
      <c r="T250">
        <f t="shared" si="25"/>
        <v>1537.5</v>
      </c>
      <c r="U250">
        <f t="shared" si="26"/>
        <v>2.4600000000000004</v>
      </c>
      <c r="W250">
        <v>2.4700000000000006</v>
      </c>
      <c r="X250">
        <v>-4.7707223073790071E-2</v>
      </c>
      <c r="Y250">
        <v>327</v>
      </c>
      <c r="Z250">
        <v>0.14779708469782479</v>
      </c>
      <c r="AA250">
        <v>1537.5</v>
      </c>
      <c r="AB250">
        <v>0.26970994158559763</v>
      </c>
      <c r="AC250">
        <v>24700</v>
      </c>
      <c r="AD250">
        <v>0.8076370600731172</v>
      </c>
      <c r="AF250">
        <v>2.4500000000000006</v>
      </c>
      <c r="AG250">
        <v>2.6486682857035149E-2</v>
      </c>
    </row>
    <row r="251" spans="14:33" x14ac:dyDescent="0.25">
      <c r="N251">
        <v>247</v>
      </c>
      <c r="O251">
        <f t="shared" si="27"/>
        <v>0.93247867695142184</v>
      </c>
      <c r="P251">
        <f t="shared" si="28"/>
        <v>0.49024647708803448</v>
      </c>
      <c r="Q251">
        <f t="shared" si="22"/>
        <v>0.23626253677769138</v>
      </c>
      <c r="R251">
        <f t="shared" si="23"/>
        <v>2.6593124614927355E-2</v>
      </c>
      <c r="S251">
        <f t="shared" si="24"/>
        <v>24700</v>
      </c>
      <c r="T251">
        <f t="shared" si="25"/>
        <v>1543.75</v>
      </c>
      <c r="U251">
        <f t="shared" si="26"/>
        <v>2.4700000000000006</v>
      </c>
      <c r="W251">
        <v>2.4800000000000004</v>
      </c>
      <c r="X251">
        <v>7.1117035223146802E-2</v>
      </c>
      <c r="Y251">
        <v>328</v>
      </c>
      <c r="Z251">
        <v>0.14250679538619074</v>
      </c>
      <c r="AA251">
        <v>1543.75</v>
      </c>
      <c r="AB251">
        <v>0.362082629132083</v>
      </c>
      <c r="AC251">
        <v>24800</v>
      </c>
      <c r="AD251">
        <v>0.90590906668377191</v>
      </c>
      <c r="AF251">
        <v>2.4600000000000004</v>
      </c>
      <c r="AG251">
        <v>2.6539959277248726E-2</v>
      </c>
    </row>
    <row r="252" spans="14:33" x14ac:dyDescent="0.25">
      <c r="N252">
        <v>248</v>
      </c>
      <c r="O252">
        <f t="shared" si="27"/>
        <v>0.93284570653181553</v>
      </c>
      <c r="P252">
        <f t="shared" si="28"/>
        <v>0.49094061785126097</v>
      </c>
      <c r="Q252">
        <f t="shared" si="22"/>
        <v>0.23667870499245913</v>
      </c>
      <c r="R252">
        <f t="shared" si="23"/>
        <v>2.6646179544140725E-2</v>
      </c>
      <c r="S252">
        <f t="shared" si="24"/>
        <v>24800</v>
      </c>
      <c r="T252">
        <f t="shared" si="25"/>
        <v>1550</v>
      </c>
      <c r="U252">
        <f t="shared" si="26"/>
        <v>2.4800000000000004</v>
      </c>
      <c r="W252">
        <v>2.4900000000000007</v>
      </c>
      <c r="X252">
        <v>5.7418172304940049E-2</v>
      </c>
      <c r="Y252">
        <v>330</v>
      </c>
      <c r="Z252">
        <v>0.13575636487723194</v>
      </c>
      <c r="AA252">
        <v>1550</v>
      </c>
      <c r="AB252">
        <v>0.36565026964206604</v>
      </c>
      <c r="AC252">
        <v>24900</v>
      </c>
      <c r="AD252">
        <v>0.97625383300089019</v>
      </c>
      <c r="AF252">
        <v>2.4700000000000006</v>
      </c>
      <c r="AG252">
        <v>2.6593124614927355E-2</v>
      </c>
    </row>
    <row r="253" spans="14:33" x14ac:dyDescent="0.25">
      <c r="N253">
        <v>249</v>
      </c>
      <c r="O253">
        <f t="shared" si="27"/>
        <v>0.93321000780828367</v>
      </c>
      <c r="P253">
        <f t="shared" si="28"/>
        <v>0.49163241817085412</v>
      </c>
      <c r="Q253">
        <f t="shared" si="22"/>
        <v>0.23709380891115528</v>
      </c>
      <c r="R253">
        <f t="shared" si="23"/>
        <v>2.6699124732170065E-2</v>
      </c>
      <c r="S253">
        <f t="shared" si="24"/>
        <v>24900</v>
      </c>
      <c r="T253">
        <f t="shared" si="25"/>
        <v>1556.25</v>
      </c>
      <c r="U253">
        <f t="shared" si="26"/>
        <v>2.4900000000000007</v>
      </c>
      <c r="W253">
        <v>2.5000000000000004</v>
      </c>
      <c r="X253">
        <v>5.9668806735613256E-2</v>
      </c>
      <c r="Y253">
        <v>331</v>
      </c>
      <c r="Z253">
        <v>0.12465686133851345</v>
      </c>
      <c r="AA253">
        <v>1556.25</v>
      </c>
      <c r="AB253">
        <v>0.4307943983846681</v>
      </c>
      <c r="AC253">
        <v>25000</v>
      </c>
      <c r="AD253">
        <v>0.96780175524203216</v>
      </c>
      <c r="AF253">
        <v>2.4800000000000004</v>
      </c>
      <c r="AG253">
        <v>2.6646179544140725E-2</v>
      </c>
    </row>
    <row r="254" spans="14:33" x14ac:dyDescent="0.25">
      <c r="N254">
        <v>250</v>
      </c>
      <c r="O254">
        <f t="shared" si="27"/>
        <v>0.93357160794713567</v>
      </c>
      <c r="P254">
        <f t="shared" si="28"/>
        <v>0.49232189340733057</v>
      </c>
      <c r="Q254">
        <f t="shared" si="22"/>
        <v>0.23750785506126115</v>
      </c>
      <c r="R254">
        <f t="shared" si="23"/>
        <v>2.6751960839603184E-2</v>
      </c>
      <c r="S254">
        <f t="shared" si="24"/>
        <v>25000</v>
      </c>
      <c r="T254">
        <f t="shared" si="25"/>
        <v>1562.5</v>
      </c>
      <c r="U254">
        <f t="shared" si="26"/>
        <v>2.5000000000000004</v>
      </c>
      <c r="W254">
        <v>2.5100000000000007</v>
      </c>
      <c r="X254">
        <v>-4.5924580325329888E-2</v>
      </c>
      <c r="Y254">
        <v>332</v>
      </c>
      <c r="Z254">
        <v>5.3839134436398275E-2</v>
      </c>
      <c r="AA254">
        <v>1562.5</v>
      </c>
      <c r="AB254">
        <v>0.34364709408524041</v>
      </c>
      <c r="AC254">
        <v>25100</v>
      </c>
      <c r="AD254">
        <v>1.0968853807528007</v>
      </c>
      <c r="AF254">
        <v>2.4900000000000007</v>
      </c>
      <c r="AG254">
        <v>2.6699124732170065E-2</v>
      </c>
    </row>
    <row r="255" spans="14:33" x14ac:dyDescent="0.25">
      <c r="N255">
        <v>251</v>
      </c>
      <c r="O255">
        <f t="shared" si="27"/>
        <v>0.93393053376391966</v>
      </c>
      <c r="P255">
        <f t="shared" si="28"/>
        <v>0.49300905876348466</v>
      </c>
      <c r="Q255">
        <f t="shared" si="22"/>
        <v>0.23792084990473739</v>
      </c>
      <c r="R255">
        <f t="shared" si="23"/>
        <v>2.6804688520428499E-2</v>
      </c>
      <c r="S255">
        <f t="shared" si="24"/>
        <v>25100</v>
      </c>
      <c r="T255">
        <f t="shared" si="25"/>
        <v>1568.75</v>
      </c>
      <c r="U255">
        <f t="shared" si="26"/>
        <v>2.5100000000000007</v>
      </c>
      <c r="W255">
        <v>2.5200000000000005</v>
      </c>
      <c r="X255">
        <v>-4.7588825078919803E-2</v>
      </c>
      <c r="Y255">
        <v>333</v>
      </c>
      <c r="Z255">
        <v>4.5034292014462719E-2</v>
      </c>
      <c r="AA255">
        <v>1568.75</v>
      </c>
      <c r="AB255">
        <v>0.4698311043347152</v>
      </c>
      <c r="AC255">
        <v>25200</v>
      </c>
      <c r="AD255">
        <v>0.95390826860094657</v>
      </c>
      <c r="AF255">
        <v>2.5000000000000004</v>
      </c>
      <c r="AG255">
        <v>2.6751960839603184E-2</v>
      </c>
    </row>
    <row r="256" spans="14:33" x14ac:dyDescent="0.25">
      <c r="N256">
        <v>252</v>
      </c>
      <c r="O256">
        <f t="shared" si="27"/>
        <v>0.93428681172909311</v>
      </c>
      <c r="P256">
        <f t="shared" si="28"/>
        <v>0.49369392928661293</v>
      </c>
      <c r="Q256">
        <f t="shared" si="22"/>
        <v>0.23833279983893829</v>
      </c>
      <c r="R256">
        <f t="shared" si="23"/>
        <v>2.6857308422126525E-2</v>
      </c>
      <c r="S256">
        <f t="shared" si="24"/>
        <v>25200</v>
      </c>
      <c r="T256">
        <f t="shared" si="25"/>
        <v>1575</v>
      </c>
      <c r="U256">
        <f t="shared" si="26"/>
        <v>2.5200000000000005</v>
      </c>
      <c r="W256">
        <v>2.5300000000000007</v>
      </c>
      <c r="X256">
        <v>9.1016921946366722E-2</v>
      </c>
      <c r="Y256">
        <v>337</v>
      </c>
      <c r="Z256">
        <v>0.21023637996464217</v>
      </c>
      <c r="AA256">
        <v>1575</v>
      </c>
      <c r="AB256">
        <v>0.12892918838198683</v>
      </c>
      <c r="AC256">
        <v>25300</v>
      </c>
      <c r="AD256">
        <v>0.9491715239344426</v>
      </c>
      <c r="AF256">
        <v>2.5100000000000007</v>
      </c>
      <c r="AG256">
        <v>2.6804688520428499E-2</v>
      </c>
    </row>
    <row r="257" spans="14:33" x14ac:dyDescent="0.25">
      <c r="N257">
        <v>253</v>
      </c>
      <c r="O257">
        <f t="shared" si="27"/>
        <v>0.9346404679735838</v>
      </c>
      <c r="P257">
        <f t="shared" si="28"/>
        <v>0.49437651987069919</v>
      </c>
      <c r="Q257">
        <f t="shared" si="22"/>
        <v>0.23874371119751026</v>
      </c>
      <c r="R257">
        <f t="shared" si="23"/>
        <v>2.6909821185760352E-2</v>
      </c>
      <c r="S257">
        <f t="shared" si="24"/>
        <v>25300</v>
      </c>
      <c r="T257">
        <f t="shared" si="25"/>
        <v>1581.25</v>
      </c>
      <c r="U257">
        <f t="shared" si="26"/>
        <v>2.5300000000000007</v>
      </c>
      <c r="W257">
        <v>2.5400000000000005</v>
      </c>
      <c r="X257">
        <v>0.16159172771216027</v>
      </c>
      <c r="Y257">
        <v>338</v>
      </c>
      <c r="Z257">
        <v>0.28109632126729756</v>
      </c>
      <c r="AA257">
        <v>1581.25</v>
      </c>
      <c r="AB257">
        <v>0.2073726506977297</v>
      </c>
      <c r="AC257">
        <v>25400</v>
      </c>
      <c r="AD257">
        <v>0.92548199772872952</v>
      </c>
      <c r="AF257">
        <v>2.5200000000000005</v>
      </c>
      <c r="AG257">
        <v>2.6857308422126525E-2</v>
      </c>
    </row>
    <row r="258" spans="14:33" x14ac:dyDescent="0.25">
      <c r="N258">
        <v>254</v>
      </c>
      <c r="O258">
        <f t="shared" si="27"/>
        <v>0.93499152829423982</v>
      </c>
      <c r="P258">
        <f t="shared" si="28"/>
        <v>0.49505684525856053</v>
      </c>
      <c r="Q258">
        <f t="shared" si="22"/>
        <v>0.23915359025127392</v>
      </c>
      <c r="R258">
        <f t="shared" si="23"/>
        <v>2.6962227446064357E-2</v>
      </c>
      <c r="S258">
        <f t="shared" si="24"/>
        <v>25400</v>
      </c>
      <c r="T258">
        <f t="shared" si="25"/>
        <v>1587.5</v>
      </c>
      <c r="U258">
        <f t="shared" si="26"/>
        <v>2.5400000000000005</v>
      </c>
      <c r="W258">
        <v>2.5500000000000007</v>
      </c>
      <c r="X258">
        <v>-4.5333468537119934E-2</v>
      </c>
      <c r="Y258">
        <v>340</v>
      </c>
      <c r="Z258">
        <v>0.2554870386288759</v>
      </c>
      <c r="AA258">
        <v>1587.5</v>
      </c>
      <c r="AB258">
        <v>0.50386112004228889</v>
      </c>
      <c r="AC258">
        <v>25500</v>
      </c>
      <c r="AD258">
        <v>0.90695777241033437</v>
      </c>
      <c r="AF258">
        <v>2.5300000000000007</v>
      </c>
      <c r="AG258">
        <v>2.6909821185760352E-2</v>
      </c>
    </row>
    <row r="259" spans="14:33" x14ac:dyDescent="0.25">
      <c r="N259">
        <v>255</v>
      </c>
      <c r="O259">
        <f t="shared" si="27"/>
        <v>0.93534001815917522</v>
      </c>
      <c r="P259">
        <f t="shared" si="28"/>
        <v>0.49573492004395492</v>
      </c>
      <c r="Q259">
        <f t="shared" si="22"/>
        <v>0.23956244320909104</v>
      </c>
      <c r="R259">
        <f t="shared" si="23"/>
        <v>2.7014527831531576E-2</v>
      </c>
      <c r="S259">
        <f t="shared" si="24"/>
        <v>25500</v>
      </c>
      <c r="T259">
        <f t="shared" si="25"/>
        <v>1593.75</v>
      </c>
      <c r="U259">
        <f t="shared" si="26"/>
        <v>2.5500000000000007</v>
      </c>
      <c r="W259">
        <v>2.5600000000000005</v>
      </c>
      <c r="X259">
        <v>5.2363457852470006E-2</v>
      </c>
      <c r="Y259">
        <v>341</v>
      </c>
      <c r="Z259">
        <v>0.22215748283490208</v>
      </c>
      <c r="AA259">
        <v>1593.75</v>
      </c>
      <c r="AB259">
        <v>0.40531088122752651</v>
      </c>
      <c r="AC259">
        <v>25600</v>
      </c>
      <c r="AD259">
        <v>0.9445656353583618</v>
      </c>
      <c r="AF259">
        <v>2.5400000000000005</v>
      </c>
      <c r="AG259">
        <v>2.6962227446064357E-2</v>
      </c>
    </row>
    <row r="260" spans="14:33" x14ac:dyDescent="0.25">
      <c r="N260">
        <v>256</v>
      </c>
      <c r="O260">
        <f t="shared" si="27"/>
        <v>0.93568596271301141</v>
      </c>
      <c r="P260">
        <f t="shared" si="28"/>
        <v>0.49641075867365103</v>
      </c>
      <c r="Q260">
        <f t="shared" si="22"/>
        <v>0.23997027621871592</v>
      </c>
      <c r="R260">
        <f t="shared" si="23"/>
        <v>2.7066722964498635E-2</v>
      </c>
      <c r="S260">
        <f t="shared" si="24"/>
        <v>25600</v>
      </c>
      <c r="T260">
        <f t="shared" si="25"/>
        <v>1600</v>
      </c>
      <c r="U260">
        <f t="shared" si="26"/>
        <v>2.5600000000000005</v>
      </c>
      <c r="W260">
        <v>2.5700000000000003</v>
      </c>
      <c r="X260">
        <v>-2.7820909752223254E-2</v>
      </c>
      <c r="Y260">
        <v>342</v>
      </c>
      <c r="Z260">
        <v>0.20376481085238105</v>
      </c>
      <c r="AA260">
        <v>1600</v>
      </c>
      <c r="AB260">
        <v>0.12746102611984406</v>
      </c>
      <c r="AC260">
        <v>25700</v>
      </c>
      <c r="AD260">
        <v>1.0440630051031201</v>
      </c>
      <c r="AF260">
        <v>2.5500000000000007</v>
      </c>
      <c r="AG260">
        <v>2.7014527831531576E-2</v>
      </c>
    </row>
    <row r="261" spans="14:33" x14ac:dyDescent="0.25">
      <c r="N261">
        <v>257</v>
      </c>
      <c r="O261">
        <f t="shared" si="27"/>
        <v>0.93602938678201664</v>
      </c>
      <c r="P261">
        <f t="shared" si="28"/>
        <v>0.49708437544946249</v>
      </c>
      <c r="Q261">
        <f t="shared" ref="Q261:Q324" si="29">1-EXP(-SQRT(N261/$B$12))</f>
        <v>0.24037709536763163</v>
      </c>
      <c r="R261">
        <f t="shared" ref="R261:R324" si="30">1-EXP(-SQRT(N261/$B$3))</f>
        <v>2.7118813461230573E-2</v>
      </c>
      <c r="S261">
        <f t="shared" ref="S261:S324" si="31">N261*10^2</f>
        <v>25700</v>
      </c>
      <c r="T261">
        <f t="shared" ref="T261:T324" si="32">N261*2.5^2</f>
        <v>1606.25</v>
      </c>
      <c r="U261">
        <f t="shared" ref="U261:U324" si="33">N261*0.1^2</f>
        <v>2.5700000000000003</v>
      </c>
      <c r="W261">
        <v>2.5800000000000005</v>
      </c>
      <c r="X261">
        <v>-4.6166913522433427E-2</v>
      </c>
      <c r="Y261">
        <v>343</v>
      </c>
      <c r="Z261">
        <v>0.21356958773618917</v>
      </c>
      <c r="AA261">
        <v>1606.25</v>
      </c>
      <c r="AB261">
        <v>0.37493207180467542</v>
      </c>
      <c r="AC261">
        <v>25800</v>
      </c>
      <c r="AD261">
        <v>1.0688848591079381</v>
      </c>
      <c r="AF261">
        <v>2.5600000000000005</v>
      </c>
      <c r="AG261">
        <v>2.7066722964498635E-2</v>
      </c>
    </row>
    <row r="262" spans="14:33" x14ac:dyDescent="0.25">
      <c r="N262">
        <v>258</v>
      </c>
      <c r="O262">
        <f t="shared" ref="O262:O325" si="34">1-EXP(-SQRT(N262/$B$48))</f>
        <v>0.93637031487914779</v>
      </c>
      <c r="P262">
        <f t="shared" ref="P262:P325" si="35">1-EXP(-SQRT(N262/$B$18))</f>
        <v>0.49775578453024483</v>
      </c>
      <c r="Q262">
        <f t="shared" si="29"/>
        <v>0.24078290668387181</v>
      </c>
      <c r="R262">
        <f t="shared" si="30"/>
        <v>2.7170799932002887E-2</v>
      </c>
      <c r="S262">
        <f t="shared" si="31"/>
        <v>25800</v>
      </c>
      <c r="T262">
        <f t="shared" si="32"/>
        <v>1612.5</v>
      </c>
      <c r="U262">
        <f t="shared" si="33"/>
        <v>2.5800000000000005</v>
      </c>
      <c r="W262">
        <v>2.5900000000000003</v>
      </c>
      <c r="X262">
        <v>4.3001457691923636E-2</v>
      </c>
      <c r="Y262">
        <v>344</v>
      </c>
      <c r="Z262">
        <v>0.2554870386288759</v>
      </c>
      <c r="AA262">
        <v>1612.5</v>
      </c>
      <c r="AB262">
        <v>0.411938623903713</v>
      </c>
      <c r="AC262">
        <v>25900</v>
      </c>
      <c r="AD262">
        <v>0.95949369662804374</v>
      </c>
      <c r="AF262">
        <v>2.5700000000000003</v>
      </c>
      <c r="AG262">
        <v>2.7118813461230573E-2</v>
      </c>
    </row>
    <row r="263" spans="14:33" x14ac:dyDescent="0.25">
      <c r="N263">
        <v>259</v>
      </c>
      <c r="O263">
        <f t="shared" si="34"/>
        <v>0.93670877120899376</v>
      </c>
      <c r="P263">
        <f t="shared" si="35"/>
        <v>0.49842499993385903</v>
      </c>
      <c r="Q263">
        <f t="shared" si="29"/>
        <v>0.24118771613682799</v>
      </c>
      <c r="R263">
        <f t="shared" si="30"/>
        <v>2.7222682981183133E-2</v>
      </c>
      <c r="S263">
        <f t="shared" si="31"/>
        <v>25900</v>
      </c>
      <c r="T263">
        <f t="shared" si="32"/>
        <v>1618.75</v>
      </c>
      <c r="U263">
        <f t="shared" si="33"/>
        <v>2.5900000000000003</v>
      </c>
      <c r="W263">
        <v>2.6000000000000005</v>
      </c>
      <c r="X263">
        <v>-4.4831709774336335E-2</v>
      </c>
      <c r="Y263">
        <v>345</v>
      </c>
      <c r="Z263">
        <v>0.14329193865820639</v>
      </c>
      <c r="AA263">
        <v>1618.75</v>
      </c>
      <c r="AB263">
        <v>0.19231119492127685</v>
      </c>
      <c r="AC263">
        <v>26000</v>
      </c>
      <c r="AD263">
        <v>0.94520810929861654</v>
      </c>
      <c r="AF263">
        <v>2.5800000000000005</v>
      </c>
      <c r="AG263">
        <v>2.7170799932002887E-2</v>
      </c>
    </row>
    <row r="264" spans="14:33" x14ac:dyDescent="0.25">
      <c r="N264">
        <v>260</v>
      </c>
      <c r="O264">
        <f t="shared" si="34"/>
        <v>0.93704477967262578</v>
      </c>
      <c r="P264">
        <f t="shared" si="35"/>
        <v>0.49909203553909931</v>
      </c>
      <c r="Q264">
        <f t="shared" si="29"/>
        <v>0.24159152963804331</v>
      </c>
      <c r="R264">
        <f t="shared" si="30"/>
        <v>2.7274463207310307E-2</v>
      </c>
      <c r="S264">
        <f t="shared" si="31"/>
        <v>26000</v>
      </c>
      <c r="T264">
        <f t="shared" si="32"/>
        <v>1625</v>
      </c>
      <c r="U264">
        <f t="shared" si="33"/>
        <v>2.6000000000000005</v>
      </c>
      <c r="W264">
        <v>2.6100000000000003</v>
      </c>
      <c r="X264">
        <v>7.2737599793826685E-2</v>
      </c>
      <c r="Y264">
        <v>346</v>
      </c>
      <c r="Z264">
        <v>0.25267355003942726</v>
      </c>
      <c r="AA264">
        <v>1625</v>
      </c>
      <c r="AB264">
        <v>0.33629140458054624</v>
      </c>
      <c r="AC264">
        <v>26100</v>
      </c>
      <c r="AD264">
        <v>0.96826365698140993</v>
      </c>
      <c r="AF264">
        <v>2.5900000000000003</v>
      </c>
      <c r="AG264">
        <v>2.7222682981183133E-2</v>
      </c>
    </row>
    <row r="265" spans="14:33" x14ac:dyDescent="0.25">
      <c r="N265">
        <v>261</v>
      </c>
      <c r="O265">
        <f t="shared" si="34"/>
        <v>0.93737836387235429</v>
      </c>
      <c r="P265">
        <f t="shared" si="35"/>
        <v>0.49975690508758785</v>
      </c>
      <c r="Q265">
        <f t="shared" si="29"/>
        <v>0.24199435304199202</v>
      </c>
      <c r="R265">
        <f t="shared" si="30"/>
        <v>2.7326141203173671E-2</v>
      </c>
      <c r="S265">
        <f t="shared" si="31"/>
        <v>26100</v>
      </c>
      <c r="T265">
        <f t="shared" si="32"/>
        <v>1631.25</v>
      </c>
      <c r="U265">
        <f t="shared" si="33"/>
        <v>2.6100000000000003</v>
      </c>
      <c r="W265">
        <v>2.6200000000000006</v>
      </c>
      <c r="X265">
        <v>-4.4975050520629688E-2</v>
      </c>
      <c r="Y265">
        <v>347</v>
      </c>
      <c r="Z265">
        <v>0.20606184965245716</v>
      </c>
      <c r="AA265">
        <v>1631.25</v>
      </c>
      <c r="AB265">
        <v>0.53873757832758939</v>
      </c>
      <c r="AC265">
        <v>26200</v>
      </c>
      <c r="AD265">
        <v>0.93431286841966343</v>
      </c>
      <c r="AF265">
        <v>2.6000000000000005</v>
      </c>
      <c r="AG265">
        <v>2.7274463207310307E-2</v>
      </c>
    </row>
    <row r="266" spans="14:33" x14ac:dyDescent="0.25">
      <c r="N266">
        <v>262</v>
      </c>
      <c r="O266">
        <f t="shared" si="34"/>
        <v>0.93770954711639598</v>
      </c>
      <c r="P266">
        <f t="shared" si="35"/>
        <v>0.50041962218563718</v>
      </c>
      <c r="Q266">
        <f t="shared" si="29"/>
        <v>0.24239619214684549</v>
      </c>
      <c r="R266">
        <f t="shared" si="30"/>
        <v>2.7377717555889247E-2</v>
      </c>
      <c r="S266">
        <f t="shared" si="31"/>
        <v>26200</v>
      </c>
      <c r="T266">
        <f t="shared" si="32"/>
        <v>1637.5</v>
      </c>
      <c r="U266">
        <f t="shared" si="33"/>
        <v>2.6200000000000006</v>
      </c>
      <c r="W266">
        <v>2.6300000000000003</v>
      </c>
      <c r="X266">
        <v>-2.065181309863634E-2</v>
      </c>
      <c r="Y266">
        <v>349</v>
      </c>
      <c r="Z266">
        <v>0.21916078399600125</v>
      </c>
      <c r="AA266">
        <v>1637.5</v>
      </c>
      <c r="AB266">
        <v>0.11416779290406497</v>
      </c>
      <c r="AC266">
        <v>26300</v>
      </c>
      <c r="AD266">
        <v>0.95021126097528885</v>
      </c>
      <c r="AF266">
        <v>2.6100000000000003</v>
      </c>
      <c r="AG266">
        <v>2.7326141203173671E-2</v>
      </c>
    </row>
    <row r="267" spans="14:33" x14ac:dyDescent="0.25">
      <c r="N267">
        <v>263</v>
      </c>
      <c r="O267">
        <f t="shared" si="34"/>
        <v>0.93803835242345235</v>
      </c>
      <c r="P267">
        <f t="shared" si="35"/>
        <v>0.50108020030607925</v>
      </c>
      <c r="Q267">
        <f t="shared" si="29"/>
        <v>0.24279705269522556</v>
      </c>
      <c r="R267">
        <f t="shared" si="30"/>
        <v>2.7429192846976092E-2</v>
      </c>
      <c r="S267">
        <f t="shared" si="31"/>
        <v>26300</v>
      </c>
      <c r="T267">
        <f t="shared" si="32"/>
        <v>1643.75</v>
      </c>
      <c r="U267">
        <f t="shared" si="33"/>
        <v>2.6300000000000003</v>
      </c>
      <c r="W267">
        <v>2.6400000000000006</v>
      </c>
      <c r="X267">
        <v>7.2687324398483522E-2</v>
      </c>
      <c r="Y267">
        <v>350</v>
      </c>
      <c r="Z267">
        <v>0.24998593315945719</v>
      </c>
      <c r="AA267">
        <v>1643.75</v>
      </c>
      <c r="AB267">
        <v>0.2073726506977297</v>
      </c>
      <c r="AC267">
        <v>26400</v>
      </c>
      <c r="AD267">
        <v>1.0616228624355937</v>
      </c>
      <c r="AF267">
        <v>2.6200000000000006</v>
      </c>
      <c r="AG267">
        <v>2.7377717555889247E-2</v>
      </c>
    </row>
    <row r="268" spans="14:33" x14ac:dyDescent="0.25">
      <c r="N268">
        <v>264</v>
      </c>
      <c r="O268">
        <f t="shared" si="34"/>
        <v>0.93836480252720178</v>
      </c>
      <c r="P268">
        <f t="shared" si="35"/>
        <v>0.50173865279006447</v>
      </c>
      <c r="Q268">
        <f t="shared" si="29"/>
        <v>0.24319694037494455</v>
      </c>
      <c r="R268">
        <f t="shared" si="30"/>
        <v>2.7480567652430343E-2</v>
      </c>
      <c r="S268">
        <f t="shared" si="31"/>
        <v>26400</v>
      </c>
      <c r="T268">
        <f t="shared" si="32"/>
        <v>1650</v>
      </c>
      <c r="U268">
        <f t="shared" si="33"/>
        <v>2.6400000000000006</v>
      </c>
      <c r="W268">
        <v>2.6500000000000004</v>
      </c>
      <c r="X268">
        <v>7.2489795082690087E-2</v>
      </c>
      <c r="Y268">
        <v>353</v>
      </c>
      <c r="Z268">
        <v>0.21844228518319672</v>
      </c>
      <c r="AA268">
        <v>1650</v>
      </c>
      <c r="AB268">
        <v>0.43368445582384535</v>
      </c>
      <c r="AC268">
        <v>26500</v>
      </c>
      <c r="AD268">
        <v>1.1083982414140574</v>
      </c>
      <c r="AF268">
        <v>2.6300000000000003</v>
      </c>
      <c r="AG268">
        <v>2.7429192846976092E-2</v>
      </c>
    </row>
    <row r="269" spans="14:33" x14ac:dyDescent="0.25">
      <c r="N269">
        <v>265</v>
      </c>
      <c r="O269">
        <f t="shared" si="34"/>
        <v>0.93868891988070724</v>
      </c>
      <c r="P269">
        <f t="shared" si="35"/>
        <v>0.50239499284882827</v>
      </c>
      <c r="Q269">
        <f t="shared" si="29"/>
        <v>0.24359586081973272</v>
      </c>
      <c r="R269">
        <f t="shared" si="30"/>
        <v>2.7531842542798279E-2</v>
      </c>
      <c r="S269">
        <f t="shared" si="31"/>
        <v>26500</v>
      </c>
      <c r="T269">
        <f t="shared" si="32"/>
        <v>1656.25</v>
      </c>
      <c r="U269">
        <f t="shared" si="33"/>
        <v>2.6500000000000004</v>
      </c>
      <c r="W269">
        <v>2.6600000000000006</v>
      </c>
      <c r="X269">
        <v>7.237305909918354E-2</v>
      </c>
      <c r="Y269">
        <v>354</v>
      </c>
      <c r="Z269">
        <v>0.37835890035647568</v>
      </c>
      <c r="AA269">
        <v>1656.25</v>
      </c>
      <c r="AB269">
        <v>0.39300380714437877</v>
      </c>
      <c r="AC269">
        <v>26600</v>
      </c>
      <c r="AD269">
        <v>1.0622831673009141</v>
      </c>
      <c r="AF269">
        <v>2.6400000000000006</v>
      </c>
      <c r="AG269">
        <v>2.7480567652430343E-2</v>
      </c>
    </row>
    <row r="270" spans="14:33" x14ac:dyDescent="0.25">
      <c r="N270">
        <v>266</v>
      </c>
      <c r="O270">
        <f t="shared" si="34"/>
        <v>0.93901072666074203</v>
      </c>
      <c r="P270">
        <f t="shared" si="35"/>
        <v>0.50304923356542841</v>
      </c>
      <c r="Q270">
        <f t="shared" si="29"/>
        <v>0.24399381960995392</v>
      </c>
      <c r="R270">
        <f t="shared" si="30"/>
        <v>2.75830180832487E-2</v>
      </c>
      <c r="S270">
        <f t="shared" si="31"/>
        <v>26600</v>
      </c>
      <c r="T270">
        <f t="shared" si="32"/>
        <v>1662.5</v>
      </c>
      <c r="U270">
        <f t="shared" si="33"/>
        <v>2.6600000000000006</v>
      </c>
      <c r="W270">
        <v>2.6700000000000004</v>
      </c>
      <c r="X270">
        <v>-4.5285028146779815E-2</v>
      </c>
      <c r="Y270">
        <v>355</v>
      </c>
      <c r="Z270">
        <v>0.21356958773618917</v>
      </c>
      <c r="AA270">
        <v>1662.5</v>
      </c>
      <c r="AB270">
        <v>0.46950783125119311</v>
      </c>
      <c r="AC270">
        <v>26700</v>
      </c>
      <c r="AD270">
        <v>1.0656493267453446</v>
      </c>
      <c r="AF270">
        <v>2.6500000000000004</v>
      </c>
      <c r="AG270">
        <v>2.7531842542798279E-2</v>
      </c>
    </row>
    <row r="271" spans="14:33" x14ac:dyDescent="0.25">
      <c r="N271">
        <v>267</v>
      </c>
      <c r="O271">
        <f t="shared" si="34"/>
        <v>0.93933024477203364</v>
      </c>
      <c r="P271">
        <f t="shared" si="35"/>
        <v>0.50370138789645302</v>
      </c>
      <c r="Q271">
        <f t="shared" si="29"/>
        <v>0.24439082227330777</v>
      </c>
      <c r="R271">
        <f t="shared" si="30"/>
        <v>2.7634094833643319E-2</v>
      </c>
      <c r="S271">
        <f t="shared" si="31"/>
        <v>26700</v>
      </c>
      <c r="T271">
        <f t="shared" si="32"/>
        <v>1668.75</v>
      </c>
      <c r="U271">
        <f t="shared" si="33"/>
        <v>2.6700000000000004</v>
      </c>
      <c r="W271">
        <v>2.6800000000000006</v>
      </c>
      <c r="X271">
        <v>8.0862694705953475E-2</v>
      </c>
      <c r="Y271">
        <v>356</v>
      </c>
      <c r="Z271">
        <v>0.27183990816783349</v>
      </c>
      <c r="AA271">
        <v>1668.75</v>
      </c>
      <c r="AB271">
        <v>0.43368445582384535</v>
      </c>
      <c r="AC271">
        <v>26800</v>
      </c>
      <c r="AD271">
        <v>0.90905060432623497</v>
      </c>
      <c r="AF271">
        <v>2.6600000000000006</v>
      </c>
      <c r="AG271">
        <v>2.75830180832487E-2</v>
      </c>
    </row>
    <row r="272" spans="14:33" x14ac:dyDescent="0.25">
      <c r="N272">
        <v>268</v>
      </c>
      <c r="O272">
        <f t="shared" si="34"/>
        <v>0.93964749585142937</v>
      </c>
      <c r="P272">
        <f t="shared" si="35"/>
        <v>0.50435146867369851</v>
      </c>
      <c r="Q272">
        <f t="shared" si="29"/>
        <v>0.24478687428552182</v>
      </c>
      <c r="R272">
        <f t="shared" si="30"/>
        <v>2.7685073348606148E-2</v>
      </c>
      <c r="S272">
        <f t="shared" si="31"/>
        <v>26800</v>
      </c>
      <c r="T272">
        <f t="shared" si="32"/>
        <v>1675</v>
      </c>
      <c r="U272">
        <f t="shared" si="33"/>
        <v>2.6800000000000006</v>
      </c>
      <c r="W272">
        <v>2.6900000000000004</v>
      </c>
      <c r="X272">
        <v>-4.5403225731929786E-2</v>
      </c>
      <c r="Y272">
        <v>357</v>
      </c>
      <c r="Z272">
        <v>0.32238475876808459</v>
      </c>
      <c r="AA272">
        <v>1675</v>
      </c>
      <c r="AB272">
        <v>0.39567026834359731</v>
      </c>
      <c r="AC272">
        <v>26900</v>
      </c>
      <c r="AD272">
        <v>0.85084441362841023</v>
      </c>
      <c r="AF272">
        <v>2.6700000000000004</v>
      </c>
      <c r="AG272">
        <v>2.7634094833643319E-2</v>
      </c>
    </row>
    <row r="273" spans="14:33" x14ac:dyDescent="0.25">
      <c r="N273">
        <v>269</v>
      </c>
      <c r="O273">
        <f t="shared" si="34"/>
        <v>0.93996250127198488</v>
      </c>
      <c r="P273">
        <f t="shared" si="35"/>
        <v>0.50499948860582022</v>
      </c>
      <c r="Q273">
        <f t="shared" si="29"/>
        <v>0.24518198107103073</v>
      </c>
      <c r="R273">
        <f t="shared" si="30"/>
        <v>2.7735954177592004E-2</v>
      </c>
      <c r="S273">
        <f t="shared" si="31"/>
        <v>26900</v>
      </c>
      <c r="T273">
        <f t="shared" si="32"/>
        <v>1681.25</v>
      </c>
      <c r="U273">
        <f t="shared" si="33"/>
        <v>2.6900000000000004</v>
      </c>
      <c r="W273">
        <v>2.7000000000000006</v>
      </c>
      <c r="X273">
        <v>5.9502091783043373E-2</v>
      </c>
      <c r="Y273">
        <v>358</v>
      </c>
      <c r="Z273">
        <v>0.35246496915657272</v>
      </c>
      <c r="AA273">
        <v>1681.25</v>
      </c>
      <c r="AB273">
        <v>0.47681689941593036</v>
      </c>
      <c r="AC273">
        <v>27000</v>
      </c>
      <c r="AD273">
        <v>1.1114331060702176</v>
      </c>
      <c r="AF273">
        <v>2.6800000000000006</v>
      </c>
      <c r="AG273">
        <v>2.7685073348606148E-2</v>
      </c>
    </row>
    <row r="274" spans="14:33" x14ac:dyDescent="0.25">
      <c r="N274">
        <v>270</v>
      </c>
      <c r="O274">
        <f t="shared" si="34"/>
        <v>0.94027528214697709</v>
      </c>
      <c r="P274">
        <f t="shared" si="35"/>
        <v>0.50564546027995494</v>
      </c>
      <c r="Q274">
        <f t="shared" si="29"/>
        <v>0.24557614800364447</v>
      </c>
      <c r="R274">
        <f t="shared" si="30"/>
        <v>2.7786737864954003E-2</v>
      </c>
      <c r="S274">
        <f t="shared" si="31"/>
        <v>27000</v>
      </c>
      <c r="T274">
        <f t="shared" si="32"/>
        <v>1687.5</v>
      </c>
      <c r="U274">
        <f t="shared" si="33"/>
        <v>2.7000000000000006</v>
      </c>
      <c r="W274">
        <v>2.7100000000000004</v>
      </c>
      <c r="X274">
        <v>8.0303836169956982E-2</v>
      </c>
      <c r="Y274">
        <v>359</v>
      </c>
      <c r="Z274">
        <v>0.28455886664105601</v>
      </c>
      <c r="AA274">
        <v>1687.5</v>
      </c>
      <c r="AB274">
        <v>0.29126594732118771</v>
      </c>
      <c r="AC274">
        <v>27100</v>
      </c>
      <c r="AD274">
        <v>1.0781745052330698</v>
      </c>
      <c r="AF274">
        <v>2.6900000000000004</v>
      </c>
      <c r="AG274">
        <v>2.7735954177592004E-2</v>
      </c>
    </row>
    <row r="275" spans="14:33" x14ac:dyDescent="0.25">
      <c r="N275">
        <v>271</v>
      </c>
      <c r="O275">
        <f t="shared" si="34"/>
        <v>0.94058585933384231</v>
      </c>
      <c r="P275">
        <f t="shared" si="35"/>
        <v>0.50628939616331547</v>
      </c>
      <c r="Q275">
        <f t="shared" si="29"/>
        <v>0.24596938040720551</v>
      </c>
      <c r="R275">
        <f t="shared" si="30"/>
        <v>2.783742495000896E-2</v>
      </c>
      <c r="S275">
        <f t="shared" si="31"/>
        <v>27100</v>
      </c>
      <c r="T275">
        <f t="shared" si="32"/>
        <v>1693.75</v>
      </c>
      <c r="U275">
        <f t="shared" si="33"/>
        <v>2.7100000000000004</v>
      </c>
      <c r="W275">
        <v>2.7200000000000006</v>
      </c>
      <c r="X275">
        <v>8.0310979652950074E-2</v>
      </c>
      <c r="Y275">
        <v>362</v>
      </c>
      <c r="Z275">
        <v>0.34119364003416519</v>
      </c>
      <c r="AA275">
        <v>1693.75</v>
      </c>
      <c r="AB275">
        <v>0.40663751626772504</v>
      </c>
      <c r="AC275">
        <v>27200</v>
      </c>
      <c r="AD275">
        <v>1.0798360041764108</v>
      </c>
      <c r="AF275">
        <v>2.7000000000000006</v>
      </c>
      <c r="AG275">
        <v>2.7786737864954003E-2</v>
      </c>
    </row>
    <row r="276" spans="14:33" x14ac:dyDescent="0.25">
      <c r="N276">
        <v>272</v>
      </c>
      <c r="O276">
        <f t="shared" si="34"/>
        <v>0.94089425343804378</v>
      </c>
      <c r="P276">
        <f t="shared" si="35"/>
        <v>0.50693130860476021</v>
      </c>
      <c r="Q276">
        <f t="shared" si="29"/>
        <v>0.24636168355623522</v>
      </c>
      <c r="R276">
        <f t="shared" si="30"/>
        <v>2.7888015967102775E-2</v>
      </c>
      <c r="S276">
        <f t="shared" si="31"/>
        <v>27200</v>
      </c>
      <c r="T276">
        <f t="shared" si="32"/>
        <v>1700</v>
      </c>
      <c r="U276">
        <f t="shared" si="33"/>
        <v>2.7200000000000006</v>
      </c>
      <c r="W276">
        <v>2.7300000000000004</v>
      </c>
      <c r="X276">
        <v>7.2351506693973486E-2</v>
      </c>
      <c r="Y276">
        <v>363</v>
      </c>
      <c r="Z276">
        <v>0.3777212181008362</v>
      </c>
      <c r="AA276">
        <v>1700</v>
      </c>
      <c r="AB276">
        <v>0.37257945408058452</v>
      </c>
      <c r="AC276">
        <v>27300</v>
      </c>
      <c r="AD276">
        <v>0.92002341714991387</v>
      </c>
      <c r="AF276">
        <v>2.7100000000000004</v>
      </c>
      <c r="AG276">
        <v>2.783742495000896E-2</v>
      </c>
    </row>
    <row r="277" spans="14:33" x14ac:dyDescent="0.25">
      <c r="N277">
        <v>273</v>
      </c>
      <c r="O277">
        <f t="shared" si="34"/>
        <v>0.94120048481686691</v>
      </c>
      <c r="P277">
        <f t="shared" si="35"/>
        <v>0.5075712098363343</v>
      </c>
      <c r="Q277">
        <f t="shared" si="29"/>
        <v>0.24675306267656893</v>
      </c>
      <c r="R277">
        <f t="shared" si="30"/>
        <v>2.7938511445674497E-2</v>
      </c>
      <c r="S277">
        <f t="shared" si="31"/>
        <v>27300</v>
      </c>
      <c r="T277">
        <f t="shared" si="32"/>
        <v>1706.25</v>
      </c>
      <c r="U277">
        <f t="shared" si="33"/>
        <v>2.7300000000000004</v>
      </c>
      <c r="W277">
        <v>2.7400000000000007</v>
      </c>
      <c r="X277">
        <v>7.9914456774970083E-2</v>
      </c>
      <c r="Y277">
        <v>364</v>
      </c>
      <c r="Z277">
        <v>0.281782252650219</v>
      </c>
      <c r="AA277">
        <v>1706.25</v>
      </c>
      <c r="AB277">
        <v>0.28987675205600322</v>
      </c>
      <c r="AC277">
        <v>27400</v>
      </c>
      <c r="AD277">
        <v>1.0757019862603179</v>
      </c>
      <c r="AF277">
        <v>2.7200000000000006</v>
      </c>
      <c r="AG277">
        <v>2.7888015967102775E-2</v>
      </c>
    </row>
    <row r="278" spans="14:33" x14ac:dyDescent="0.25">
      <c r="N278">
        <v>274</v>
      </c>
      <c r="O278">
        <f t="shared" si="34"/>
        <v>0.94150457358314621</v>
      </c>
      <c r="P278">
        <f t="shared" si="35"/>
        <v>0.50820911197478769</v>
      </c>
      <c r="Q278">
        <f t="shared" si="29"/>
        <v>0.2471435229459813</v>
      </c>
      <c r="R278">
        <f t="shared" si="30"/>
        <v>2.7988911910318715E-2</v>
      </c>
      <c r="S278">
        <f t="shared" si="31"/>
        <v>27400</v>
      </c>
      <c r="T278">
        <f t="shared" si="32"/>
        <v>1712.5</v>
      </c>
      <c r="U278">
        <f t="shared" si="33"/>
        <v>2.7400000000000007</v>
      </c>
      <c r="W278">
        <v>2.7500000000000004</v>
      </c>
      <c r="X278">
        <v>5.9625317930813347E-2</v>
      </c>
      <c r="Y278">
        <v>365</v>
      </c>
      <c r="Z278">
        <v>0.38014079609842405</v>
      </c>
      <c r="AA278">
        <v>1712.5</v>
      </c>
      <c r="AB278">
        <v>0.46950783125119311</v>
      </c>
      <c r="AC278">
        <v>27500</v>
      </c>
      <c r="AD278">
        <v>0.94600005240163021</v>
      </c>
      <c r="AF278">
        <v>2.7300000000000004</v>
      </c>
      <c r="AG278">
        <v>2.7938511445674497E-2</v>
      </c>
    </row>
    <row r="279" spans="14:33" x14ac:dyDescent="0.25">
      <c r="N279">
        <v>275</v>
      </c>
      <c r="O279">
        <f t="shared" si="34"/>
        <v>0.94180653960892435</v>
      </c>
      <c r="P279">
        <f t="shared" si="35"/>
        <v>0.50884502702306578</v>
      </c>
      <c r="Q279">
        <f t="shared" si="29"/>
        <v>0.24753306949480092</v>
      </c>
      <c r="R279">
        <f t="shared" si="30"/>
        <v>2.8039217880848066E-2</v>
      </c>
      <c r="S279">
        <f t="shared" si="31"/>
        <v>27500</v>
      </c>
      <c r="T279">
        <f t="shared" si="32"/>
        <v>1718.75</v>
      </c>
      <c r="U279">
        <f t="shared" si="33"/>
        <v>2.7500000000000004</v>
      </c>
      <c r="W279">
        <v>2.7600000000000007</v>
      </c>
      <c r="X279">
        <v>5.9255604591516853E-2</v>
      </c>
      <c r="Y279">
        <v>366</v>
      </c>
      <c r="Z279">
        <v>0.40751622332318643</v>
      </c>
      <c r="AA279">
        <v>1718.75</v>
      </c>
      <c r="AB279">
        <v>0.28987675205600322</v>
      </c>
      <c r="AC279">
        <v>27600</v>
      </c>
      <c r="AD279">
        <v>1.0294661812100399</v>
      </c>
      <c r="AF279">
        <v>2.7400000000000007</v>
      </c>
      <c r="AG279">
        <v>2.7988911910318715E-2</v>
      </c>
    </row>
    <row r="280" spans="14:33" x14ac:dyDescent="0.25">
      <c r="N280">
        <v>276</v>
      </c>
      <c r="O280">
        <f t="shared" si="34"/>
        <v>0.94210640252904443</v>
      </c>
      <c r="P280">
        <f t="shared" si="35"/>
        <v>0.50947896687177718</v>
      </c>
      <c r="Q280">
        <f t="shared" si="29"/>
        <v>0.24792170740651509</v>
      </c>
      <c r="R280">
        <f t="shared" si="30"/>
        <v>2.8089429872353189E-2</v>
      </c>
      <c r="S280">
        <f t="shared" si="31"/>
        <v>27600</v>
      </c>
      <c r="T280">
        <f t="shared" si="32"/>
        <v>1725</v>
      </c>
      <c r="U280">
        <f t="shared" si="33"/>
        <v>2.7600000000000007</v>
      </c>
      <c r="W280">
        <v>2.7700000000000005</v>
      </c>
      <c r="X280">
        <v>5.7272953965076721E-2</v>
      </c>
      <c r="Y280">
        <v>367</v>
      </c>
      <c r="Z280">
        <v>0.38014079609842405</v>
      </c>
      <c r="AA280">
        <v>1725</v>
      </c>
      <c r="AB280">
        <v>0.37526796864780326</v>
      </c>
      <c r="AC280">
        <v>27700</v>
      </c>
      <c r="AD280">
        <v>1.0256501664181144</v>
      </c>
      <c r="AF280">
        <v>2.7500000000000004</v>
      </c>
      <c r="AG280">
        <v>2.8039217880848066E-2</v>
      </c>
    </row>
    <row r="281" spans="14:33" x14ac:dyDescent="0.25">
      <c r="N281">
        <v>277</v>
      </c>
      <c r="O281">
        <f t="shared" si="34"/>
        <v>0.94240418174467888</v>
      </c>
      <c r="P281">
        <f t="shared" si="35"/>
        <v>0.510110943300637</v>
      </c>
      <c r="Q281">
        <f t="shared" si="29"/>
        <v>0.24830944171836455</v>
      </c>
      <c r="R281">
        <f t="shared" si="30"/>
        <v>2.8139548395263114E-2</v>
      </c>
      <c r="S281">
        <f t="shared" si="31"/>
        <v>27700</v>
      </c>
      <c r="T281">
        <f t="shared" si="32"/>
        <v>1731.25</v>
      </c>
      <c r="U281">
        <f t="shared" si="33"/>
        <v>2.7700000000000005</v>
      </c>
      <c r="W281">
        <v>2.7800000000000007</v>
      </c>
      <c r="X281">
        <v>7.9603583735550029E-2</v>
      </c>
      <c r="Y281">
        <v>368</v>
      </c>
      <c r="Z281">
        <v>0.33143795157039413</v>
      </c>
      <c r="AA281">
        <v>1731.25</v>
      </c>
      <c r="AB281">
        <v>0.28952932759255218</v>
      </c>
      <c r="AC281">
        <v>27800</v>
      </c>
      <c r="AD281">
        <v>0.91734238743557694</v>
      </c>
      <c r="AF281">
        <v>2.7600000000000007</v>
      </c>
      <c r="AG281">
        <v>2.8089429872353189E-2</v>
      </c>
    </row>
    <row r="282" spans="14:33" x14ac:dyDescent="0.25">
      <c r="N282">
        <v>278</v>
      </c>
      <c r="O282">
        <f t="shared" si="34"/>
        <v>0.94269989642679253</v>
      </c>
      <c r="P282">
        <f t="shared" si="35"/>
        <v>0.51074096797988555</v>
      </c>
      <c r="Q282">
        <f t="shared" si="29"/>
        <v>0.24869627742192857</v>
      </c>
      <c r="R282">
        <f t="shared" si="30"/>
        <v>2.8189573955404224E-2</v>
      </c>
      <c r="S282">
        <f t="shared" si="31"/>
        <v>27800</v>
      </c>
      <c r="T282">
        <f t="shared" si="32"/>
        <v>1737.5</v>
      </c>
      <c r="U282">
        <f t="shared" si="33"/>
        <v>2.7800000000000007</v>
      </c>
      <c r="W282">
        <v>2.7900000000000005</v>
      </c>
      <c r="X282">
        <v>7.1138608105893647E-2</v>
      </c>
      <c r="Y282">
        <v>369</v>
      </c>
      <c r="Z282">
        <v>0.38077774219632637</v>
      </c>
      <c r="AA282">
        <v>1737.5</v>
      </c>
      <c r="AB282">
        <v>0.5204732974238343</v>
      </c>
      <c r="AC282">
        <v>27900</v>
      </c>
      <c r="AD282">
        <v>1.0347995545450364</v>
      </c>
      <c r="AF282">
        <v>2.7700000000000005</v>
      </c>
      <c r="AG282">
        <v>2.8139548395263114E-2</v>
      </c>
    </row>
    <row r="283" spans="14:33" x14ac:dyDescent="0.25">
      <c r="N283">
        <v>279</v>
      </c>
      <c r="O283">
        <f t="shared" si="34"/>
        <v>0.94299356551954616</v>
      </c>
      <c r="P283">
        <f t="shared" si="35"/>
        <v>0.51136905247168518</v>
      </c>
      <c r="Q283">
        <f t="shared" si="29"/>
        <v>0.2490822194637009</v>
      </c>
      <c r="R283">
        <f t="shared" si="30"/>
        <v>2.8239507054057644E-2</v>
      </c>
      <c r="S283">
        <f t="shared" si="31"/>
        <v>27900</v>
      </c>
      <c r="T283">
        <f t="shared" si="32"/>
        <v>1743.75</v>
      </c>
      <c r="U283">
        <f t="shared" si="33"/>
        <v>2.7900000000000005</v>
      </c>
      <c r="W283">
        <v>2.8000000000000007</v>
      </c>
      <c r="X283">
        <v>7.1632888597060004E-2</v>
      </c>
      <c r="Y283">
        <v>370</v>
      </c>
      <c r="Z283">
        <v>0.37835890035647568</v>
      </c>
      <c r="AA283">
        <v>1743.75</v>
      </c>
      <c r="AB283">
        <v>0.41326208694725591</v>
      </c>
      <c r="AC283">
        <v>28000</v>
      </c>
      <c r="AD283">
        <v>1.0778780059302022</v>
      </c>
      <c r="AF283">
        <v>2.7800000000000007</v>
      </c>
      <c r="AG283">
        <v>2.8189573955404224E-2</v>
      </c>
    </row>
    <row r="284" spans="14:33" x14ac:dyDescent="0.25">
      <c r="N284">
        <v>280</v>
      </c>
      <c r="O284">
        <f t="shared" si="34"/>
        <v>0.94328520774363744</v>
      </c>
      <c r="P284">
        <f t="shared" si="35"/>
        <v>0.5119952082314938</v>
      </c>
      <c r="Q284">
        <f t="shared" si="29"/>
        <v>0.24946727274565572</v>
      </c>
      <c r="R284">
        <f t="shared" si="30"/>
        <v>2.828934818801665E-2</v>
      </c>
      <c r="S284">
        <f t="shared" si="31"/>
        <v>28000</v>
      </c>
      <c r="T284">
        <f t="shared" si="32"/>
        <v>1750</v>
      </c>
      <c r="U284">
        <f t="shared" si="33"/>
        <v>2.8000000000000007</v>
      </c>
      <c r="W284">
        <v>2.8100000000000005</v>
      </c>
      <c r="X284">
        <v>7.9655401087453309E-2</v>
      </c>
      <c r="Y284">
        <v>371</v>
      </c>
      <c r="Z284">
        <v>0.18788377677807497</v>
      </c>
      <c r="AA284">
        <v>1750</v>
      </c>
      <c r="AB284">
        <v>0.28987675205600322</v>
      </c>
      <c r="AC284">
        <v>28100</v>
      </c>
      <c r="AD284">
        <v>1.0404153139044214</v>
      </c>
      <c r="AF284">
        <v>2.7900000000000005</v>
      </c>
      <c r="AG284">
        <v>2.8239507054057644E-2</v>
      </c>
    </row>
    <row r="285" spans="14:33" x14ac:dyDescent="0.25">
      <c r="N285">
        <v>281</v>
      </c>
      <c r="O285">
        <f t="shared" si="34"/>
        <v>0.94357484159958271</v>
      </c>
      <c r="P285">
        <f t="shared" si="35"/>
        <v>0.5126194466094165</v>
      </c>
      <c r="Q285">
        <f t="shared" si="29"/>
        <v>0.24985144212580557</v>
      </c>
      <c r="R285">
        <f t="shared" si="30"/>
        <v>2.8339097849642392E-2</v>
      </c>
      <c r="S285">
        <f t="shared" si="31"/>
        <v>28100</v>
      </c>
      <c r="T285">
        <f t="shared" si="32"/>
        <v>1756.25</v>
      </c>
      <c r="U285">
        <f t="shared" si="33"/>
        <v>2.8100000000000005</v>
      </c>
      <c r="W285">
        <v>2.8200000000000007</v>
      </c>
      <c r="X285">
        <v>7.2550852804713351E-2</v>
      </c>
      <c r="Y285">
        <v>372</v>
      </c>
      <c r="Z285">
        <v>0.28109632126729756</v>
      </c>
      <c r="AA285">
        <v>1756.25</v>
      </c>
      <c r="AB285">
        <v>0.37809096936458247</v>
      </c>
      <c r="AC285">
        <v>28200</v>
      </c>
      <c r="AD285">
        <v>1.0528683423141836</v>
      </c>
      <c r="AF285">
        <v>2.8000000000000007</v>
      </c>
      <c r="AG285">
        <v>2.828934818801665E-2</v>
      </c>
    </row>
    <row r="286" spans="14:33" x14ac:dyDescent="0.25">
      <c r="N286">
        <v>282</v>
      </c>
      <c r="O286">
        <f t="shared" si="34"/>
        <v>0.94386248537094142</v>
      </c>
      <c r="P286">
        <f t="shared" si="35"/>
        <v>0.51324177885153477</v>
      </c>
      <c r="Q286">
        <f t="shared" si="29"/>
        <v>0.25023473241874905</v>
      </c>
      <c r="R286">
        <f t="shared" si="30"/>
        <v>2.8388756526919301E-2</v>
      </c>
      <c r="S286">
        <f t="shared" si="31"/>
        <v>28200</v>
      </c>
      <c r="T286">
        <f t="shared" si="32"/>
        <v>1762.5</v>
      </c>
      <c r="U286">
        <f t="shared" si="33"/>
        <v>2.8200000000000007</v>
      </c>
      <c r="W286">
        <v>2.8300000000000005</v>
      </c>
      <c r="X286">
        <v>0.15825535187424661</v>
      </c>
      <c r="Y286">
        <v>373</v>
      </c>
      <c r="Z286">
        <v>0.35502872450171036</v>
      </c>
      <c r="AA286">
        <v>1762.5</v>
      </c>
      <c r="AB286">
        <v>0.62140316387806072</v>
      </c>
      <c r="AC286">
        <v>28300</v>
      </c>
      <c r="AD286">
        <v>0.90192265165260566</v>
      </c>
      <c r="AF286">
        <v>2.8100000000000005</v>
      </c>
      <c r="AG286">
        <v>2.8339097849642392E-2</v>
      </c>
    </row>
    <row r="287" spans="14:33" x14ac:dyDescent="0.25">
      <c r="N287">
        <v>283</v>
      </c>
      <c r="O287">
        <f t="shared" si="34"/>
        <v>0.94414815712748223</v>
      </c>
      <c r="P287">
        <f t="shared" si="35"/>
        <v>0.51386221610121496</v>
      </c>
      <c r="Q287">
        <f t="shared" si="29"/>
        <v>0.25061714839621085</v>
      </c>
      <c r="R287">
        <f t="shared" si="30"/>
        <v>2.8438324703509488E-2</v>
      </c>
      <c r="S287">
        <f t="shared" si="31"/>
        <v>28300</v>
      </c>
      <c r="T287">
        <f t="shared" si="32"/>
        <v>1768.75</v>
      </c>
      <c r="U287">
        <f t="shared" si="33"/>
        <v>2.8300000000000005</v>
      </c>
      <c r="W287">
        <v>2.8400000000000007</v>
      </c>
      <c r="X287">
        <v>8.0741301846396871E-2</v>
      </c>
      <c r="Y287">
        <v>374</v>
      </c>
      <c r="Z287">
        <v>0.36052508315287068</v>
      </c>
      <c r="AA287">
        <v>1768.75</v>
      </c>
      <c r="AB287">
        <v>0.39166944114290669</v>
      </c>
      <c r="AC287">
        <v>28400</v>
      </c>
      <c r="AD287">
        <v>1.0823132949810594</v>
      </c>
      <c r="AF287">
        <v>2.8200000000000007</v>
      </c>
      <c r="AG287">
        <v>2.8388756526919301E-2</v>
      </c>
    </row>
    <row r="288" spans="14:33" x14ac:dyDescent="0.25">
      <c r="N288">
        <v>284</v>
      </c>
      <c r="O288">
        <f t="shared" si="34"/>
        <v>0.94443187472829404</v>
      </c>
      <c r="P288">
        <f t="shared" si="35"/>
        <v>0.51448076940039578</v>
      </c>
      <c r="Q288">
        <f t="shared" si="29"/>
        <v>0.25099869478757231</v>
      </c>
      <c r="R288">
        <f t="shared" si="30"/>
        <v>2.8487802858805478E-2</v>
      </c>
      <c r="S288">
        <f t="shared" si="31"/>
        <v>28400</v>
      </c>
      <c r="T288">
        <f t="shared" si="32"/>
        <v>1775</v>
      </c>
      <c r="U288">
        <f t="shared" si="33"/>
        <v>2.8400000000000007</v>
      </c>
      <c r="W288">
        <v>2.8500000000000005</v>
      </c>
      <c r="X288">
        <v>0.1040116335969001</v>
      </c>
      <c r="Y288">
        <v>376</v>
      </c>
      <c r="Z288">
        <v>0.35836112654869379</v>
      </c>
      <c r="AA288">
        <v>1775</v>
      </c>
      <c r="AB288">
        <v>0.411938623903713</v>
      </c>
      <c r="AC288">
        <v>28500</v>
      </c>
      <c r="AD288">
        <v>0.8571378453885653</v>
      </c>
      <c r="AF288">
        <v>2.8300000000000005</v>
      </c>
      <c r="AG288">
        <v>2.8438324703509488E-2</v>
      </c>
    </row>
    <row r="289" spans="14:33" x14ac:dyDescent="0.25">
      <c r="N289">
        <v>285</v>
      </c>
      <c r="O289">
        <f t="shared" si="34"/>
        <v>0.94471365582484201</v>
      </c>
      <c r="P289">
        <f t="shared" si="35"/>
        <v>0.51509744969085447</v>
      </c>
      <c r="Q289">
        <f t="shared" si="29"/>
        <v>0.25137937628039497</v>
      </c>
      <c r="R289">
        <f t="shared" si="30"/>
        <v>2.8537191467983725E-2</v>
      </c>
      <c r="S289">
        <f t="shared" si="31"/>
        <v>28500</v>
      </c>
      <c r="T289">
        <f t="shared" si="32"/>
        <v>1781.25</v>
      </c>
      <c r="U289">
        <f t="shared" si="33"/>
        <v>2.8500000000000005</v>
      </c>
      <c r="W289">
        <v>2.8600000000000008</v>
      </c>
      <c r="X289">
        <v>-2.368795083918333E-2</v>
      </c>
      <c r="Y289">
        <v>377</v>
      </c>
      <c r="Z289">
        <v>0.36052508315287068</v>
      </c>
      <c r="AA289">
        <v>1781.25</v>
      </c>
      <c r="AB289">
        <v>0.28952932759255218</v>
      </c>
      <c r="AC289">
        <v>28600</v>
      </c>
      <c r="AD289">
        <v>0.84571484270360742</v>
      </c>
      <c r="AF289">
        <v>2.8400000000000007</v>
      </c>
      <c r="AG289">
        <v>2.8487802858805478E-2</v>
      </c>
    </row>
    <row r="290" spans="14:33" x14ac:dyDescent="0.25">
      <c r="N290">
        <v>286</v>
      </c>
      <c r="O290">
        <f t="shared" si="34"/>
        <v>0.94499351786397057</v>
      </c>
      <c r="P290">
        <f t="shared" si="35"/>
        <v>0.51571226781545398</v>
      </c>
      <c r="Q290">
        <f t="shared" si="29"/>
        <v>0.25175919752093356</v>
      </c>
      <c r="R290">
        <f t="shared" si="30"/>
        <v>2.858649100205557E-2</v>
      </c>
      <c r="S290">
        <f t="shared" si="31"/>
        <v>28600</v>
      </c>
      <c r="T290">
        <f t="shared" si="32"/>
        <v>1787.5</v>
      </c>
      <c r="U290">
        <f t="shared" si="33"/>
        <v>2.8600000000000008</v>
      </c>
      <c r="W290">
        <v>2.8700000000000006</v>
      </c>
      <c r="X290">
        <v>-4.5410976752323362E-2</v>
      </c>
      <c r="Y290">
        <v>378</v>
      </c>
      <c r="Z290">
        <v>0.39063187006961242</v>
      </c>
      <c r="AA290">
        <v>1787.5</v>
      </c>
      <c r="AB290">
        <v>0.28813912682967635</v>
      </c>
      <c r="AC290">
        <v>28700</v>
      </c>
      <c r="AD290">
        <v>1.0528871322352791</v>
      </c>
      <c r="AF290">
        <v>2.8500000000000005</v>
      </c>
      <c r="AG290">
        <v>2.8537191467983725E-2</v>
      </c>
    </row>
    <row r="291" spans="14:33" x14ac:dyDescent="0.25">
      <c r="N291">
        <v>287</v>
      </c>
      <c r="O291">
        <f t="shared" si="34"/>
        <v>0.94527147809085266</v>
      </c>
      <c r="P291">
        <f t="shared" si="35"/>
        <v>0.51632523451936962</v>
      </c>
      <c r="Q291">
        <f t="shared" si="29"/>
        <v>0.25213816311464332</v>
      </c>
      <c r="R291">
        <f t="shared" si="30"/>
        <v>2.8635701927918533E-2</v>
      </c>
      <c r="S291">
        <f t="shared" si="31"/>
        <v>28700</v>
      </c>
      <c r="T291">
        <f t="shared" si="32"/>
        <v>1793.75</v>
      </c>
      <c r="U291">
        <f t="shared" si="33"/>
        <v>2.8700000000000006</v>
      </c>
      <c r="W291">
        <v>2.8800000000000008</v>
      </c>
      <c r="X291">
        <v>7.1742503534700158E-2</v>
      </c>
      <c r="Y291">
        <v>380</v>
      </c>
      <c r="Z291">
        <v>0.41688933843610387</v>
      </c>
      <c r="AA291">
        <v>1793.75</v>
      </c>
      <c r="AB291">
        <v>0.28952932759255218</v>
      </c>
      <c r="AC291">
        <v>28800</v>
      </c>
      <c r="AD291">
        <v>1.0598714957535174</v>
      </c>
      <c r="AF291">
        <v>2.8600000000000008</v>
      </c>
      <c r="AG291">
        <v>2.858649100205557E-2</v>
      </c>
    </row>
    <row r="292" spans="14:33" x14ac:dyDescent="0.25">
      <c r="N292">
        <v>288</v>
      </c>
      <c r="O292">
        <f t="shared" si="34"/>
        <v>0.94554755355188946</v>
      </c>
      <c r="P292">
        <f t="shared" si="35"/>
        <v>0.51693636045129665</v>
      </c>
      <c r="Q292">
        <f t="shared" si="29"/>
        <v>0.25251627762667817</v>
      </c>
      <c r="R292">
        <f t="shared" si="30"/>
        <v>2.8684824708406387E-2</v>
      </c>
      <c r="S292">
        <f t="shared" si="31"/>
        <v>28800</v>
      </c>
      <c r="T292">
        <f t="shared" si="32"/>
        <v>1800</v>
      </c>
      <c r="U292">
        <f t="shared" si="33"/>
        <v>2.8800000000000008</v>
      </c>
      <c r="W292">
        <v>2.8900000000000006</v>
      </c>
      <c r="X292">
        <v>5.9616257580800046E-2</v>
      </c>
      <c r="Y292">
        <v>384</v>
      </c>
      <c r="Z292">
        <v>0.42184821726008531</v>
      </c>
      <c r="AA292">
        <v>1800</v>
      </c>
      <c r="AB292">
        <v>0.40497910509429347</v>
      </c>
      <c r="AC292">
        <v>28900</v>
      </c>
      <c r="AD292">
        <v>0.98490379071844025</v>
      </c>
      <c r="AF292">
        <v>2.8700000000000006</v>
      </c>
      <c r="AG292">
        <v>2.8635701927918533E-2</v>
      </c>
    </row>
    <row r="293" spans="14:33" x14ac:dyDescent="0.25">
      <c r="N293">
        <v>289</v>
      </c>
      <c r="O293">
        <f t="shared" si="34"/>
        <v>0.945821761097558</v>
      </c>
      <c r="P293">
        <f t="shared" si="35"/>
        <v>0.51754565616463843</v>
      </c>
      <c r="Q293">
        <f t="shared" si="29"/>
        <v>0.25289354558238053</v>
      </c>
      <c r="R293">
        <f t="shared" si="30"/>
        <v>2.8733859802338557E-2</v>
      </c>
      <c r="S293">
        <f t="shared" si="31"/>
        <v>28900</v>
      </c>
      <c r="T293">
        <f t="shared" si="32"/>
        <v>1806.25</v>
      </c>
      <c r="U293">
        <f t="shared" si="33"/>
        <v>2.8900000000000006</v>
      </c>
      <c r="W293">
        <v>2.9000000000000004</v>
      </c>
      <c r="X293">
        <v>8.010558880522009E-2</v>
      </c>
      <c r="Y293">
        <v>385</v>
      </c>
      <c r="Z293">
        <v>0.45944058004122201</v>
      </c>
      <c r="AA293">
        <v>1806.25</v>
      </c>
      <c r="AB293">
        <v>0.37089794000057441</v>
      </c>
      <c r="AC293">
        <v>29000</v>
      </c>
      <c r="AD293">
        <v>1.0589489159315104</v>
      </c>
      <c r="AF293">
        <v>2.8800000000000008</v>
      </c>
      <c r="AG293">
        <v>2.8684824708406387E-2</v>
      </c>
    </row>
    <row r="294" spans="14:33" x14ac:dyDescent="0.25">
      <c r="N294">
        <v>290</v>
      </c>
      <c r="O294">
        <f t="shared" si="34"/>
        <v>0.94609411738521076</v>
      </c>
      <c r="P294">
        <f t="shared" si="35"/>
        <v>0.51815313211867653</v>
      </c>
      <c r="Q294">
        <f t="shared" si="29"/>
        <v>0.25326997146776509</v>
      </c>
      <c r="R294">
        <f t="shared" si="30"/>
        <v>2.8782807664568533E-2</v>
      </c>
      <c r="S294">
        <f t="shared" si="31"/>
        <v>29000</v>
      </c>
      <c r="T294">
        <f t="shared" si="32"/>
        <v>1812.5</v>
      </c>
      <c r="U294">
        <f t="shared" si="33"/>
        <v>2.9000000000000004</v>
      </c>
      <c r="W294">
        <v>2.9100000000000006</v>
      </c>
      <c r="X294">
        <v>0.11042233809914667</v>
      </c>
      <c r="Y294">
        <v>386</v>
      </c>
      <c r="Z294">
        <v>0.45944058004122201</v>
      </c>
      <c r="AA294">
        <v>1812.5</v>
      </c>
      <c r="AB294">
        <v>0.70761550520523542</v>
      </c>
      <c r="AC294">
        <v>29100</v>
      </c>
      <c r="AD294">
        <v>1.0060717069217164</v>
      </c>
      <c r="AF294">
        <v>2.8900000000000006</v>
      </c>
      <c r="AG294">
        <v>2.8733859802338557E-2</v>
      </c>
    </row>
    <row r="295" spans="14:33" x14ac:dyDescent="0.25">
      <c r="N295">
        <v>291</v>
      </c>
      <c r="O295">
        <f t="shared" si="34"/>
        <v>0.94636463888182609</v>
      </c>
      <c r="P295">
        <f t="shared" si="35"/>
        <v>0.51875879867972208</v>
      </c>
      <c r="Q295">
        <f t="shared" si="29"/>
        <v>0.25364555972999347</v>
      </c>
      <c r="R295">
        <f t="shared" si="30"/>
        <v>2.8831668746031713E-2</v>
      </c>
      <c r="S295">
        <f t="shared" si="31"/>
        <v>29100</v>
      </c>
      <c r="T295">
        <f t="shared" si="32"/>
        <v>1818.75</v>
      </c>
      <c r="U295">
        <f t="shared" si="33"/>
        <v>2.9100000000000006</v>
      </c>
      <c r="W295">
        <v>2.9200000000000004</v>
      </c>
      <c r="X295">
        <v>8.0289549085810208E-2</v>
      </c>
      <c r="Y295">
        <v>387</v>
      </c>
      <c r="Z295">
        <v>0.37318639328033981</v>
      </c>
      <c r="AA295">
        <v>1818.75</v>
      </c>
      <c r="AB295">
        <v>0.39166944114290669</v>
      </c>
      <c r="AC295">
        <v>29200</v>
      </c>
      <c r="AD295">
        <v>1.0122297287902169</v>
      </c>
      <c r="AF295">
        <v>2.9000000000000004</v>
      </c>
      <c r="AG295">
        <v>2.8782807664568533E-2</v>
      </c>
    </row>
    <row r="296" spans="14:33" x14ac:dyDescent="0.25">
      <c r="N296">
        <v>292</v>
      </c>
      <c r="O296">
        <f t="shared" si="34"/>
        <v>0.94663334186671222</v>
      </c>
      <c r="P296">
        <f t="shared" si="35"/>
        <v>0.51936266612224968</v>
      </c>
      <c r="Q296">
        <f t="shared" si="29"/>
        <v>0.25402031477784281</v>
      </c>
      <c r="R296">
        <f t="shared" si="30"/>
        <v>2.8880443493792929E-2</v>
      </c>
      <c r="S296">
        <f t="shared" si="31"/>
        <v>29200</v>
      </c>
      <c r="T296">
        <f t="shared" si="32"/>
        <v>1825</v>
      </c>
      <c r="U296">
        <f t="shared" si="33"/>
        <v>2.9200000000000004</v>
      </c>
      <c r="W296">
        <v>2.9300000000000006</v>
      </c>
      <c r="X296">
        <v>7.2884823690596665E-2</v>
      </c>
      <c r="Y296">
        <v>388</v>
      </c>
      <c r="Z296">
        <v>0.4879244566232564</v>
      </c>
      <c r="AA296">
        <v>1825</v>
      </c>
      <c r="AB296">
        <v>0.28952932759255218</v>
      </c>
      <c r="AC296">
        <v>29300</v>
      </c>
      <c r="AD296">
        <v>0.98543450787789366</v>
      </c>
      <c r="AF296">
        <v>2.9100000000000006</v>
      </c>
      <c r="AG296">
        <v>2.8831668746031713E-2</v>
      </c>
    </row>
    <row r="297" spans="14:33" x14ac:dyDescent="0.25">
      <c r="N297">
        <v>293</v>
      </c>
      <c r="O297">
        <f t="shared" si="34"/>
        <v>0.94690024243416382</v>
      </c>
      <c r="P297">
        <f t="shared" si="35"/>
        <v>0.5199647446300133</v>
      </c>
      <c r="Q297">
        <f t="shared" si="29"/>
        <v>0.25439424098216634</v>
      </c>
      <c r="R297">
        <f t="shared" si="30"/>
        <v>2.8929132351091957E-2</v>
      </c>
      <c r="S297">
        <f t="shared" si="31"/>
        <v>29300</v>
      </c>
      <c r="T297">
        <f t="shared" si="32"/>
        <v>1831.25</v>
      </c>
      <c r="U297">
        <f t="shared" si="33"/>
        <v>2.9300000000000006</v>
      </c>
      <c r="W297">
        <v>2.9400000000000004</v>
      </c>
      <c r="X297">
        <v>8.0957301840993423E-2</v>
      </c>
      <c r="Y297">
        <v>391</v>
      </c>
      <c r="Z297">
        <v>0.47891718330920252</v>
      </c>
      <c r="AA297">
        <v>1831.25</v>
      </c>
      <c r="AB297">
        <v>0.29126594732118771</v>
      </c>
      <c r="AC297">
        <v>29400</v>
      </c>
      <c r="AD297">
        <v>0.99864310210996643</v>
      </c>
      <c r="AF297">
        <v>2.9200000000000004</v>
      </c>
      <c r="AG297">
        <v>2.8880443493792929E-2</v>
      </c>
    </row>
    <row r="298" spans="14:33" x14ac:dyDescent="0.25">
      <c r="N298">
        <v>294</v>
      </c>
      <c r="O298">
        <f t="shared" si="34"/>
        <v>0.94716535649607425</v>
      </c>
      <c r="P298">
        <f t="shared" si="35"/>
        <v>0.52056504429714456</v>
      </c>
      <c r="Q298">
        <f t="shared" si="29"/>
        <v>0.25476734267634682</v>
      </c>
      <c r="R298">
        <f t="shared" si="30"/>
        <v>2.8977735757389933E-2</v>
      </c>
      <c r="S298">
        <f t="shared" si="31"/>
        <v>29400</v>
      </c>
      <c r="T298">
        <f t="shared" si="32"/>
        <v>1837.5</v>
      </c>
      <c r="U298">
        <f t="shared" si="33"/>
        <v>2.9400000000000004</v>
      </c>
      <c r="W298">
        <v>2.9500000000000006</v>
      </c>
      <c r="X298">
        <v>7.1747372391810227E-2</v>
      </c>
      <c r="Y298">
        <v>392</v>
      </c>
      <c r="Z298">
        <v>0.48552152040074531</v>
      </c>
      <c r="AA298">
        <v>1837.5</v>
      </c>
      <c r="AB298">
        <v>0.37506971972746916</v>
      </c>
      <c r="AC298">
        <v>29500</v>
      </c>
      <c r="AD298">
        <v>1.0298921325302774</v>
      </c>
      <c r="AF298">
        <v>2.9300000000000006</v>
      </c>
      <c r="AG298">
        <v>2.8929132351091957E-2</v>
      </c>
    </row>
    <row r="299" spans="14:33" x14ac:dyDescent="0.25">
      <c r="N299">
        <v>295</v>
      </c>
      <c r="O299">
        <f t="shared" si="34"/>
        <v>0.9474286997845025</v>
      </c>
      <c r="P299">
        <f t="shared" si="35"/>
        <v>0.52116357512923506</v>
      </c>
      <c r="Q299">
        <f t="shared" si="29"/>
        <v>0.25513962415674385</v>
      </c>
      <c r="R299">
        <f t="shared" si="30"/>
        <v>2.9026254148414088E-2</v>
      </c>
      <c r="S299">
        <f t="shared" si="31"/>
        <v>29500</v>
      </c>
      <c r="T299">
        <f t="shared" si="32"/>
        <v>1843.75</v>
      </c>
      <c r="U299">
        <f t="shared" si="33"/>
        <v>2.9500000000000006</v>
      </c>
      <c r="W299">
        <v>2.9600000000000004</v>
      </c>
      <c r="X299">
        <v>7.1131417184746679E-2</v>
      </c>
      <c r="Y299">
        <v>393</v>
      </c>
      <c r="Z299">
        <v>0.38785940947323427</v>
      </c>
      <c r="AA299">
        <v>1843.75</v>
      </c>
      <c r="AB299">
        <v>0.41339845049286111</v>
      </c>
      <c r="AC299">
        <v>29600</v>
      </c>
      <c r="AD299">
        <v>1.0169343551339092</v>
      </c>
      <c r="AF299">
        <v>2.9400000000000004</v>
      </c>
      <c r="AG299">
        <v>2.8977735757389933E-2</v>
      </c>
    </row>
    <row r="300" spans="14:33" x14ac:dyDescent="0.25">
      <c r="N300">
        <v>296</v>
      </c>
      <c r="O300">
        <f t="shared" si="34"/>
        <v>0.94769028785419707</v>
      </c>
      <c r="P300">
        <f t="shared" si="35"/>
        <v>0.52176034704440166</v>
      </c>
      <c r="Q300">
        <f t="shared" si="29"/>
        <v>0.25551108968313341</v>
      </c>
      <c r="R300">
        <f t="shared" si="30"/>
        <v>2.9074687956201606E-2</v>
      </c>
      <c r="S300">
        <f t="shared" si="31"/>
        <v>29600</v>
      </c>
      <c r="T300">
        <f t="shared" si="32"/>
        <v>1850</v>
      </c>
      <c r="U300">
        <f t="shared" si="33"/>
        <v>2.9600000000000004</v>
      </c>
      <c r="W300">
        <v>2.9700000000000006</v>
      </c>
      <c r="X300">
        <v>5.9625317930813347E-2</v>
      </c>
      <c r="Y300">
        <v>394</v>
      </c>
      <c r="Z300">
        <v>0.4879244566232564</v>
      </c>
      <c r="AA300">
        <v>1850</v>
      </c>
      <c r="AB300">
        <v>0.28952932759255218</v>
      </c>
      <c r="AC300">
        <v>29700</v>
      </c>
      <c r="AD300">
        <v>1.0123838106065437</v>
      </c>
      <c r="AF300">
        <v>2.9500000000000006</v>
      </c>
      <c r="AG300">
        <v>2.9026254148414088E-2</v>
      </c>
    </row>
    <row r="301" spans="14:33" x14ac:dyDescent="0.25">
      <c r="N301">
        <v>297</v>
      </c>
      <c r="O301">
        <f t="shared" si="34"/>
        <v>0.94795013608507672</v>
      </c>
      <c r="P301">
        <f t="shared" si="35"/>
        <v>0.52235536987433462</v>
      </c>
      <c r="Q301">
        <f t="shared" si="29"/>
        <v>0.2558817434791415</v>
      </c>
      <c r="R301">
        <f t="shared" si="30"/>
        <v>2.9123037609144031E-2</v>
      </c>
      <c r="S301">
        <f t="shared" si="31"/>
        <v>29700</v>
      </c>
      <c r="T301">
        <f t="shared" si="32"/>
        <v>1856.25</v>
      </c>
      <c r="U301">
        <f t="shared" si="33"/>
        <v>2.9700000000000006</v>
      </c>
      <c r="W301">
        <v>2.9800000000000004</v>
      </c>
      <c r="X301">
        <v>0.10959400529122337</v>
      </c>
      <c r="Y301">
        <v>395</v>
      </c>
      <c r="Z301">
        <v>0.48322373737992408</v>
      </c>
      <c r="AA301">
        <v>1856.25</v>
      </c>
      <c r="AB301">
        <v>0.38331516957384337</v>
      </c>
      <c r="AC301">
        <v>29800</v>
      </c>
      <c r="AD301">
        <v>0.98387050643612473</v>
      </c>
      <c r="AF301">
        <v>2.9600000000000004</v>
      </c>
      <c r="AG301">
        <v>2.9074687956201606E-2</v>
      </c>
    </row>
    <row r="302" spans="14:33" x14ac:dyDescent="0.25">
      <c r="N302">
        <v>298</v>
      </c>
      <c r="O302">
        <f t="shared" si="34"/>
        <v>0.94820825968466926</v>
      </c>
      <c r="P302">
        <f t="shared" si="35"/>
        <v>0.52294865336533114</v>
      </c>
      <c r="Q302">
        <f t="shared" si="29"/>
        <v>0.25625158973267048</v>
      </c>
      <c r="R302">
        <f t="shared" si="30"/>
        <v>2.9171303532029347E-2</v>
      </c>
      <c r="S302">
        <f t="shared" si="31"/>
        <v>29800</v>
      </c>
      <c r="T302">
        <f t="shared" si="32"/>
        <v>1862.5</v>
      </c>
      <c r="U302">
        <f t="shared" si="33"/>
        <v>2.9800000000000004</v>
      </c>
      <c r="W302">
        <v>2.9900000000000007</v>
      </c>
      <c r="X302">
        <v>0.11132520460106025</v>
      </c>
      <c r="Y302">
        <v>396</v>
      </c>
      <c r="Z302">
        <v>0.47495721867224289</v>
      </c>
      <c r="AA302">
        <v>1862.5</v>
      </c>
      <c r="AB302">
        <v>0.48465692037982294</v>
      </c>
      <c r="AC302">
        <v>29900</v>
      </c>
      <c r="AD302">
        <v>0.96172226790306592</v>
      </c>
      <c r="AF302">
        <v>2.9700000000000006</v>
      </c>
      <c r="AG302">
        <v>2.9123037609144031E-2</v>
      </c>
    </row>
    <row r="303" spans="14:33" x14ac:dyDescent="0.25">
      <c r="N303">
        <v>299</v>
      </c>
      <c r="O303">
        <f t="shared" si="34"/>
        <v>0.94846467369051013</v>
      </c>
      <c r="P303">
        <f t="shared" si="35"/>
        <v>0.52354020717931216</v>
      </c>
      <c r="Q303">
        <f t="shared" si="29"/>
        <v>0.25662063259631962</v>
      </c>
      <c r="R303">
        <f t="shared" si="30"/>
        <v>2.9219486146084828E-2</v>
      </c>
      <c r="S303">
        <f t="shared" si="31"/>
        <v>29900</v>
      </c>
      <c r="T303">
        <f t="shared" si="32"/>
        <v>1868.75</v>
      </c>
      <c r="U303">
        <f t="shared" si="33"/>
        <v>2.9900000000000007</v>
      </c>
      <c r="W303">
        <v>3.0000000000000004</v>
      </c>
      <c r="X303">
        <v>8.1188934843406946E-2</v>
      </c>
      <c r="Y303">
        <v>399</v>
      </c>
      <c r="Z303">
        <v>5.893081972148706E-2</v>
      </c>
      <c r="AA303">
        <v>1868.75</v>
      </c>
      <c r="AB303">
        <v>0.28952932759255218</v>
      </c>
      <c r="AC303">
        <v>30000</v>
      </c>
      <c r="AD303">
        <v>1.0064221983500468</v>
      </c>
      <c r="AF303">
        <v>2.9800000000000004</v>
      </c>
      <c r="AG303">
        <v>2.9171303532029347E-2</v>
      </c>
    </row>
    <row r="304" spans="14:33" x14ac:dyDescent="0.25">
      <c r="N304">
        <v>300</v>
      </c>
      <c r="O304">
        <f t="shared" si="34"/>
        <v>0.94871939297249941</v>
      </c>
      <c r="P304">
        <f t="shared" si="35"/>
        <v>0.52413004089482418</v>
      </c>
      <c r="Q304">
        <f t="shared" si="29"/>
        <v>0.25698887618779875</v>
      </c>
      <c r="R304">
        <f t="shared" si="30"/>
        <v>2.9267585869018342E-2</v>
      </c>
      <c r="S304">
        <f t="shared" si="31"/>
        <v>30000</v>
      </c>
      <c r="T304">
        <f t="shared" si="32"/>
        <v>1875</v>
      </c>
      <c r="U304">
        <f t="shared" si="33"/>
        <v>3.0000000000000004</v>
      </c>
      <c r="W304">
        <v>3.0100000000000007</v>
      </c>
      <c r="X304">
        <v>5.6800164018303477E-2</v>
      </c>
      <c r="Y304">
        <v>400</v>
      </c>
      <c r="Z304">
        <v>0.10810122519459188</v>
      </c>
      <c r="AA304">
        <v>1875</v>
      </c>
      <c r="AB304">
        <v>0.41207503179643551</v>
      </c>
      <c r="AC304">
        <v>30100</v>
      </c>
      <c r="AD304">
        <v>0.99490739963283903</v>
      </c>
      <c r="AF304">
        <v>2.9900000000000007</v>
      </c>
      <c r="AG304">
        <v>2.9219486146084828E-2</v>
      </c>
    </row>
    <row r="305" spans="14:33" x14ac:dyDescent="0.25">
      <c r="N305">
        <v>301</v>
      </c>
      <c r="O305">
        <f t="shared" si="34"/>
        <v>0.94897243223522076</v>
      </c>
      <c r="P305">
        <f t="shared" si="35"/>
        <v>0.52471816400802562</v>
      </c>
      <c r="Q305">
        <f t="shared" si="29"/>
        <v>0.25735632459033619</v>
      </c>
      <c r="R305">
        <f t="shared" si="30"/>
        <v>2.9315603115059652E-2</v>
      </c>
      <c r="S305">
        <f t="shared" si="31"/>
        <v>30100</v>
      </c>
      <c r="T305">
        <f t="shared" si="32"/>
        <v>1881.25</v>
      </c>
      <c r="U305">
        <f t="shared" si="33"/>
        <v>3.0100000000000007</v>
      </c>
      <c r="W305">
        <v>3.0200000000000005</v>
      </c>
      <c r="X305">
        <v>0.10992784940119331</v>
      </c>
      <c r="Y305">
        <v>403</v>
      </c>
      <c r="Z305">
        <v>0.5688682904383352</v>
      </c>
      <c r="AA305">
        <v>1881.25</v>
      </c>
      <c r="AB305">
        <v>0.28987675205600322</v>
      </c>
      <c r="AC305">
        <v>30200</v>
      </c>
      <c r="AD305">
        <v>1.153513960293149</v>
      </c>
      <c r="AF305">
        <v>3</v>
      </c>
      <c r="AG305">
        <v>2.9267585869018342E-2</v>
      </c>
    </row>
    <row r="306" spans="14:33" x14ac:dyDescent="0.25">
      <c r="N306">
        <v>302</v>
      </c>
      <c r="O306">
        <f t="shared" si="34"/>
        <v>0.9492238060202205</v>
      </c>
      <c r="P306">
        <f t="shared" si="35"/>
        <v>0.52530458593365892</v>
      </c>
      <c r="Q306">
        <f t="shared" si="29"/>
        <v>0.25772298185308018</v>
      </c>
      <c r="R306">
        <f t="shared" si="30"/>
        <v>2.9363538295000824E-2</v>
      </c>
      <c r="S306">
        <f t="shared" si="31"/>
        <v>30200</v>
      </c>
      <c r="T306">
        <f t="shared" si="32"/>
        <v>1887.5</v>
      </c>
      <c r="U306">
        <f t="shared" si="33"/>
        <v>3.0200000000000005</v>
      </c>
      <c r="W306">
        <v>3.0300000000000007</v>
      </c>
      <c r="X306">
        <v>0.20379393861376338</v>
      </c>
      <c r="Y306">
        <v>404</v>
      </c>
      <c r="Z306">
        <v>0.48266578933497262</v>
      </c>
      <c r="AA306">
        <v>1887.5</v>
      </c>
      <c r="AB306">
        <v>0.28987675205600322</v>
      </c>
      <c r="AC306">
        <v>30300</v>
      </c>
      <c r="AD306">
        <v>0.98050352789203943</v>
      </c>
      <c r="AF306">
        <v>3.0000000000000004</v>
      </c>
      <c r="AG306">
        <v>2.9267585869018342E-2</v>
      </c>
    </row>
    <row r="307" spans="14:33" x14ac:dyDescent="0.25">
      <c r="N307">
        <v>303</v>
      </c>
      <c r="O307">
        <f t="shared" si="34"/>
        <v>0.94947352870824975</v>
      </c>
      <c r="P307">
        <f t="shared" si="35"/>
        <v>0.52588931600600708</v>
      </c>
      <c r="Q307">
        <f t="shared" si="29"/>
        <v>0.25808885199149489</v>
      </c>
      <c r="R307">
        <f t="shared" si="30"/>
        <v>2.9411391816235755E-2</v>
      </c>
      <c r="S307">
        <f t="shared" si="31"/>
        <v>30300</v>
      </c>
      <c r="T307">
        <f t="shared" si="32"/>
        <v>1893.75</v>
      </c>
      <c r="U307">
        <f t="shared" si="33"/>
        <v>3.0300000000000007</v>
      </c>
      <c r="W307">
        <v>3.0400000000000005</v>
      </c>
      <c r="X307">
        <v>0.20659725065133677</v>
      </c>
      <c r="Y307">
        <v>405</v>
      </c>
      <c r="Z307">
        <v>0.51464487638808531</v>
      </c>
      <c r="AA307">
        <v>1893.75</v>
      </c>
      <c r="AB307">
        <v>0.29126594732118771</v>
      </c>
      <c r="AC307">
        <v>30400</v>
      </c>
      <c r="AD307">
        <v>0.98192187017539212</v>
      </c>
      <c r="AF307">
        <v>3.0100000000000007</v>
      </c>
      <c r="AG307">
        <v>2.9315603115059652E-2</v>
      </c>
    </row>
    <row r="308" spans="14:33" x14ac:dyDescent="0.25">
      <c r="N308">
        <v>304</v>
      </c>
      <c r="O308">
        <f t="shared" si="34"/>
        <v>0.94972161452146886</v>
      </c>
      <c r="P308">
        <f t="shared" si="35"/>
        <v>0.52647236347983684</v>
      </c>
      <c r="Q308">
        <f t="shared" si="29"/>
        <v>0.25845393898774971</v>
      </c>
      <c r="R308">
        <f t="shared" si="30"/>
        <v>2.9459164082799583E-2</v>
      </c>
      <c r="S308">
        <f t="shared" si="31"/>
        <v>30400</v>
      </c>
      <c r="T308">
        <f t="shared" si="32"/>
        <v>1900</v>
      </c>
      <c r="U308">
        <f t="shared" si="33"/>
        <v>3.0400000000000005</v>
      </c>
      <c r="W308">
        <v>3.0500000000000007</v>
      </c>
      <c r="X308">
        <v>0.21880868461838326</v>
      </c>
      <c r="Y308">
        <v>406</v>
      </c>
      <c r="Z308">
        <v>0.5485032361637735</v>
      </c>
      <c r="AA308">
        <v>1900</v>
      </c>
      <c r="AB308">
        <v>0.28535630911549231</v>
      </c>
      <c r="AC308">
        <v>30500</v>
      </c>
      <c r="AD308">
        <v>0.98790869707729401</v>
      </c>
      <c r="AF308">
        <v>3.0200000000000005</v>
      </c>
      <c r="AG308">
        <v>2.9363538295000824E-2</v>
      </c>
    </row>
    <row r="309" spans="14:33" x14ac:dyDescent="0.25">
      <c r="N309">
        <v>305</v>
      </c>
      <c r="O309">
        <f t="shared" si="34"/>
        <v>0.94996807752561518</v>
      </c>
      <c r="P309">
        <f t="shared" si="35"/>
        <v>0.52705373753132745</v>
      </c>
      <c r="Q309">
        <f t="shared" si="29"/>
        <v>0.25881824679110321</v>
      </c>
      <c r="R309">
        <f t="shared" si="30"/>
        <v>2.9506855495407214E-2</v>
      </c>
      <c r="S309">
        <f t="shared" si="31"/>
        <v>30500</v>
      </c>
      <c r="T309">
        <f t="shared" si="32"/>
        <v>1906.25</v>
      </c>
      <c r="U309">
        <f t="shared" si="33"/>
        <v>3.0500000000000007</v>
      </c>
      <c r="W309">
        <v>3.0600000000000005</v>
      </c>
      <c r="X309">
        <v>0.20263472661948001</v>
      </c>
      <c r="Y309">
        <v>407</v>
      </c>
      <c r="Z309">
        <v>0.27751127299563999</v>
      </c>
      <c r="AA309">
        <v>1906.25</v>
      </c>
      <c r="AB309">
        <v>0.23651518206294334</v>
      </c>
      <c r="AC309">
        <v>30600</v>
      </c>
      <c r="AD309">
        <v>0.78263243884754885</v>
      </c>
      <c r="AF309">
        <v>3.0300000000000007</v>
      </c>
      <c r="AG309">
        <v>2.9411391816235755E-2</v>
      </c>
    </row>
    <row r="310" spans="14:33" x14ac:dyDescent="0.25">
      <c r="N310">
        <v>306</v>
      </c>
      <c r="O310">
        <f t="shared" si="34"/>
        <v>0.95021293163213605</v>
      </c>
      <c r="P310">
        <f t="shared" si="35"/>
        <v>0.52763344725898531</v>
      </c>
      <c r="Q310">
        <f t="shared" si="29"/>
        <v>0.25918177931828212</v>
      </c>
      <c r="R310">
        <f t="shared" si="30"/>
        <v>2.9554466451491845E-2</v>
      </c>
      <c r="S310">
        <f t="shared" si="31"/>
        <v>30600</v>
      </c>
      <c r="T310">
        <f t="shared" si="32"/>
        <v>1912.5</v>
      </c>
      <c r="U310">
        <f t="shared" si="33"/>
        <v>3.0600000000000005</v>
      </c>
      <c r="W310">
        <v>3.0700000000000007</v>
      </c>
      <c r="X310">
        <v>0.11067737071016326</v>
      </c>
      <c r="Y310">
        <v>408</v>
      </c>
      <c r="Z310">
        <v>0.5485032361637735</v>
      </c>
      <c r="AA310">
        <v>1912.5</v>
      </c>
      <c r="AB310">
        <v>0.25101927669053231</v>
      </c>
      <c r="AC310">
        <v>30700</v>
      </c>
      <c r="AD310">
        <v>0.80182992801496422</v>
      </c>
      <c r="AF310">
        <v>3.0400000000000005</v>
      </c>
      <c r="AG310">
        <v>2.9459164082799583E-2</v>
      </c>
    </row>
    <row r="311" spans="14:33" x14ac:dyDescent="0.25">
      <c r="N311">
        <v>307</v>
      </c>
      <c r="O311">
        <f t="shared" si="34"/>
        <v>0.95045619060028563</v>
      </c>
      <c r="P311">
        <f t="shared" si="35"/>
        <v>0.52821150168454545</v>
      </c>
      <c r="Q311">
        <f t="shared" si="29"/>
        <v>0.25954454045385322</v>
      </c>
      <c r="R311">
        <f t="shared" si="30"/>
        <v>2.9601997345241715E-2</v>
      </c>
      <c r="S311">
        <f t="shared" si="31"/>
        <v>30700</v>
      </c>
      <c r="T311">
        <f t="shared" si="32"/>
        <v>1918.75</v>
      </c>
      <c r="U311">
        <f t="shared" si="33"/>
        <v>3.0700000000000007</v>
      </c>
      <c r="W311">
        <v>3.0800000000000005</v>
      </c>
      <c r="X311">
        <v>0.11117855393223686</v>
      </c>
      <c r="Y311">
        <v>409</v>
      </c>
      <c r="Z311">
        <v>0.12240842241590209</v>
      </c>
      <c r="AA311">
        <v>1918.75</v>
      </c>
      <c r="AB311">
        <v>0.23367579404839772</v>
      </c>
      <c r="AC311">
        <v>30800</v>
      </c>
      <c r="AD311">
        <v>0.9916211722054924</v>
      </c>
      <c r="AF311">
        <v>3.0500000000000007</v>
      </c>
      <c r="AG311">
        <v>2.9506855495407214E-2</v>
      </c>
    </row>
    <row r="312" spans="14:33" x14ac:dyDescent="0.25">
      <c r="N312">
        <v>308</v>
      </c>
      <c r="O312">
        <f t="shared" si="34"/>
        <v>0.95069786803918821</v>
      </c>
      <c r="P312">
        <f t="shared" si="35"/>
        <v>0.52878790975385948</v>
      </c>
      <c r="Q312">
        <f t="shared" si="29"/>
        <v>0.25990653405059116</v>
      </c>
      <c r="R312">
        <f t="shared" si="30"/>
        <v>2.9649448567637626E-2</v>
      </c>
      <c r="S312">
        <f t="shared" si="31"/>
        <v>30800</v>
      </c>
      <c r="T312">
        <f t="shared" si="32"/>
        <v>1925</v>
      </c>
      <c r="U312">
        <f t="shared" si="33"/>
        <v>3.0800000000000005</v>
      </c>
      <c r="W312">
        <v>3.0900000000000007</v>
      </c>
      <c r="X312">
        <v>0.21387227366903988</v>
      </c>
      <c r="Y312">
        <v>411</v>
      </c>
      <c r="Z312">
        <v>0.1614035497970773</v>
      </c>
      <c r="AA312">
        <v>1925</v>
      </c>
      <c r="AB312">
        <v>0.28952932759255218</v>
      </c>
      <c r="AC312">
        <v>30900</v>
      </c>
      <c r="AD312">
        <v>1.0082935080903326</v>
      </c>
      <c r="AF312">
        <v>3.0600000000000005</v>
      </c>
      <c r="AG312">
        <v>2.9554466451491845E-2</v>
      </c>
    </row>
    <row r="313" spans="14:33" x14ac:dyDescent="0.25">
      <c r="N313">
        <v>309</v>
      </c>
      <c r="O313">
        <f t="shared" si="34"/>
        <v>0.95093797740986719</v>
      </c>
      <c r="P313">
        <f t="shared" si="35"/>
        <v>0.5293626803377709</v>
      </c>
      <c r="Q313">
        <f t="shared" si="29"/>
        <v>0.26026776392984019</v>
      </c>
      <c r="R313">
        <f t="shared" si="30"/>
        <v>2.9696820506489141E-2</v>
      </c>
      <c r="S313">
        <f t="shared" si="31"/>
        <v>30900</v>
      </c>
      <c r="T313">
        <f t="shared" si="32"/>
        <v>1931.25</v>
      </c>
      <c r="U313">
        <f t="shared" si="33"/>
        <v>3.0900000000000007</v>
      </c>
      <c r="W313">
        <v>3.1000000000000005</v>
      </c>
      <c r="X313">
        <v>0.20245814780486354</v>
      </c>
      <c r="Y313">
        <v>413</v>
      </c>
      <c r="Z313">
        <v>0.1863338773896735</v>
      </c>
      <c r="AA313">
        <v>1931.25</v>
      </c>
      <c r="AB313">
        <v>0.28813912682967635</v>
      </c>
      <c r="AC313">
        <v>31000</v>
      </c>
      <c r="AD313">
        <v>0.99155574204812058</v>
      </c>
      <c r="AF313">
        <v>3.0700000000000007</v>
      </c>
      <c r="AG313">
        <v>2.9601997345241715E-2</v>
      </c>
    </row>
    <row r="314" spans="14:33" x14ac:dyDescent="0.25">
      <c r="N314">
        <v>310</v>
      </c>
      <c r="O314">
        <f t="shared" si="34"/>
        <v>0.95117653202724162</v>
      </c>
      <c r="P314">
        <f t="shared" si="35"/>
        <v>0.52993582223297642</v>
      </c>
      <c r="Q314">
        <f t="shared" si="29"/>
        <v>0.26062823388187062</v>
      </c>
      <c r="R314">
        <f t="shared" si="30"/>
        <v>2.9744113546470774E-2</v>
      </c>
      <c r="S314">
        <f t="shared" si="31"/>
        <v>31000</v>
      </c>
      <c r="T314">
        <f t="shared" si="32"/>
        <v>1937.5</v>
      </c>
      <c r="U314">
        <f t="shared" si="33"/>
        <v>3.1000000000000005</v>
      </c>
      <c r="W314">
        <v>3.1100000000000008</v>
      </c>
      <c r="X314">
        <v>7.9846157013469907E-2</v>
      </c>
      <c r="Y314">
        <v>414</v>
      </c>
      <c r="Z314">
        <v>0.1614035497970773</v>
      </c>
      <c r="AA314">
        <v>1937.5</v>
      </c>
      <c r="AB314">
        <v>0.25242985482600422</v>
      </c>
      <c r="AC314">
        <v>31100</v>
      </c>
      <c r="AD314">
        <v>0.89273320482809937</v>
      </c>
      <c r="AF314">
        <v>3.0800000000000005</v>
      </c>
      <c r="AG314">
        <v>2.9649448567637626E-2</v>
      </c>
    </row>
    <row r="315" spans="14:33" x14ac:dyDescent="0.25">
      <c r="N315">
        <v>311</v>
      </c>
      <c r="O315">
        <f t="shared" si="34"/>
        <v>0.95141354506208997</v>
      </c>
      <c r="P315">
        <f t="shared" si="35"/>
        <v>0.53050734416287659</v>
      </c>
      <c r="Q315">
        <f t="shared" si="29"/>
        <v>0.26098794766623079</v>
      </c>
      <c r="R315">
        <f t="shared" si="30"/>
        <v>2.9791328069156853E-2</v>
      </c>
      <c r="S315">
        <f t="shared" si="31"/>
        <v>31100</v>
      </c>
      <c r="T315">
        <f t="shared" si="32"/>
        <v>1943.75</v>
      </c>
      <c r="U315">
        <f t="shared" si="33"/>
        <v>3.1100000000000008</v>
      </c>
      <c r="W315">
        <v>3.1200000000000006</v>
      </c>
      <c r="X315">
        <v>7.2623969636260083E-2</v>
      </c>
      <c r="Y315">
        <v>415</v>
      </c>
      <c r="Z315">
        <v>0.18296940171698448</v>
      </c>
      <c r="AA315">
        <v>1943.75</v>
      </c>
      <c r="AB315">
        <v>0.25207728738200108</v>
      </c>
      <c r="AC315">
        <v>31200</v>
      </c>
      <c r="AD315">
        <v>0.98391384383150315</v>
      </c>
      <c r="AF315">
        <v>3.0900000000000007</v>
      </c>
      <c r="AG315">
        <v>2.9696820506489141E-2</v>
      </c>
    </row>
    <row r="316" spans="14:33" x14ac:dyDescent="0.25">
      <c r="N316">
        <v>312</v>
      </c>
      <c r="O316">
        <f t="shared" si="34"/>
        <v>0.95164902954298192</v>
      </c>
      <c r="P316">
        <f t="shared" si="35"/>
        <v>0.53107725477841172</v>
      </c>
      <c r="Q316">
        <f t="shared" si="29"/>
        <v>0.26134690901209279</v>
      </c>
      <c r="R316">
        <f t="shared" si="30"/>
        <v>2.9838464453056712E-2</v>
      </c>
      <c r="S316">
        <f t="shared" si="31"/>
        <v>31200</v>
      </c>
      <c r="T316">
        <f t="shared" si="32"/>
        <v>1950</v>
      </c>
      <c r="U316">
        <f t="shared" si="33"/>
        <v>3.1200000000000006</v>
      </c>
      <c r="W316">
        <v>3.1300000000000008</v>
      </c>
      <c r="X316">
        <v>8.0119877917856727E-2</v>
      </c>
      <c r="Y316">
        <v>416</v>
      </c>
      <c r="Z316">
        <v>0.24011823992705469</v>
      </c>
      <c r="AA316">
        <v>1950</v>
      </c>
      <c r="AB316">
        <v>0.28535630911549231</v>
      </c>
      <c r="AC316">
        <v>31300</v>
      </c>
      <c r="AD316">
        <v>0.99492770909659611</v>
      </c>
      <c r="AF316">
        <v>3.1000000000000005</v>
      </c>
      <c r="AG316">
        <v>2.9744113546470774E-2</v>
      </c>
    </row>
    <row r="317" spans="14:33" x14ac:dyDescent="0.25">
      <c r="N317">
        <v>313</v>
      </c>
      <c r="O317">
        <f t="shared" si="34"/>
        <v>0.95188299835817947</v>
      </c>
      <c r="P317">
        <f t="shared" si="35"/>
        <v>0.53164556265888763</v>
      </c>
      <c r="Q317">
        <f t="shared" si="29"/>
        <v>0.26170512161859427</v>
      </c>
      <c r="R317">
        <f t="shared" si="30"/>
        <v>2.9885523073649112E-2</v>
      </c>
      <c r="S317">
        <f t="shared" si="31"/>
        <v>31300</v>
      </c>
      <c r="T317">
        <f t="shared" si="32"/>
        <v>1956.25</v>
      </c>
      <c r="U317">
        <f t="shared" si="33"/>
        <v>3.1300000000000008</v>
      </c>
      <c r="W317">
        <v>3.1400000000000006</v>
      </c>
      <c r="X317">
        <v>8.0919816821526755E-2</v>
      </c>
      <c r="Y317">
        <v>417</v>
      </c>
      <c r="Z317">
        <v>0.27125296722056152</v>
      </c>
      <c r="AA317">
        <v>1956.25</v>
      </c>
      <c r="AB317">
        <v>0.28535630911549231</v>
      </c>
      <c r="AC317">
        <v>31400</v>
      </c>
      <c r="AD317">
        <v>0.98904979527689796</v>
      </c>
      <c r="AF317">
        <v>3.1100000000000008</v>
      </c>
      <c r="AG317">
        <v>2.9791328069156853E-2</v>
      </c>
    </row>
    <row r="318" spans="14:33" x14ac:dyDescent="0.25">
      <c r="N318">
        <v>314</v>
      </c>
      <c r="O318">
        <f t="shared" si="34"/>
        <v>0.95211546425750693</v>
      </c>
      <c r="P318">
        <f t="shared" si="35"/>
        <v>0.53221227631278833</v>
      </c>
      <c r="Q318">
        <f t="shared" si="29"/>
        <v>0.26206258915517466</v>
      </c>
      <c r="R318">
        <f t="shared" si="30"/>
        <v>2.9932504303415763E-2</v>
      </c>
      <c r="S318">
        <f t="shared" si="31"/>
        <v>31400</v>
      </c>
      <c r="T318">
        <f t="shared" si="32"/>
        <v>1962.5</v>
      </c>
      <c r="U318">
        <f t="shared" si="33"/>
        <v>3.1400000000000006</v>
      </c>
      <c r="W318">
        <v>3.1500000000000008</v>
      </c>
      <c r="X318">
        <v>7.9871582168273655E-2</v>
      </c>
      <c r="Y318">
        <v>418</v>
      </c>
      <c r="Z318">
        <v>0.2212158523338017</v>
      </c>
      <c r="AA318">
        <v>1962.5</v>
      </c>
      <c r="AB318">
        <v>0.25242985482600422</v>
      </c>
      <c r="AC318">
        <v>31500</v>
      </c>
      <c r="AD318">
        <v>0.97899949009780773</v>
      </c>
      <c r="AF318">
        <v>3.1200000000000006</v>
      </c>
      <c r="AG318">
        <v>2.9838464453056712E-2</v>
      </c>
    </row>
    <row r="319" spans="14:33" x14ac:dyDescent="0.25">
      <c r="N319">
        <v>315</v>
      </c>
      <c r="O319">
        <f t="shared" si="34"/>
        <v>0.95234643985419121</v>
      </c>
      <c r="P319">
        <f t="shared" si="35"/>
        <v>0.53277740417857744</v>
      </c>
      <c r="Q319">
        <f t="shared" si="29"/>
        <v>0.26241931526190709</v>
      </c>
      <c r="R319">
        <f t="shared" si="30"/>
        <v>2.9979408511875194E-2</v>
      </c>
      <c r="S319">
        <f t="shared" si="31"/>
        <v>31500</v>
      </c>
      <c r="T319">
        <f t="shared" si="32"/>
        <v>1968.75</v>
      </c>
      <c r="U319">
        <f t="shared" si="33"/>
        <v>3.1500000000000008</v>
      </c>
      <c r="W319">
        <v>3.1600000000000006</v>
      </c>
      <c r="X319">
        <v>3.0313003131583287E-2</v>
      </c>
      <c r="Y319">
        <v>419</v>
      </c>
      <c r="Z319">
        <v>0.23476459927092977</v>
      </c>
      <c r="AA319">
        <v>1968.75</v>
      </c>
      <c r="AB319">
        <v>0.37257945408058452</v>
      </c>
      <c r="AC319">
        <v>31600</v>
      </c>
      <c r="AD319">
        <v>1.0046618306855593</v>
      </c>
      <c r="AF319">
        <v>3.1300000000000008</v>
      </c>
      <c r="AG319">
        <v>2.9885523073649112E-2</v>
      </c>
    </row>
    <row r="320" spans="14:33" x14ac:dyDescent="0.25">
      <c r="N320">
        <v>316</v>
      </c>
      <c r="O320">
        <f t="shared" si="34"/>
        <v>0.95257593762667281</v>
      </c>
      <c r="P320">
        <f t="shared" si="35"/>
        <v>0.53334095462548747</v>
      </c>
      <c r="Q320">
        <f t="shared" si="29"/>
        <v>0.2627753035498247</v>
      </c>
      <c r="R320">
        <f t="shared" si="30"/>
        <v>3.0026236065615164E-2</v>
      </c>
      <c r="S320">
        <f t="shared" si="31"/>
        <v>31600</v>
      </c>
      <c r="T320">
        <f t="shared" si="32"/>
        <v>1975</v>
      </c>
      <c r="U320">
        <f t="shared" si="33"/>
        <v>3.1600000000000006</v>
      </c>
      <c r="W320">
        <v>3.1700000000000008</v>
      </c>
      <c r="X320">
        <v>4.4023746658093665E-2</v>
      </c>
      <c r="Y320">
        <v>420</v>
      </c>
      <c r="Z320">
        <v>0.24620179361989908</v>
      </c>
      <c r="AA320">
        <v>1975</v>
      </c>
      <c r="AB320">
        <v>0.28952932759255218</v>
      </c>
      <c r="AC320">
        <v>31700</v>
      </c>
      <c r="AD320">
        <v>1.012473684903064</v>
      </c>
      <c r="AF320">
        <v>3.1400000000000006</v>
      </c>
      <c r="AG320">
        <v>2.9932504303415763E-2</v>
      </c>
    </row>
    <row r="321" spans="14:33" x14ac:dyDescent="0.25">
      <c r="N321">
        <v>317</v>
      </c>
      <c r="O321">
        <f t="shared" si="34"/>
        <v>0.95280396992038718</v>
      </c>
      <c r="P321">
        <f t="shared" si="35"/>
        <v>0.53390293595429839</v>
      </c>
      <c r="Q321">
        <f t="shared" si="29"/>
        <v>0.26313055760124349</v>
      </c>
      <c r="R321">
        <f t="shared" si="30"/>
        <v>3.0072987328325307E-2</v>
      </c>
      <c r="S321">
        <f t="shared" si="31"/>
        <v>31700</v>
      </c>
      <c r="T321">
        <f t="shared" si="32"/>
        <v>1981.25</v>
      </c>
      <c r="U321">
        <f t="shared" si="33"/>
        <v>3.1700000000000008</v>
      </c>
      <c r="W321">
        <v>3.1800000000000006</v>
      </c>
      <c r="X321">
        <v>5.9903677235563502E-2</v>
      </c>
      <c r="Y321">
        <v>422</v>
      </c>
      <c r="Z321">
        <v>0.22766478557021724</v>
      </c>
      <c r="AA321">
        <v>1981.25</v>
      </c>
      <c r="AB321">
        <v>0.28952932759255218</v>
      </c>
      <c r="AC321">
        <v>31800</v>
      </c>
      <c r="AD321">
        <v>1.0125250394067518</v>
      </c>
      <c r="AF321">
        <v>3.1500000000000008</v>
      </c>
      <c r="AG321">
        <v>2.9979408511875194E-2</v>
      </c>
    </row>
    <row r="322" spans="14:33" x14ac:dyDescent="0.25">
      <c r="N322">
        <v>318</v>
      </c>
      <c r="O322">
        <f t="shared" si="34"/>
        <v>0.95303054894951866</v>
      </c>
      <c r="P322">
        <f t="shared" si="35"/>
        <v>0.53446335639810549</v>
      </c>
      <c r="Q322">
        <f t="shared" si="29"/>
        <v>0.26348508097007983</v>
      </c>
      <c r="R322">
        <f t="shared" si="30"/>
        <v>3.0119662660829327E-2</v>
      </c>
      <c r="S322">
        <f t="shared" si="31"/>
        <v>31800</v>
      </c>
      <c r="T322">
        <f t="shared" si="32"/>
        <v>1987.5</v>
      </c>
      <c r="U322">
        <f t="shared" si="33"/>
        <v>3.1800000000000006</v>
      </c>
      <c r="W322">
        <v>3.1900000000000008</v>
      </c>
      <c r="X322">
        <v>5.9097219164466752E-2</v>
      </c>
      <c r="Y322">
        <v>423</v>
      </c>
      <c r="Z322">
        <v>0.22838539217989551</v>
      </c>
      <c r="AA322">
        <v>1987.5</v>
      </c>
      <c r="AB322">
        <v>0.28952932759255218</v>
      </c>
      <c r="AC322">
        <v>31900</v>
      </c>
      <c r="AD322">
        <v>1.0122040470635862</v>
      </c>
      <c r="AF322">
        <v>3.1600000000000006</v>
      </c>
      <c r="AG322">
        <v>3.0026236065615164E-2</v>
      </c>
    </row>
    <row r="323" spans="14:33" x14ac:dyDescent="0.25">
      <c r="N323">
        <v>319</v>
      </c>
      <c r="O323">
        <f t="shared" si="34"/>
        <v>0.95325568679872608</v>
      </c>
      <c r="P323">
        <f t="shared" si="35"/>
        <v>0.53502222412307443</v>
      </c>
      <c r="Q323">
        <f t="shared" si="29"/>
        <v>0.26383887718216326</v>
      </c>
      <c r="R323">
        <f t="shared" si="30"/>
        <v>3.0166262421116086E-2</v>
      </c>
      <c r="S323">
        <f t="shared" si="31"/>
        <v>31900</v>
      </c>
      <c r="T323">
        <f t="shared" si="32"/>
        <v>1993.75</v>
      </c>
      <c r="U323">
        <f t="shared" si="33"/>
        <v>3.1900000000000008</v>
      </c>
      <c r="W323">
        <v>3.2000000000000006</v>
      </c>
      <c r="X323">
        <v>0.16009372677507999</v>
      </c>
      <c r="Y323">
        <v>424</v>
      </c>
      <c r="Z323">
        <v>0.5537468239033001</v>
      </c>
      <c r="AA323">
        <v>1993.75</v>
      </c>
      <c r="AB323">
        <v>0.28813912682967635</v>
      </c>
      <c r="AC323">
        <v>32000</v>
      </c>
      <c r="AD323">
        <v>1.006666617943591</v>
      </c>
      <c r="AF323">
        <v>3.1700000000000008</v>
      </c>
      <c r="AG323">
        <v>3.0072987328325307E-2</v>
      </c>
    </row>
    <row r="324" spans="14:33" x14ac:dyDescent="0.25">
      <c r="N324">
        <v>320</v>
      </c>
      <c r="O324">
        <f t="shared" si="34"/>
        <v>0.95347939542484073</v>
      </c>
      <c r="P324">
        <f t="shared" si="35"/>
        <v>0.53557954722918766</v>
      </c>
      <c r="Q324">
        <f t="shared" si="29"/>
        <v>0.26419194973554561</v>
      </c>
      <c r="R324">
        <f t="shared" si="30"/>
        <v>3.0212786964371019E-2</v>
      </c>
      <c r="S324">
        <f t="shared" si="31"/>
        <v>32000</v>
      </c>
      <c r="T324">
        <f t="shared" si="32"/>
        <v>2000</v>
      </c>
      <c r="U324">
        <f t="shared" si="33"/>
        <v>3.2000000000000006</v>
      </c>
      <c r="W324">
        <v>3.2100000000000004</v>
      </c>
      <c r="X324">
        <v>3.006686095897345E-2</v>
      </c>
      <c r="Y324">
        <v>426</v>
      </c>
      <c r="Z324">
        <v>0.54924302102267997</v>
      </c>
      <c r="AA324">
        <v>2000</v>
      </c>
      <c r="AB324">
        <v>0.25242985482600422</v>
      </c>
      <c r="AC324">
        <v>32100</v>
      </c>
      <c r="AD324">
        <v>1.0055252553511034</v>
      </c>
      <c r="AF324">
        <v>3.1800000000000006</v>
      </c>
      <c r="AG324">
        <v>3.0119662660829327E-2</v>
      </c>
    </row>
    <row r="325" spans="14:33" x14ac:dyDescent="0.25">
      <c r="N325">
        <v>321</v>
      </c>
      <c r="O325">
        <f t="shared" si="34"/>
        <v>0.95370168665853861</v>
      </c>
      <c r="P325">
        <f t="shared" si="35"/>
        <v>0.5361353337509791</v>
      </c>
      <c r="Q325">
        <f t="shared" ref="Q325:Q388" si="36">1-EXP(-SQRT(N325/$B$12))</f>
        <v>0.26454430210080504</v>
      </c>
      <c r="R325">
        <f t="shared" ref="R325:R388" si="37">1-EXP(-SQRT(N325/$B$3))</f>
        <v>3.025923664300656E-2</v>
      </c>
      <c r="S325">
        <f t="shared" ref="S325:S388" si="38">N325*10^2</f>
        <v>32100</v>
      </c>
      <c r="T325">
        <f t="shared" ref="T325:T388" si="39">N325*2.5^2</f>
        <v>2006.25</v>
      </c>
      <c r="U325">
        <f t="shared" ref="U325:U388" si="40">N325*0.1^2</f>
        <v>3.2100000000000004</v>
      </c>
      <c r="W325">
        <v>3.2200000000000006</v>
      </c>
      <c r="X325">
        <v>5.9601760889993471E-2</v>
      </c>
      <c r="Y325">
        <v>432</v>
      </c>
      <c r="Z325">
        <v>0.5537468239033001</v>
      </c>
      <c r="AA325">
        <v>2006.25</v>
      </c>
      <c r="AB325">
        <v>0.28535630911549231</v>
      </c>
      <c r="AC325">
        <v>32200</v>
      </c>
      <c r="AD325">
        <v>0.94586380780226886</v>
      </c>
      <c r="AF325">
        <v>3.1900000000000008</v>
      </c>
      <c r="AG325">
        <v>3.0166262421116086E-2</v>
      </c>
    </row>
    <row r="326" spans="14:33" x14ac:dyDescent="0.25">
      <c r="N326">
        <v>322</v>
      </c>
      <c r="O326">
        <f t="shared" ref="O326:O389" si="41">1-EXP(-SQRT(N326/$B$48))</f>
        <v>0.95392257220598486</v>
      </c>
      <c r="P326">
        <f t="shared" ref="P326:P389" si="42">1-EXP(-SQRT(N326/$B$18))</f>
        <v>0.53668959165825869</v>
      </c>
      <c r="Q326">
        <f t="shared" si="36"/>
        <v>0.26489593772134667</v>
      </c>
      <c r="R326">
        <f t="shared" si="37"/>
        <v>3.0305611806692556E-2</v>
      </c>
      <c r="S326">
        <f t="shared" si="38"/>
        <v>32200</v>
      </c>
      <c r="T326">
        <f t="shared" si="39"/>
        <v>2012.5</v>
      </c>
      <c r="U326">
        <f t="shared" si="40"/>
        <v>3.2200000000000006</v>
      </c>
      <c r="W326">
        <v>3.2300000000000004</v>
      </c>
      <c r="X326">
        <v>0.10968140744365695</v>
      </c>
      <c r="Y326">
        <v>433</v>
      </c>
      <c r="Z326">
        <v>0.5537468239033001</v>
      </c>
      <c r="AA326">
        <v>2012.5</v>
      </c>
      <c r="AB326">
        <v>0.25242985482600422</v>
      </c>
      <c r="AC326">
        <v>32300</v>
      </c>
      <c r="AD326">
        <v>0.9213403607640277</v>
      </c>
      <c r="AF326">
        <v>3.2000000000000006</v>
      </c>
      <c r="AG326">
        <v>3.0212786964371019E-2</v>
      </c>
    </row>
    <row r="327" spans="14:33" x14ac:dyDescent="0.25">
      <c r="N327">
        <v>323</v>
      </c>
      <c r="O327">
        <f t="shared" si="41"/>
        <v>0.95414206365045406</v>
      </c>
      <c r="P327">
        <f t="shared" si="42"/>
        <v>0.53724232885682666</v>
      </c>
      <c r="Q327">
        <f t="shared" si="36"/>
        <v>0.26524686001369802</v>
      </c>
      <c r="R327">
        <f t="shared" si="37"/>
        <v>3.0351912802386027E-2</v>
      </c>
      <c r="S327">
        <f t="shared" si="38"/>
        <v>32300</v>
      </c>
      <c r="T327">
        <f t="shared" si="39"/>
        <v>2018.75</v>
      </c>
      <c r="U327">
        <f t="shared" si="40"/>
        <v>3.2300000000000004</v>
      </c>
      <c r="W327">
        <v>3.2400000000000007</v>
      </c>
      <c r="X327">
        <v>1.8321109148816683E-2</v>
      </c>
      <c r="Y327">
        <v>435</v>
      </c>
      <c r="Z327">
        <v>0.30174856228866198</v>
      </c>
      <c r="AA327">
        <v>2018.75</v>
      </c>
      <c r="AB327">
        <v>0.28952932759255218</v>
      </c>
      <c r="AC327">
        <v>32400</v>
      </c>
      <c r="AD327">
        <v>1.0046253486479504</v>
      </c>
      <c r="AF327">
        <v>3.2100000000000004</v>
      </c>
      <c r="AG327">
        <v>3.025923664300656E-2</v>
      </c>
    </row>
    <row r="328" spans="14:33" x14ac:dyDescent="0.25">
      <c r="N328">
        <v>324</v>
      </c>
      <c r="O328">
        <f t="shared" si="41"/>
        <v>0.95436017245392379</v>
      </c>
      <c r="P328">
        <f t="shared" si="42"/>
        <v>0.53779355318917799</v>
      </c>
      <c r="Q328">
        <f t="shared" si="36"/>
        <v>0.26559707236780106</v>
      </c>
      <c r="R328">
        <f t="shared" si="37"/>
        <v>3.0398139974360139E-2</v>
      </c>
      <c r="S328">
        <f t="shared" si="38"/>
        <v>32400</v>
      </c>
      <c r="T328">
        <f t="shared" si="39"/>
        <v>2025</v>
      </c>
      <c r="U328">
        <f t="shared" si="40"/>
        <v>3.2400000000000007</v>
      </c>
      <c r="W328">
        <v>3.2500000000000004</v>
      </c>
      <c r="X328">
        <v>8.0360982931216671E-2</v>
      </c>
      <c r="Y328">
        <v>438</v>
      </c>
      <c r="Z328">
        <v>0.30575631481890386</v>
      </c>
      <c r="AA328">
        <v>2025</v>
      </c>
      <c r="AB328">
        <v>0.28952932759255218</v>
      </c>
      <c r="AC328">
        <v>32500</v>
      </c>
      <c r="AD328">
        <v>1.1230158314034702</v>
      </c>
      <c r="AF328">
        <v>3.2200000000000006</v>
      </c>
      <c r="AG328">
        <v>3.0305611806692556E-2</v>
      </c>
    </row>
    <row r="329" spans="14:33" x14ac:dyDescent="0.25">
      <c r="N329">
        <v>325</v>
      </c>
      <c r="O329">
        <f t="shared" si="41"/>
        <v>0.95457690995864364</v>
      </c>
      <c r="P329">
        <f t="shared" si="42"/>
        <v>0.53834327243519664</v>
      </c>
      <c r="Q329">
        <f t="shared" si="36"/>
        <v>0.26594657814729961</v>
      </c>
      <c r="R329">
        <f t="shared" si="37"/>
        <v>3.0444293664233735E-2</v>
      </c>
      <c r="S329">
        <f t="shared" si="38"/>
        <v>32500</v>
      </c>
      <c r="T329">
        <f t="shared" si="39"/>
        <v>2031.25</v>
      </c>
      <c r="U329">
        <f t="shared" si="40"/>
        <v>3.2500000000000004</v>
      </c>
      <c r="W329">
        <v>3.2600000000000007</v>
      </c>
      <c r="X329">
        <v>7.2565218910613613E-2</v>
      </c>
      <c r="Y329">
        <v>440</v>
      </c>
      <c r="Z329">
        <v>0.33137496582995307</v>
      </c>
      <c r="AA329">
        <v>2031.25</v>
      </c>
      <c r="AB329">
        <v>0.28813912682967635</v>
      </c>
      <c r="AC329">
        <v>32600</v>
      </c>
      <c r="AD329">
        <v>0.98851215368268508</v>
      </c>
      <c r="AF329">
        <v>3.2300000000000004</v>
      </c>
      <c r="AG329">
        <v>3.0351912802386027E-2</v>
      </c>
    </row>
    <row r="330" spans="14:33" x14ac:dyDescent="0.25">
      <c r="N330">
        <v>326</v>
      </c>
      <c r="O330">
        <f t="shared" si="41"/>
        <v>0.95479228738868083</v>
      </c>
      <c r="P330">
        <f t="shared" si="42"/>
        <v>0.53889149431284089</v>
      </c>
      <c r="Q330">
        <f t="shared" si="36"/>
        <v>0.26629538068982361</v>
      </c>
      <c r="R330">
        <f t="shared" si="37"/>
        <v>3.049037421099976E-2</v>
      </c>
      <c r="S330">
        <f t="shared" si="38"/>
        <v>32600</v>
      </c>
      <c r="T330">
        <f t="shared" si="39"/>
        <v>2037.5</v>
      </c>
      <c r="U330">
        <f t="shared" si="40"/>
        <v>3.2600000000000007</v>
      </c>
      <c r="W330">
        <v>3.2700000000000005</v>
      </c>
      <c r="X330">
        <v>5.750711056925345E-2</v>
      </c>
      <c r="Y330">
        <v>441</v>
      </c>
      <c r="Z330">
        <v>0.28057791541256022</v>
      </c>
      <c r="AA330">
        <v>2037.5</v>
      </c>
      <c r="AB330">
        <v>0.2322548539662268</v>
      </c>
      <c r="AC330">
        <v>32700</v>
      </c>
      <c r="AD330">
        <v>0.89869415182713785</v>
      </c>
      <c r="AF330">
        <v>3.2400000000000007</v>
      </c>
      <c r="AG330">
        <v>3.0398139974360139E-2</v>
      </c>
    </row>
    <row r="331" spans="14:33" x14ac:dyDescent="0.25">
      <c r="N331">
        <v>327</v>
      </c>
      <c r="O331">
        <f t="shared" si="41"/>
        <v>0.95500631585144047</v>
      </c>
      <c r="P331">
        <f t="shared" si="42"/>
        <v>0.53943822647881734</v>
      </c>
      <c r="Q331">
        <f t="shared" si="36"/>
        <v>0.26664348330726872</v>
      </c>
      <c r="R331">
        <f t="shared" si="37"/>
        <v>3.0536381951053126E-2</v>
      </c>
      <c r="S331">
        <f t="shared" si="38"/>
        <v>32700</v>
      </c>
      <c r="T331">
        <f t="shared" si="39"/>
        <v>2043.75</v>
      </c>
      <c r="U331">
        <f t="shared" si="40"/>
        <v>3.2700000000000005</v>
      </c>
      <c r="W331">
        <v>3.2800000000000007</v>
      </c>
      <c r="X331">
        <v>3.0473988596630329E-2</v>
      </c>
      <c r="Y331">
        <v>442</v>
      </c>
      <c r="Z331">
        <v>0.33204269349578486</v>
      </c>
      <c r="AA331">
        <v>2043.75</v>
      </c>
      <c r="AB331">
        <v>0.2322548539662268</v>
      </c>
      <c r="AC331">
        <v>32800</v>
      </c>
      <c r="AD331">
        <v>0.89869415182713785</v>
      </c>
      <c r="AF331">
        <v>3.2500000000000004</v>
      </c>
      <c r="AG331">
        <v>3.0444293664233735E-2</v>
      </c>
    </row>
    <row r="332" spans="14:33" x14ac:dyDescent="0.25">
      <c r="N332">
        <v>328</v>
      </c>
      <c r="O332">
        <f t="shared" si="41"/>
        <v>0.95521900633916268</v>
      </c>
      <c r="P332">
        <f t="shared" si="42"/>
        <v>0.53998347652924816</v>
      </c>
      <c r="Q332">
        <f t="shared" si="36"/>
        <v>0.26699088928607206</v>
      </c>
      <c r="R332">
        <f t="shared" si="37"/>
        <v>3.0582317218218913E-2</v>
      </c>
      <c r="S332">
        <f t="shared" si="38"/>
        <v>32800</v>
      </c>
      <c r="T332">
        <f t="shared" si="39"/>
        <v>2050</v>
      </c>
      <c r="U332">
        <f t="shared" si="40"/>
        <v>3.2800000000000007</v>
      </c>
      <c r="W332">
        <v>3.2900000000000005</v>
      </c>
      <c r="X332">
        <v>8.0718093092663673E-2</v>
      </c>
      <c r="Y332">
        <v>445</v>
      </c>
      <c r="Z332">
        <v>0.32822383659956894</v>
      </c>
      <c r="AA332">
        <v>2050</v>
      </c>
      <c r="AB332">
        <v>0.25242985482600422</v>
      </c>
      <c r="AC332">
        <v>32900</v>
      </c>
      <c r="AD332">
        <v>0.9056783738966131</v>
      </c>
      <c r="AF332">
        <v>3.2600000000000007</v>
      </c>
      <c r="AG332">
        <v>3.049037421099976E-2</v>
      </c>
    </row>
    <row r="333" spans="14:33" x14ac:dyDescent="0.25">
      <c r="N333">
        <v>329</v>
      </c>
      <c r="O333">
        <f t="shared" si="41"/>
        <v>0.95543036973039741</v>
      </c>
      <c r="P333">
        <f t="shared" si="42"/>
        <v>0.54052725200032703</v>
      </c>
      <c r="Q333">
        <f t="shared" si="36"/>
        <v>0.2673376018874849</v>
      </c>
      <c r="R333">
        <f t="shared" si="37"/>
        <v>3.0628180343779232E-2</v>
      </c>
      <c r="S333">
        <f t="shared" si="38"/>
        <v>32900</v>
      </c>
      <c r="T333">
        <f t="shared" si="39"/>
        <v>2056.25</v>
      </c>
      <c r="U333">
        <f t="shared" si="40"/>
        <v>3.2900000000000005</v>
      </c>
      <c r="W333">
        <v>3.3000000000000007</v>
      </c>
      <c r="X333">
        <v>7.9980552347980183E-2</v>
      </c>
      <c r="Y333">
        <v>447</v>
      </c>
      <c r="Z333">
        <v>0.38531560767986567</v>
      </c>
      <c r="AA333">
        <v>2056.25</v>
      </c>
      <c r="AB333">
        <v>0.28952932759255218</v>
      </c>
      <c r="AC333">
        <v>33000</v>
      </c>
      <c r="AD333">
        <v>0.89542009041671533</v>
      </c>
      <c r="AF333">
        <v>3.2700000000000005</v>
      </c>
      <c r="AG333">
        <v>3.0536381951053126E-2</v>
      </c>
    </row>
    <row r="334" spans="14:33" x14ac:dyDescent="0.25">
      <c r="N334">
        <v>330</v>
      </c>
      <c r="O334">
        <f t="shared" si="41"/>
        <v>0.95564041679145562</v>
      </c>
      <c r="P334">
        <f t="shared" si="42"/>
        <v>0.54106956036896636</v>
      </c>
      <c r="Q334">
        <f t="shared" si="36"/>
        <v>0.26768362434784043</v>
      </c>
      <c r="R334">
        <f t="shared" si="37"/>
        <v>3.0673971656500876E-2</v>
      </c>
      <c r="S334">
        <f t="shared" si="38"/>
        <v>33000</v>
      </c>
      <c r="T334">
        <f t="shared" si="39"/>
        <v>2062.5</v>
      </c>
      <c r="U334">
        <f t="shared" si="40"/>
        <v>3.3000000000000007</v>
      </c>
      <c r="W334">
        <v>3.3100000000000005</v>
      </c>
      <c r="X334">
        <v>0.20052449371301362</v>
      </c>
      <c r="Y334">
        <v>448</v>
      </c>
      <c r="Z334">
        <v>0.33137496582995307</v>
      </c>
      <c r="AA334">
        <v>2062.5</v>
      </c>
      <c r="AB334">
        <v>0.28535630911549231</v>
      </c>
      <c r="AC334">
        <v>33100</v>
      </c>
      <c r="AD334">
        <v>0.90230005044073291</v>
      </c>
      <c r="AF334">
        <v>3.2800000000000007</v>
      </c>
      <c r="AG334">
        <v>3.0582317218218913E-2</v>
      </c>
    </row>
    <row r="335" spans="14:33" x14ac:dyDescent="0.25">
      <c r="N335">
        <v>331</v>
      </c>
      <c r="O335">
        <f t="shared" si="41"/>
        <v>0.95584915817783822</v>
      </c>
      <c r="P335">
        <f t="shared" si="42"/>
        <v>0.54161040905343683</v>
      </c>
      <c r="Q335">
        <f t="shared" si="36"/>
        <v>0.26802895987881936</v>
      </c>
      <c r="R335">
        <f t="shared" si="37"/>
        <v>3.0719691482661737E-2</v>
      </c>
      <c r="S335">
        <f t="shared" si="38"/>
        <v>33100</v>
      </c>
      <c r="T335">
        <f t="shared" si="39"/>
        <v>2068.75</v>
      </c>
      <c r="U335">
        <f t="shared" si="40"/>
        <v>3.3100000000000005</v>
      </c>
      <c r="W335">
        <v>3.3200000000000007</v>
      </c>
      <c r="X335">
        <v>0.14675570428227028</v>
      </c>
      <c r="Y335">
        <v>449</v>
      </c>
      <c r="Z335">
        <v>0.32039604653720016</v>
      </c>
      <c r="AA335">
        <v>2068.75</v>
      </c>
      <c r="AB335">
        <v>0.58192403714645424</v>
      </c>
      <c r="AC335">
        <v>33200</v>
      </c>
      <c r="AD335">
        <v>0.87815364396184625</v>
      </c>
      <c r="AF335">
        <v>3.2900000000000005</v>
      </c>
      <c r="AG335">
        <v>3.0628180343779232E-2</v>
      </c>
    </row>
    <row r="336" spans="14:33" x14ac:dyDescent="0.25">
      <c r="N336">
        <v>332</v>
      </c>
      <c r="O336">
        <f t="shared" si="41"/>
        <v>0.95605660443564411</v>
      </c>
      <c r="P336">
        <f t="shared" si="42"/>
        <v>0.54214980541399671</v>
      </c>
      <c r="Q336">
        <f t="shared" si="36"/>
        <v>0.26837361166771045</v>
      </c>
      <c r="R336">
        <f t="shared" si="37"/>
        <v>3.0765340146076903E-2</v>
      </c>
      <c r="S336">
        <f t="shared" si="38"/>
        <v>33200</v>
      </c>
      <c r="T336">
        <f t="shared" si="39"/>
        <v>2075</v>
      </c>
      <c r="U336">
        <f t="shared" si="40"/>
        <v>3.3200000000000007</v>
      </c>
      <c r="W336">
        <v>3.3300000000000005</v>
      </c>
      <c r="X336">
        <v>0.21387227366903988</v>
      </c>
      <c r="Y336">
        <v>452</v>
      </c>
      <c r="Z336">
        <v>0.33535561150623555</v>
      </c>
      <c r="AA336">
        <v>2075</v>
      </c>
      <c r="AB336">
        <v>0.58347828230162446</v>
      </c>
      <c r="AC336">
        <v>33300</v>
      </c>
      <c r="AD336">
        <v>0.87549463176417319</v>
      </c>
      <c r="AF336">
        <v>3.3000000000000007</v>
      </c>
      <c r="AG336">
        <v>3.0673971656500876E-2</v>
      </c>
    </row>
    <row r="337" spans="14:33" x14ac:dyDescent="0.25">
      <c r="N337">
        <v>333</v>
      </c>
      <c r="O337">
        <f t="shared" si="41"/>
        <v>0.95626276600295546</v>
      </c>
      <c r="P337">
        <f t="shared" si="42"/>
        <v>0.54268775675351311</v>
      </c>
      <c r="Q337">
        <f t="shared" si="36"/>
        <v>0.26871758287766856</v>
      </c>
      <c r="R337">
        <f t="shared" si="37"/>
        <v>3.081091796812474E-2</v>
      </c>
      <c r="S337">
        <f t="shared" si="38"/>
        <v>33300</v>
      </c>
      <c r="T337">
        <f t="shared" si="39"/>
        <v>2081.25</v>
      </c>
      <c r="U337">
        <f t="shared" si="40"/>
        <v>3.3300000000000005</v>
      </c>
      <c r="W337">
        <v>3.3400000000000007</v>
      </c>
      <c r="X337">
        <v>0.20229219608689</v>
      </c>
      <c r="Y337">
        <v>457</v>
      </c>
      <c r="Z337">
        <v>-0.17063323259917684</v>
      </c>
      <c r="AA337">
        <v>2081.25</v>
      </c>
      <c r="AB337">
        <v>0.2322548539662268</v>
      </c>
      <c r="AC337">
        <v>33400</v>
      </c>
      <c r="AD337">
        <v>0.87821091205460533</v>
      </c>
      <c r="AF337">
        <v>3.3100000000000005</v>
      </c>
      <c r="AG337">
        <v>3.0719691482661737E-2</v>
      </c>
    </row>
    <row r="338" spans="14:33" x14ac:dyDescent="0.25">
      <c r="N338">
        <v>334</v>
      </c>
      <c r="O338">
        <f t="shared" si="41"/>
        <v>0.95646765321120253</v>
      </c>
      <c r="P338">
        <f t="shared" si="42"/>
        <v>0.54322427031807496</v>
      </c>
      <c r="Q338">
        <f t="shared" si="36"/>
        <v>0.26906087664796874</v>
      </c>
      <c r="R338">
        <f t="shared" si="37"/>
        <v>3.0856425267772658E-2</v>
      </c>
      <c r="S338">
        <f t="shared" si="38"/>
        <v>33400</v>
      </c>
      <c r="T338">
        <f t="shared" si="39"/>
        <v>2087.5</v>
      </c>
      <c r="U338">
        <f t="shared" si="40"/>
        <v>3.3400000000000007</v>
      </c>
      <c r="W338">
        <v>3.3500000000000005</v>
      </c>
      <c r="X338">
        <v>5.9813088807209966E-2</v>
      </c>
      <c r="Y338">
        <v>464</v>
      </c>
      <c r="Z338">
        <v>-0.16581306050727082</v>
      </c>
      <c r="AA338">
        <v>2087.5</v>
      </c>
      <c r="AB338">
        <v>0.28952932759255218</v>
      </c>
      <c r="AC338">
        <v>33500</v>
      </c>
      <c r="AD338">
        <v>0.88724973347652281</v>
      </c>
      <c r="AF338">
        <v>3.3200000000000007</v>
      </c>
      <c r="AG338">
        <v>3.0765340146076903E-2</v>
      </c>
    </row>
    <row r="339" spans="14:33" x14ac:dyDescent="0.25">
      <c r="N339">
        <v>335</v>
      </c>
      <c r="O339">
        <f t="shared" si="41"/>
        <v>0.95667127628650828</v>
      </c>
      <c r="P339">
        <f t="shared" si="42"/>
        <v>0.54375935329759795</v>
      </c>
      <c r="Q339">
        <f t="shared" si="36"/>
        <v>0.26940349609425673</v>
      </c>
      <c r="R339">
        <f t="shared" si="37"/>
        <v>3.0901862361602084E-2</v>
      </c>
      <c r="S339">
        <f t="shared" si="38"/>
        <v>33500</v>
      </c>
      <c r="T339">
        <f t="shared" si="39"/>
        <v>2093.75</v>
      </c>
      <c r="U339">
        <f t="shared" si="40"/>
        <v>3.3500000000000005</v>
      </c>
      <c r="W339">
        <v>3.3600000000000008</v>
      </c>
      <c r="X339">
        <v>3.0123146926516742E-2</v>
      </c>
      <c r="Y339">
        <v>466</v>
      </c>
      <c r="Z339">
        <v>-4.267510830635849E-2</v>
      </c>
      <c r="AA339">
        <v>2093.75</v>
      </c>
      <c r="AB339">
        <v>0.28987675205600322</v>
      </c>
      <c r="AC339">
        <v>33600</v>
      </c>
      <c r="AD339">
        <v>0.90383053235614741</v>
      </c>
      <c r="AF339">
        <v>3.3300000000000005</v>
      </c>
      <c r="AG339">
        <v>3.081091796812474E-2</v>
      </c>
    </row>
    <row r="340" spans="14:33" x14ac:dyDescent="0.25">
      <c r="N340">
        <v>336</v>
      </c>
      <c r="O340">
        <f t="shared" si="41"/>
        <v>0.95687364535101138</v>
      </c>
      <c r="P340">
        <f t="shared" si="42"/>
        <v>0.54429301282642006</v>
      </c>
      <c r="Q340">
        <f t="shared" si="36"/>
        <v>0.26974544430879688</v>
      </c>
      <c r="R340">
        <f t="shared" si="37"/>
        <v>3.0947229563833556E-2</v>
      </c>
      <c r="S340">
        <f t="shared" si="38"/>
        <v>33600</v>
      </c>
      <c r="T340">
        <f t="shared" si="39"/>
        <v>2100</v>
      </c>
      <c r="U340">
        <f t="shared" si="40"/>
        <v>3.3600000000000008</v>
      </c>
      <c r="W340">
        <v>3.3700000000000006</v>
      </c>
      <c r="X340">
        <v>0.20386537477609334</v>
      </c>
      <c r="Y340">
        <v>470</v>
      </c>
      <c r="Z340">
        <v>6.5763470079705736E-3</v>
      </c>
      <c r="AA340">
        <v>2100</v>
      </c>
      <c r="AB340">
        <v>0.23367579404839772</v>
      </c>
      <c r="AC340">
        <v>33700</v>
      </c>
      <c r="AD340">
        <v>0.90213803579046958</v>
      </c>
      <c r="AF340">
        <v>3.3400000000000007</v>
      </c>
      <c r="AG340">
        <v>3.0856425267772658E-2</v>
      </c>
    </row>
    <row r="341" spans="14:33" x14ac:dyDescent="0.25">
      <c r="N341">
        <v>337</v>
      </c>
      <c r="O341">
        <f t="shared" si="41"/>
        <v>0.95707477042417033</v>
      </c>
      <c r="P341">
        <f t="shared" si="42"/>
        <v>0.54482525598389042</v>
      </c>
      <c r="Q341">
        <f t="shared" si="36"/>
        <v>0.27008672436071535</v>
      </c>
      <c r="R341">
        <f t="shared" si="37"/>
        <v>3.0992527186351371E-2</v>
      </c>
      <c r="S341">
        <f t="shared" si="38"/>
        <v>33700</v>
      </c>
      <c r="T341">
        <f t="shared" si="39"/>
        <v>2106.25</v>
      </c>
      <c r="U341">
        <f t="shared" si="40"/>
        <v>3.3700000000000006</v>
      </c>
      <c r="W341">
        <v>3.3800000000000008</v>
      </c>
      <c r="X341">
        <v>7.1724012329453524E-2</v>
      </c>
      <c r="Y341">
        <v>472</v>
      </c>
      <c r="Z341">
        <v>7.3951046735604278E-2</v>
      </c>
      <c r="AA341">
        <v>2106.25</v>
      </c>
      <c r="AB341">
        <v>0.2900172500458344</v>
      </c>
      <c r="AC341">
        <v>33800</v>
      </c>
      <c r="AD341">
        <v>0.90580771115266545</v>
      </c>
      <c r="AF341">
        <v>3.3500000000000005</v>
      </c>
      <c r="AG341">
        <v>3.0901862361602084E-2</v>
      </c>
    </row>
    <row r="342" spans="14:33" x14ac:dyDescent="0.25">
      <c r="N342">
        <v>338</v>
      </c>
      <c r="O342">
        <f t="shared" si="41"/>
        <v>0.9572746614240476</v>
      </c>
      <c r="P342">
        <f t="shared" si="42"/>
        <v>0.54535608979494909</v>
      </c>
      <c r="Q342">
        <f t="shared" si="36"/>
        <v>0.27042733929624196</v>
      </c>
      <c r="R342">
        <f t="shared" si="37"/>
        <v>3.103775553872723E-2</v>
      </c>
      <c r="S342">
        <f t="shared" si="38"/>
        <v>33800</v>
      </c>
      <c r="T342">
        <f t="shared" si="39"/>
        <v>2112.5</v>
      </c>
      <c r="U342">
        <f t="shared" si="40"/>
        <v>3.3800000000000008</v>
      </c>
      <c r="W342">
        <v>3.3900000000000006</v>
      </c>
      <c r="X342">
        <v>0.20645396486800999</v>
      </c>
      <c r="Y342">
        <v>475</v>
      </c>
      <c r="Z342">
        <v>9.0845323962472371E-2</v>
      </c>
      <c r="AA342">
        <v>2112.5</v>
      </c>
      <c r="AB342">
        <v>0.25665666005426768</v>
      </c>
      <c r="AC342">
        <v>33900</v>
      </c>
      <c r="AD342">
        <v>0.89884589351124833</v>
      </c>
      <c r="AF342">
        <v>3.3600000000000008</v>
      </c>
      <c r="AG342">
        <v>3.0947229563833556E-2</v>
      </c>
    </row>
    <row r="343" spans="14:33" x14ac:dyDescent="0.25">
      <c r="N343">
        <v>339</v>
      </c>
      <c r="O343">
        <f t="shared" si="41"/>
        <v>0.957473328168574</v>
      </c>
      <c r="P343">
        <f t="shared" si="42"/>
        <v>0.54588552123070022</v>
      </c>
      <c r="Q343">
        <f t="shared" si="36"/>
        <v>0.27076729213894679</v>
      </c>
      <c r="R343">
        <f t="shared" si="37"/>
        <v>3.1082914928245331E-2</v>
      </c>
      <c r="S343">
        <f t="shared" si="38"/>
        <v>33900</v>
      </c>
      <c r="T343">
        <f t="shared" si="39"/>
        <v>2118.75</v>
      </c>
      <c r="U343">
        <f t="shared" si="40"/>
        <v>3.3900000000000006</v>
      </c>
      <c r="W343">
        <v>3.4000000000000008</v>
      </c>
      <c r="X343">
        <v>7.246593841564361E-2</v>
      </c>
      <c r="Y343">
        <v>476</v>
      </c>
      <c r="Z343">
        <v>-1.2838306939873746E-3</v>
      </c>
      <c r="AA343">
        <v>2118.75</v>
      </c>
      <c r="AB343">
        <v>0.37674866957417408</v>
      </c>
      <c r="AC343">
        <v>34000</v>
      </c>
      <c r="AD343">
        <v>0.90943415819963469</v>
      </c>
      <c r="AF343">
        <v>3.3700000000000006</v>
      </c>
      <c r="AG343">
        <v>3.0992527186351371E-2</v>
      </c>
    </row>
    <row r="344" spans="14:33" x14ac:dyDescent="0.25">
      <c r="N344">
        <v>340</v>
      </c>
      <c r="O344">
        <f t="shared" si="41"/>
        <v>0.95767078037679498</v>
      </c>
      <c r="P344">
        <f t="shared" si="42"/>
        <v>0.54641355720897655</v>
      </c>
      <c r="Q344">
        <f t="shared" si="36"/>
        <v>0.27110658588997538</v>
      </c>
      <c r="R344">
        <f t="shared" si="37"/>
        <v>3.1128005659924574E-2</v>
      </c>
      <c r="S344">
        <f t="shared" si="38"/>
        <v>34000</v>
      </c>
      <c r="T344">
        <f t="shared" si="39"/>
        <v>2125</v>
      </c>
      <c r="U344">
        <f t="shared" si="40"/>
        <v>3.4000000000000008</v>
      </c>
      <c r="W344">
        <v>3.4100000000000006</v>
      </c>
      <c r="X344">
        <v>7.9905111306910012E-2</v>
      </c>
      <c r="Y344">
        <v>477</v>
      </c>
      <c r="Z344">
        <v>-5.2385717316151506E-2</v>
      </c>
      <c r="AA344">
        <v>2125</v>
      </c>
      <c r="AB344">
        <v>0.28952932759255218</v>
      </c>
      <c r="AC344">
        <v>34100</v>
      </c>
      <c r="AD344">
        <v>0.90218347309643876</v>
      </c>
      <c r="AF344">
        <v>3.3800000000000008</v>
      </c>
      <c r="AG344">
        <v>3.103775553872723E-2</v>
      </c>
    </row>
    <row r="345" spans="14:33" x14ac:dyDescent="0.25">
      <c r="N345">
        <v>341</v>
      </c>
      <c r="O345">
        <f t="shared" si="41"/>
        <v>0.95786702767009768</v>
      </c>
      <c r="P345">
        <f t="shared" si="42"/>
        <v>0.54694020459489656</v>
      </c>
      <c r="Q345">
        <f t="shared" si="36"/>
        <v>0.27144522352827949</v>
      </c>
      <c r="R345">
        <f t="shared" si="37"/>
        <v>3.1173028036543093E-2</v>
      </c>
      <c r="S345">
        <f t="shared" si="38"/>
        <v>34100</v>
      </c>
      <c r="T345">
        <f t="shared" si="39"/>
        <v>2131.25</v>
      </c>
      <c r="U345">
        <f t="shared" si="40"/>
        <v>3.4100000000000006</v>
      </c>
      <c r="W345">
        <v>3.4200000000000008</v>
      </c>
      <c r="X345">
        <v>0.14640132739027664</v>
      </c>
      <c r="Y345">
        <v>478</v>
      </c>
      <c r="Z345">
        <v>8.1572283312207824E-2</v>
      </c>
      <c r="AA345">
        <v>2131.25</v>
      </c>
      <c r="AB345">
        <v>0.58596284569794055</v>
      </c>
      <c r="AC345">
        <v>34200</v>
      </c>
      <c r="AD345">
        <v>0.90580771115266545</v>
      </c>
      <c r="AF345">
        <v>3.3900000000000006</v>
      </c>
      <c r="AG345">
        <v>3.1082914928245331E-2</v>
      </c>
    </row>
    <row r="346" spans="14:33" x14ac:dyDescent="0.25">
      <c r="N346">
        <v>342</v>
      </c>
      <c r="O346">
        <f t="shared" si="41"/>
        <v>0.9580620795734196</v>
      </c>
      <c r="P346">
        <f t="shared" si="42"/>
        <v>0.54746547020141501</v>
      </c>
      <c r="Q346">
        <f t="shared" si="36"/>
        <v>0.27178320801084566</v>
      </c>
      <c r="R346">
        <f t="shared" si="37"/>
        <v>3.1217982358660468E-2</v>
      </c>
      <c r="S346">
        <f t="shared" si="38"/>
        <v>34200</v>
      </c>
      <c r="T346">
        <f t="shared" si="39"/>
        <v>2137.5</v>
      </c>
      <c r="U346">
        <f t="shared" si="40"/>
        <v>3.4200000000000008</v>
      </c>
      <c r="W346">
        <v>3.4300000000000006</v>
      </c>
      <c r="X346">
        <v>0.14671133693237351</v>
      </c>
      <c r="Y346">
        <v>479</v>
      </c>
      <c r="Z346">
        <v>6.7060749520590449E-2</v>
      </c>
      <c r="AA346">
        <v>2137.5</v>
      </c>
      <c r="AB346">
        <v>0.58596284569794055</v>
      </c>
      <c r="AC346">
        <v>34300</v>
      </c>
      <c r="AD346">
        <v>0.90941094498736164</v>
      </c>
      <c r="AF346">
        <v>3.4000000000000008</v>
      </c>
      <c r="AG346">
        <v>3.1128005659924574E-2</v>
      </c>
    </row>
    <row r="347" spans="14:33" x14ac:dyDescent="0.25">
      <c r="N347">
        <v>343</v>
      </c>
      <c r="O347">
        <f t="shared" si="41"/>
        <v>0.95825594551644044</v>
      </c>
      <c r="P347">
        <f t="shared" si="42"/>
        <v>0.54798936078986471</v>
      </c>
      <c r="Q347">
        <f t="shared" si="36"/>
        <v>0.27212054227292037</v>
      </c>
      <c r="R347">
        <f t="shared" si="37"/>
        <v>3.1262868924640697E-2</v>
      </c>
      <c r="S347">
        <f t="shared" si="38"/>
        <v>34300</v>
      </c>
      <c r="T347">
        <f t="shared" si="39"/>
        <v>2143.75</v>
      </c>
      <c r="U347">
        <f t="shared" si="40"/>
        <v>3.4300000000000006</v>
      </c>
      <c r="W347">
        <v>3.4400000000000008</v>
      </c>
      <c r="X347">
        <v>8.0489149835563656E-2</v>
      </c>
      <c r="Y347">
        <v>480</v>
      </c>
      <c r="Z347">
        <v>-0.1306539448429147</v>
      </c>
      <c r="AA347">
        <v>2143.75</v>
      </c>
      <c r="AB347">
        <v>0.23367579404839772</v>
      </c>
      <c r="AC347">
        <v>34400</v>
      </c>
      <c r="AD347">
        <v>1.0356527221135383</v>
      </c>
      <c r="AF347">
        <v>3.4100000000000006</v>
      </c>
      <c r="AG347">
        <v>3.1173028036543093E-2</v>
      </c>
    </row>
    <row r="348" spans="14:33" x14ac:dyDescent="0.25">
      <c r="N348">
        <v>344</v>
      </c>
      <c r="O348">
        <f t="shared" si="41"/>
        <v>0.95844863483475418</v>
      </c>
      <c r="P348">
        <f t="shared" si="42"/>
        <v>0.5485118830704927</v>
      </c>
      <c r="Q348">
        <f t="shared" si="36"/>
        <v>0.27245722922823268</v>
      </c>
      <c r="R348">
        <f t="shared" si="37"/>
        <v>3.1307688030674519E-2</v>
      </c>
      <c r="S348">
        <f t="shared" si="38"/>
        <v>34400</v>
      </c>
      <c r="T348">
        <f t="shared" si="39"/>
        <v>2150</v>
      </c>
      <c r="U348">
        <f t="shared" si="40"/>
        <v>3.4400000000000008</v>
      </c>
      <c r="W348">
        <v>3.4500000000000006</v>
      </c>
      <c r="X348">
        <v>0.1611397049234034</v>
      </c>
      <c r="Y348">
        <v>483</v>
      </c>
      <c r="Z348">
        <v>6.7060749520590449E-2</v>
      </c>
      <c r="AA348">
        <v>2150</v>
      </c>
      <c r="AB348">
        <v>0.25665666005426768</v>
      </c>
      <c r="AC348">
        <v>34500</v>
      </c>
      <c r="AD348">
        <v>0.8990504842955459</v>
      </c>
      <c r="AF348">
        <v>3.4200000000000008</v>
      </c>
      <c r="AG348">
        <v>3.1217982358660468E-2</v>
      </c>
    </row>
    <row r="349" spans="14:33" x14ac:dyDescent="0.25">
      <c r="N349">
        <v>345</v>
      </c>
      <c r="O349">
        <f t="shared" si="41"/>
        <v>0.9586401567710261</v>
      </c>
      <c r="P349">
        <f t="shared" si="42"/>
        <v>0.549033043702988</v>
      </c>
      <c r="Q349">
        <f t="shared" si="36"/>
        <v>0.27279327176921286</v>
      </c>
      <c r="R349">
        <f t="shared" si="37"/>
        <v>3.1352439970801504E-2</v>
      </c>
      <c r="S349">
        <f t="shared" si="38"/>
        <v>34500</v>
      </c>
      <c r="T349">
        <f t="shared" si="39"/>
        <v>2156.25</v>
      </c>
      <c r="U349">
        <f t="shared" si="40"/>
        <v>3.4500000000000006</v>
      </c>
      <c r="W349">
        <v>3.4600000000000009</v>
      </c>
      <c r="X349">
        <v>0.16118206814524685</v>
      </c>
      <c r="Y349">
        <v>484</v>
      </c>
      <c r="Z349">
        <v>0.14275614241655807</v>
      </c>
      <c r="AA349">
        <v>2156.25</v>
      </c>
      <c r="AB349">
        <v>0.28952932759255218</v>
      </c>
      <c r="AC349">
        <v>34600</v>
      </c>
      <c r="AD349">
        <v>0.89519691556514802</v>
      </c>
      <c r="AF349">
        <v>3.4300000000000006</v>
      </c>
      <c r="AG349">
        <v>3.1262868924640697E-2</v>
      </c>
    </row>
    <row r="350" spans="14:33" x14ac:dyDescent="0.25">
      <c r="N350">
        <v>346</v>
      </c>
      <c r="O350">
        <f t="shared" si="41"/>
        <v>0.95883052047613115</v>
      </c>
      <c r="P350">
        <f t="shared" si="42"/>
        <v>0.54955284929700365</v>
      </c>
      <c r="Q350">
        <f t="shared" si="36"/>
        <v>0.27312867276720976</v>
      </c>
      <c r="R350">
        <f t="shared" si="37"/>
        <v>3.139712503693215E-2</v>
      </c>
      <c r="S350">
        <f t="shared" si="38"/>
        <v>34600</v>
      </c>
      <c r="T350">
        <f t="shared" si="39"/>
        <v>2162.5</v>
      </c>
      <c r="U350">
        <f t="shared" si="40"/>
        <v>3.4600000000000009</v>
      </c>
      <c r="W350">
        <v>3.4700000000000006</v>
      </c>
      <c r="X350">
        <v>3.0145356528483529E-2</v>
      </c>
      <c r="Y350">
        <v>485</v>
      </c>
      <c r="Z350">
        <v>-1.5982322996539525E-2</v>
      </c>
      <c r="AA350">
        <v>2162.5</v>
      </c>
      <c r="AB350">
        <v>0.29140639876132518</v>
      </c>
      <c r="AC350">
        <v>34700</v>
      </c>
      <c r="AD350">
        <v>0.87511537498466585</v>
      </c>
      <c r="AF350">
        <v>3.4400000000000008</v>
      </c>
      <c r="AG350">
        <v>3.1307688030674519E-2</v>
      </c>
    </row>
    <row r="351" spans="14:33" x14ac:dyDescent="0.25">
      <c r="N351">
        <v>347</v>
      </c>
      <c r="O351">
        <f t="shared" si="41"/>
        <v>0.9590197350102766</v>
      </c>
      <c r="P351">
        <f t="shared" si="42"/>
        <v>0.55007130641267077</v>
      </c>
      <c r="Q351">
        <f t="shared" si="36"/>
        <v>0.27346343507270399</v>
      </c>
      <c r="R351">
        <f t="shared" si="37"/>
        <v>3.1441743518868748E-2</v>
      </c>
      <c r="S351">
        <f t="shared" si="38"/>
        <v>34700</v>
      </c>
      <c r="T351">
        <f t="shared" si="39"/>
        <v>2168.75</v>
      </c>
      <c r="U351">
        <f t="shared" si="40"/>
        <v>3.4700000000000006</v>
      </c>
      <c r="W351">
        <v>3.4800000000000009</v>
      </c>
      <c r="X351">
        <v>0.15895181828283664</v>
      </c>
      <c r="Y351">
        <v>486</v>
      </c>
      <c r="Z351">
        <v>-0.18659077120683559</v>
      </c>
      <c r="AA351">
        <v>2168.75</v>
      </c>
      <c r="AB351">
        <v>0.2350959031760475</v>
      </c>
      <c r="AC351">
        <v>34800</v>
      </c>
      <c r="AD351">
        <v>0.88625902655138178</v>
      </c>
      <c r="AF351">
        <v>3.4500000000000006</v>
      </c>
      <c r="AG351">
        <v>3.1352439970801504E-2</v>
      </c>
    </row>
    <row r="352" spans="14:33" x14ac:dyDescent="0.25">
      <c r="N352">
        <v>348</v>
      </c>
      <c r="O352">
        <f t="shared" si="41"/>
        <v>0.9592078093441071</v>
      </c>
      <c r="P352">
        <f t="shared" si="42"/>
        <v>0.5505884215611061</v>
      </c>
      <c r="Q352">
        <f t="shared" si="36"/>
        <v>0.27379756151551904</v>
      </c>
      <c r="R352">
        <f t="shared" si="37"/>
        <v>3.1486295704327372E-2</v>
      </c>
      <c r="S352">
        <f t="shared" si="38"/>
        <v>34800</v>
      </c>
      <c r="T352">
        <f t="shared" si="39"/>
        <v>2175</v>
      </c>
      <c r="U352">
        <f t="shared" si="40"/>
        <v>3.4800000000000009</v>
      </c>
      <c r="W352">
        <v>3.4900000000000007</v>
      </c>
      <c r="X352">
        <v>0.14752111259200656</v>
      </c>
      <c r="Y352">
        <v>489</v>
      </c>
      <c r="Z352">
        <v>7.7663217724741274E-2</v>
      </c>
      <c r="AA352">
        <v>2175</v>
      </c>
      <c r="AB352">
        <v>0.2322548539662268</v>
      </c>
      <c r="AC352">
        <v>34900</v>
      </c>
      <c r="AD352">
        <v>0.89458387573098419</v>
      </c>
      <c r="AF352">
        <v>3.4600000000000009</v>
      </c>
      <c r="AG352">
        <v>3.139712503693215E-2</v>
      </c>
    </row>
    <row r="353" spans="14:33" x14ac:dyDescent="0.25">
      <c r="N353">
        <v>349</v>
      </c>
      <c r="O353">
        <f t="shared" si="41"/>
        <v>0.95939475235979466</v>
      </c>
      <c r="P353">
        <f t="shared" si="42"/>
        <v>0.55110420120491432</v>
      </c>
      <c r="Q353">
        <f t="shared" si="36"/>
        <v>0.27413105490502954</v>
      </c>
      <c r="R353">
        <f t="shared" si="37"/>
        <v>3.1530781878958303E-2</v>
      </c>
      <c r="S353">
        <f t="shared" si="38"/>
        <v>34900</v>
      </c>
      <c r="T353">
        <f t="shared" si="39"/>
        <v>2181.25</v>
      </c>
      <c r="U353">
        <f t="shared" si="40"/>
        <v>3.4900000000000007</v>
      </c>
      <c r="W353">
        <v>3.5000000000000009</v>
      </c>
      <c r="X353">
        <v>0.14785480104071344</v>
      </c>
      <c r="Y353">
        <v>490</v>
      </c>
      <c r="Z353">
        <v>-1.2838306939873746E-3</v>
      </c>
      <c r="AA353">
        <v>2181.25</v>
      </c>
      <c r="AB353">
        <v>0.51069796478719443</v>
      </c>
      <c r="AC353">
        <v>35000</v>
      </c>
      <c r="AD353">
        <v>0.90699000615794956</v>
      </c>
      <c r="AF353">
        <v>3.4700000000000006</v>
      </c>
      <c r="AG353">
        <v>3.1441743518868748E-2</v>
      </c>
    </row>
    <row r="354" spans="14:33" x14ac:dyDescent="0.25">
      <c r="N354">
        <v>350</v>
      </c>
      <c r="O354">
        <f t="shared" si="41"/>
        <v>0.9595805728521124</v>
      </c>
      <c r="P354">
        <f t="shared" si="42"/>
        <v>0.55161865175868141</v>
      </c>
      <c r="Q354">
        <f t="shared" si="36"/>
        <v>0.27446391803036663</v>
      </c>
      <c r="R354">
        <f t="shared" si="37"/>
        <v>3.1575202326367013E-2</v>
      </c>
      <c r="S354">
        <f t="shared" si="38"/>
        <v>35000</v>
      </c>
      <c r="T354">
        <f t="shared" si="39"/>
        <v>2187.5</v>
      </c>
      <c r="U354">
        <f t="shared" si="40"/>
        <v>3.5000000000000009</v>
      </c>
      <c r="W354">
        <v>3.5100000000000007</v>
      </c>
      <c r="X354">
        <v>0.15878545068072347</v>
      </c>
      <c r="Y354">
        <v>491</v>
      </c>
      <c r="Z354">
        <v>0.12635209738149195</v>
      </c>
      <c r="AA354">
        <v>2187.5</v>
      </c>
      <c r="AB354">
        <v>0.23047750924499991</v>
      </c>
      <c r="AC354">
        <v>35100</v>
      </c>
      <c r="AD354">
        <v>0.88608083651974334</v>
      </c>
      <c r="AF354">
        <v>3.4800000000000009</v>
      </c>
      <c r="AG354">
        <v>3.1486295704327372E-2</v>
      </c>
    </row>
    <row r="355" spans="14:33" x14ac:dyDescent="0.25">
      <c r="N355">
        <v>351</v>
      </c>
      <c r="O355">
        <f t="shared" si="41"/>
        <v>0.95976527952949198</v>
      </c>
      <c r="P355">
        <f t="shared" si="42"/>
        <v>0.55213177958946402</v>
      </c>
      <c r="Q355">
        <f t="shared" si="36"/>
        <v>0.27479615366062105</v>
      </c>
      <c r="R355">
        <f t="shared" si="37"/>
        <v>3.1619557328134484E-2</v>
      </c>
      <c r="S355">
        <f t="shared" si="38"/>
        <v>35100</v>
      </c>
      <c r="T355">
        <f t="shared" si="39"/>
        <v>2193.75</v>
      </c>
      <c r="U355">
        <f t="shared" si="40"/>
        <v>3.5100000000000007</v>
      </c>
      <c r="W355">
        <v>3.5200000000000005</v>
      </c>
      <c r="X355">
        <v>0.15876337985194686</v>
      </c>
      <c r="Y355">
        <v>492</v>
      </c>
      <c r="Z355">
        <v>0.25831222730910247</v>
      </c>
      <c r="AA355">
        <v>2193.75</v>
      </c>
      <c r="AB355">
        <v>0.28535630911549231</v>
      </c>
      <c r="AC355">
        <v>35200</v>
      </c>
      <c r="AD355">
        <v>0.89879802189384839</v>
      </c>
      <c r="AF355">
        <v>3.4900000000000007</v>
      </c>
      <c r="AG355">
        <v>3.1530781878958303E-2</v>
      </c>
    </row>
    <row r="356" spans="14:33" x14ac:dyDescent="0.25">
      <c r="N356">
        <v>352</v>
      </c>
      <c r="O356">
        <f t="shared" si="41"/>
        <v>0.95994888101506703</v>
      </c>
      <c r="P356">
        <f t="shared" si="42"/>
        <v>0.55264359101727045</v>
      </c>
      <c r="Q356">
        <f t="shared" si="36"/>
        <v>0.27512776454504317</v>
      </c>
      <c r="R356">
        <f t="shared" si="37"/>
        <v>3.1663847163837522E-2</v>
      </c>
      <c r="S356">
        <f t="shared" si="38"/>
        <v>35200</v>
      </c>
      <c r="T356">
        <f t="shared" si="39"/>
        <v>2200</v>
      </c>
      <c r="U356">
        <f t="shared" si="40"/>
        <v>3.5200000000000005</v>
      </c>
      <c r="W356">
        <v>3.5300000000000007</v>
      </c>
      <c r="X356">
        <v>0.1473465326606499</v>
      </c>
      <c r="Y356">
        <v>493</v>
      </c>
      <c r="Z356">
        <v>0.13914482246028589</v>
      </c>
      <c r="AA356">
        <v>2200</v>
      </c>
      <c r="AB356">
        <v>0.3722431743111303</v>
      </c>
      <c r="AC356">
        <v>35300</v>
      </c>
      <c r="AD356">
        <v>0.8990504842955459</v>
      </c>
      <c r="AF356">
        <v>3.5000000000000009</v>
      </c>
      <c r="AG356">
        <v>3.1575202326367013E-2</v>
      </c>
    </row>
    <row r="357" spans="14:33" x14ac:dyDescent="0.25">
      <c r="N357">
        <v>353</v>
      </c>
      <c r="O357">
        <f t="shared" si="41"/>
        <v>0.96013138584770008</v>
      </c>
      <c r="P357">
        <f t="shared" si="42"/>
        <v>0.55315409231553714</v>
      </c>
      <c r="Q357">
        <f t="shared" si="36"/>
        <v>0.27545875341324066</v>
      </c>
      <c r="R357">
        <f t="shared" si="37"/>
        <v>3.1708072111068297E-2</v>
      </c>
      <c r="S357">
        <f t="shared" si="38"/>
        <v>35300</v>
      </c>
      <c r="T357">
        <f t="shared" si="39"/>
        <v>2206.25</v>
      </c>
      <c r="U357">
        <f t="shared" si="40"/>
        <v>3.5300000000000007</v>
      </c>
      <c r="W357">
        <v>3.5400000000000005</v>
      </c>
      <c r="X357">
        <v>0.15899425546681001</v>
      </c>
      <c r="Y357">
        <v>496</v>
      </c>
      <c r="Z357">
        <v>0.22797538630374384</v>
      </c>
      <c r="AA357">
        <v>2206.25</v>
      </c>
      <c r="AB357">
        <v>0.2525716076011712</v>
      </c>
      <c r="AC357">
        <v>35400</v>
      </c>
      <c r="AD357">
        <v>0.87957175468607085</v>
      </c>
      <c r="AF357">
        <v>3.5100000000000007</v>
      </c>
      <c r="AG357">
        <v>3.1619557328134484E-2</v>
      </c>
    </row>
    <row r="358" spans="14:33" x14ac:dyDescent="0.25">
      <c r="N358">
        <v>354</v>
      </c>
      <c r="O358">
        <f t="shared" si="41"/>
        <v>0.96031280248299544</v>
      </c>
      <c r="P358">
        <f t="shared" si="42"/>
        <v>0.55366328971159784</v>
      </c>
      <c r="Q358">
        <f t="shared" si="36"/>
        <v>0.27578912297537417</v>
      </c>
      <c r="R358">
        <f t="shared" si="37"/>
        <v>3.1752232445454665E-2</v>
      </c>
      <c r="S358">
        <f t="shared" si="38"/>
        <v>35400</v>
      </c>
      <c r="T358">
        <f t="shared" si="39"/>
        <v>2212.5</v>
      </c>
      <c r="U358">
        <f t="shared" si="40"/>
        <v>3.5400000000000005</v>
      </c>
      <c r="W358">
        <v>3.5500000000000007</v>
      </c>
      <c r="X358">
        <v>0.15881261424481691</v>
      </c>
      <c r="Y358">
        <v>500</v>
      </c>
      <c r="Z358">
        <v>7.0421262891598127E-2</v>
      </c>
      <c r="AA358">
        <v>2212.5</v>
      </c>
      <c r="AB358">
        <v>0.58347828230162446</v>
      </c>
      <c r="AC358">
        <v>35500</v>
      </c>
      <c r="AD358">
        <v>0.87921487801508191</v>
      </c>
      <c r="AF358">
        <v>3.5200000000000005</v>
      </c>
      <c r="AG358">
        <v>3.1663847163837522E-2</v>
      </c>
    </row>
    <row r="359" spans="14:33" x14ac:dyDescent="0.25">
      <c r="N359">
        <v>355</v>
      </c>
      <c r="O359">
        <f t="shared" si="41"/>
        <v>0.96049313929429736</v>
      </c>
      <c r="P359">
        <f t="shared" si="42"/>
        <v>0.55417118938714727</v>
      </c>
      <c r="Q359">
        <f t="shared" si="36"/>
        <v>0.27611887592234952</v>
      </c>
      <c r="R359">
        <f t="shared" si="37"/>
        <v>3.1796328440679034E-2</v>
      </c>
      <c r="S359">
        <f t="shared" si="38"/>
        <v>35500</v>
      </c>
      <c r="T359">
        <f t="shared" si="39"/>
        <v>2218.75</v>
      </c>
      <c r="U359">
        <f t="shared" si="40"/>
        <v>3.5500000000000007</v>
      </c>
      <c r="W359">
        <v>3.5600000000000005</v>
      </c>
      <c r="X359">
        <v>0.16114648313509997</v>
      </c>
      <c r="Y359">
        <v>501</v>
      </c>
      <c r="Z359">
        <v>6.7060749520590449E-2</v>
      </c>
      <c r="AA359">
        <v>2218.75</v>
      </c>
      <c r="AB359">
        <v>0.23189948902533616</v>
      </c>
      <c r="AC359">
        <v>35600</v>
      </c>
      <c r="AD359">
        <v>0.89541098181937517</v>
      </c>
      <c r="AF359">
        <v>3.5300000000000007</v>
      </c>
      <c r="AG359">
        <v>3.1708072111068297E-2</v>
      </c>
    </row>
    <row r="360" spans="14:33" x14ac:dyDescent="0.25">
      <c r="N360">
        <v>356</v>
      </c>
      <c r="O360">
        <f t="shared" si="41"/>
        <v>0.96067240457367375</v>
      </c>
      <c r="P360">
        <f t="shared" si="42"/>
        <v>0.55467779747869916</v>
      </c>
      <c r="Q360">
        <f t="shared" si="36"/>
        <v>0.27644801492600812</v>
      </c>
      <c r="R360">
        <f t="shared" si="37"/>
        <v>3.1840360368497467E-2</v>
      </c>
      <c r="S360">
        <f t="shared" si="38"/>
        <v>35600</v>
      </c>
      <c r="T360">
        <f t="shared" si="39"/>
        <v>2225</v>
      </c>
      <c r="U360">
        <f t="shared" si="40"/>
        <v>3.5600000000000005</v>
      </c>
      <c r="W360">
        <v>3.5700000000000007</v>
      </c>
      <c r="X360">
        <v>0.14680894846474021</v>
      </c>
      <c r="Y360">
        <v>502</v>
      </c>
      <c r="Z360">
        <v>6.7866520269773328E-2</v>
      </c>
      <c r="AA360">
        <v>2225</v>
      </c>
      <c r="AB360">
        <v>0.25806395441322239</v>
      </c>
      <c r="AC360">
        <v>35700</v>
      </c>
      <c r="AD360">
        <v>0.90230912924288709</v>
      </c>
      <c r="AF360">
        <v>3.5400000000000005</v>
      </c>
      <c r="AG360">
        <v>3.1752232445454665E-2</v>
      </c>
    </row>
    <row r="361" spans="14:33" x14ac:dyDescent="0.25">
      <c r="N361">
        <v>357</v>
      </c>
      <c r="O361">
        <f t="shared" si="41"/>
        <v>0.96085060653288601</v>
      </c>
      <c r="P361">
        <f t="shared" si="42"/>
        <v>0.55518312007803705</v>
      </c>
      <c r="Q361">
        <f t="shared" si="36"/>
        <v>0.27677654263931473</v>
      </c>
      <c r="R361">
        <f t="shared" si="37"/>
        <v>3.1884328498758996E-2</v>
      </c>
      <c r="S361">
        <f t="shared" si="38"/>
        <v>35700</v>
      </c>
      <c r="T361">
        <f t="shared" si="39"/>
        <v>2231.25</v>
      </c>
      <c r="U361">
        <f t="shared" si="40"/>
        <v>3.5700000000000007</v>
      </c>
      <c r="W361">
        <v>3.5800000000000005</v>
      </c>
      <c r="X361">
        <v>0.10480264765057683</v>
      </c>
      <c r="Y361">
        <v>503</v>
      </c>
      <c r="Z361">
        <v>1.9497334334194191E-2</v>
      </c>
      <c r="AA361">
        <v>2231.25</v>
      </c>
      <c r="AB361">
        <v>0.28952932759255218</v>
      </c>
      <c r="AC361">
        <v>35800</v>
      </c>
      <c r="AD361">
        <v>0.90221833900854165</v>
      </c>
      <c r="AF361">
        <v>3.5500000000000007</v>
      </c>
      <c r="AG361">
        <v>3.1796328440679034E-2</v>
      </c>
    </row>
    <row r="362" spans="14:33" x14ac:dyDescent="0.25">
      <c r="N362">
        <v>358</v>
      </c>
      <c r="O362">
        <f t="shared" si="41"/>
        <v>0.96102775330434431</v>
      </c>
      <c r="P362">
        <f t="shared" si="42"/>
        <v>0.55568716323266165</v>
      </c>
      <c r="Q362">
        <f t="shared" si="36"/>
        <v>0.27710446169654335</v>
      </c>
      <c r="R362">
        <f t="shared" si="37"/>
        <v>3.1928233099424386E-2</v>
      </c>
      <c r="S362">
        <f t="shared" si="38"/>
        <v>35800</v>
      </c>
      <c r="T362">
        <f t="shared" si="39"/>
        <v>2237.5</v>
      </c>
      <c r="U362">
        <f t="shared" si="40"/>
        <v>3.5800000000000005</v>
      </c>
      <c r="W362">
        <v>3.5900000000000007</v>
      </c>
      <c r="X362">
        <v>0.14782742480329664</v>
      </c>
      <c r="Y362">
        <v>512</v>
      </c>
      <c r="Z362">
        <v>6.7186126349323069E-2</v>
      </c>
      <c r="AA362">
        <v>2237.5</v>
      </c>
      <c r="AB362">
        <v>0.22905469690110875</v>
      </c>
      <c r="AC362">
        <v>35900</v>
      </c>
      <c r="AD362">
        <v>0.90580540350105865</v>
      </c>
      <c r="AF362">
        <v>3.5600000000000005</v>
      </c>
      <c r="AG362">
        <v>3.1840360368497467E-2</v>
      </c>
    </row>
    <row r="363" spans="14:33" x14ac:dyDescent="0.25">
      <c r="N363">
        <v>359</v>
      </c>
      <c r="O363">
        <f t="shared" si="41"/>
        <v>0.96120385294205057</v>
      </c>
      <c r="P363">
        <f t="shared" si="42"/>
        <v>0.55618993294622998</v>
      </c>
      <c r="Q363">
        <f t="shared" si="36"/>
        <v>0.27743177471345959</v>
      </c>
      <c r="R363">
        <f t="shared" si="37"/>
        <v>3.1972074436583897E-2</v>
      </c>
      <c r="S363">
        <f t="shared" si="38"/>
        <v>35900</v>
      </c>
      <c r="T363">
        <f t="shared" si="39"/>
        <v>2243.75</v>
      </c>
      <c r="U363">
        <f t="shared" si="40"/>
        <v>3.5900000000000007</v>
      </c>
      <c r="W363">
        <v>3.6000000000000005</v>
      </c>
      <c r="X363">
        <v>0.14645100255616014</v>
      </c>
      <c r="Y363">
        <v>513</v>
      </c>
      <c r="Z363">
        <v>7.0546464645409729E-2</v>
      </c>
      <c r="AA363">
        <v>2243.75</v>
      </c>
      <c r="AB363">
        <v>0.49388781844354401</v>
      </c>
      <c r="AC363">
        <v>36000</v>
      </c>
      <c r="AD363">
        <v>0.91582381829342896</v>
      </c>
      <c r="AF363">
        <v>3.5700000000000007</v>
      </c>
      <c r="AG363">
        <v>3.1884328498758996E-2</v>
      </c>
    </row>
    <row r="364" spans="14:33" x14ac:dyDescent="0.25">
      <c r="N364">
        <v>360</v>
      </c>
      <c r="O364">
        <f t="shared" si="41"/>
        <v>0.96137891342252646</v>
      </c>
      <c r="P364">
        <f t="shared" si="42"/>
        <v>0.55669143517899133</v>
      </c>
      <c r="Q364">
        <f t="shared" si="36"/>
        <v>0.2777584842875026</v>
      </c>
      <c r="R364">
        <f t="shared" si="37"/>
        <v>3.2015852774476272E-2</v>
      </c>
      <c r="S364">
        <f t="shared" si="38"/>
        <v>36000</v>
      </c>
      <c r="T364">
        <f t="shared" si="39"/>
        <v>2250</v>
      </c>
      <c r="U364">
        <f t="shared" si="40"/>
        <v>3.6000000000000005</v>
      </c>
      <c r="W364">
        <v>3.6100000000000008</v>
      </c>
      <c r="X364">
        <v>0.14797456508615683</v>
      </c>
      <c r="Y364">
        <v>514</v>
      </c>
      <c r="Z364">
        <v>6.7186126349323069E-2</v>
      </c>
      <c r="AA364">
        <v>2250</v>
      </c>
      <c r="AB364">
        <v>0.53957122149183612</v>
      </c>
      <c r="AC364">
        <v>36100</v>
      </c>
      <c r="AD364">
        <v>0.87831316494230982</v>
      </c>
      <c r="AF364">
        <v>3.5800000000000005</v>
      </c>
      <c r="AG364">
        <v>3.1928233099424386E-2</v>
      </c>
    </row>
    <row r="365" spans="14:33" x14ac:dyDescent="0.25">
      <c r="N365">
        <v>361</v>
      </c>
      <c r="O365">
        <f t="shared" si="41"/>
        <v>0.9615529426457291</v>
      </c>
      <c r="P365">
        <f t="shared" si="42"/>
        <v>0.55719167584821561</v>
      </c>
      <c r="Q365">
        <f t="shared" si="36"/>
        <v>0.27808459299796251</v>
      </c>
      <c r="R365">
        <f t="shared" si="37"/>
        <v>3.2059568375506164E-2</v>
      </c>
      <c r="S365">
        <f t="shared" si="38"/>
        <v>36100</v>
      </c>
      <c r="T365">
        <f t="shared" si="39"/>
        <v>2256.25</v>
      </c>
      <c r="U365">
        <f t="shared" si="40"/>
        <v>3.6100000000000008</v>
      </c>
      <c r="W365">
        <v>3.6200000000000006</v>
      </c>
      <c r="X365">
        <v>0.15909779617273673</v>
      </c>
      <c r="Y365">
        <v>519</v>
      </c>
      <c r="Z365">
        <v>0.24617252571025708</v>
      </c>
      <c r="AA365">
        <v>2256.25</v>
      </c>
      <c r="AB365">
        <v>0.2322548539662268</v>
      </c>
      <c r="AC365">
        <v>36200</v>
      </c>
      <c r="AD365">
        <v>0.88901033538897367</v>
      </c>
      <c r="AF365">
        <v>3.5900000000000007</v>
      </c>
      <c r="AG365">
        <v>3.1972074436583897E-2</v>
      </c>
    </row>
    <row r="366" spans="14:33" x14ac:dyDescent="0.25">
      <c r="N366">
        <v>362</v>
      </c>
      <c r="O366">
        <f t="shared" si="41"/>
        <v>0.96172594843595405</v>
      </c>
      <c r="P366">
        <f t="shared" si="42"/>
        <v>0.55769066082861807</v>
      </c>
      <c r="Q366">
        <f t="shared" si="36"/>
        <v>0.27841010340615768</v>
      </c>
      <c r="R366">
        <f t="shared" si="37"/>
        <v>3.2103221500262347E-2</v>
      </c>
      <c r="S366">
        <f t="shared" si="38"/>
        <v>36200</v>
      </c>
      <c r="T366">
        <f t="shared" si="39"/>
        <v>2262.5</v>
      </c>
      <c r="U366">
        <f t="shared" si="40"/>
        <v>3.6200000000000006</v>
      </c>
      <c r="W366">
        <v>3.6300000000000008</v>
      </c>
      <c r="X366">
        <v>0.14613750233276696</v>
      </c>
      <c r="Y366">
        <v>520</v>
      </c>
      <c r="Z366">
        <v>0.28783272468177129</v>
      </c>
      <c r="AA366">
        <v>2262.5</v>
      </c>
      <c r="AB366">
        <v>0.23367579404839772</v>
      </c>
      <c r="AC366">
        <v>36300</v>
      </c>
      <c r="AD366">
        <v>0.89198928086688345</v>
      </c>
      <c r="AF366">
        <v>3.6000000000000005</v>
      </c>
      <c r="AG366">
        <v>3.2015852774476272E-2</v>
      </c>
    </row>
    <row r="367" spans="14:33" x14ac:dyDescent="0.25">
      <c r="N367">
        <v>363</v>
      </c>
      <c r="O367">
        <f t="shared" si="41"/>
        <v>0.96189793854272487</v>
      </c>
      <c r="P367">
        <f t="shared" si="42"/>
        <v>0.55818839595277747</v>
      </c>
      <c r="Q367">
        <f t="shared" si="36"/>
        <v>0.27873501805560819</v>
      </c>
      <c r="R367">
        <f t="shared" si="37"/>
        <v>3.2146812407534919E-2</v>
      </c>
      <c r="S367">
        <f t="shared" si="38"/>
        <v>36300</v>
      </c>
      <c r="T367">
        <f t="shared" si="39"/>
        <v>2268.75</v>
      </c>
      <c r="U367">
        <f t="shared" si="40"/>
        <v>3.6300000000000008</v>
      </c>
      <c r="W367">
        <v>3.6400000000000006</v>
      </c>
      <c r="X367">
        <v>0.15981894927536341</v>
      </c>
      <c r="Y367">
        <v>521</v>
      </c>
      <c r="Z367">
        <v>0.2910431794675889</v>
      </c>
      <c r="AA367">
        <v>2268.75</v>
      </c>
      <c r="AB367">
        <v>0.25806395441322239</v>
      </c>
      <c r="AC367">
        <v>36400</v>
      </c>
      <c r="AD367">
        <v>0.9070741119898249</v>
      </c>
      <c r="AF367">
        <v>3.6100000000000008</v>
      </c>
      <c r="AG367">
        <v>3.2059568375506164E-2</v>
      </c>
    </row>
    <row r="368" spans="14:33" x14ac:dyDescent="0.25">
      <c r="N368">
        <v>364</v>
      </c>
      <c r="O368">
        <f t="shared" si="41"/>
        <v>0.9620689206416706</v>
      </c>
      <c r="P368">
        <f t="shared" si="42"/>
        <v>0.5586848870115495</v>
      </c>
      <c r="Q368">
        <f t="shared" si="36"/>
        <v>0.27905933947220851</v>
      </c>
      <c r="R368">
        <f t="shared" si="37"/>
        <v>3.2190341354332852E-2</v>
      </c>
      <c r="S368">
        <f t="shared" si="38"/>
        <v>36400</v>
      </c>
      <c r="T368">
        <f t="shared" si="39"/>
        <v>2275</v>
      </c>
      <c r="U368">
        <f t="shared" si="40"/>
        <v>3.6400000000000006</v>
      </c>
      <c r="W368">
        <v>3.6500000000000008</v>
      </c>
      <c r="X368">
        <v>0.15893823808084684</v>
      </c>
      <c r="Y368">
        <v>522</v>
      </c>
      <c r="Z368">
        <v>0.16846050294366169</v>
      </c>
      <c r="AA368">
        <v>2275</v>
      </c>
      <c r="AB368">
        <v>0.23381817524199372</v>
      </c>
      <c r="AC368">
        <v>36500</v>
      </c>
      <c r="AD368">
        <v>0.90959676855986582</v>
      </c>
      <c r="AF368">
        <v>3.6200000000000006</v>
      </c>
      <c r="AG368">
        <v>3.2103221500262347E-2</v>
      </c>
    </row>
    <row r="369" spans="14:33" x14ac:dyDescent="0.25">
      <c r="N369">
        <v>365</v>
      </c>
      <c r="O369">
        <f t="shared" si="41"/>
        <v>0.96223890233539033</v>
      </c>
      <c r="P369">
        <f t="shared" si="42"/>
        <v>0.559180139754475</v>
      </c>
      <c r="Q369">
        <f t="shared" si="36"/>
        <v>0.27938307016439679</v>
      </c>
      <c r="R369">
        <f t="shared" si="37"/>
        <v>3.2233808595901081E-2</v>
      </c>
      <c r="S369">
        <f t="shared" si="38"/>
        <v>36500</v>
      </c>
      <c r="T369">
        <f t="shared" si="39"/>
        <v>2281.25</v>
      </c>
      <c r="U369">
        <f t="shared" si="40"/>
        <v>3.6500000000000008</v>
      </c>
      <c r="W369">
        <v>3.6600000000000006</v>
      </c>
      <c r="X369">
        <v>0.14794034794907338</v>
      </c>
      <c r="Y369">
        <v>523</v>
      </c>
      <c r="Z369">
        <v>0.40740640171615017</v>
      </c>
      <c r="AA369">
        <v>2281.25</v>
      </c>
      <c r="AB369">
        <v>0.23189948902533616</v>
      </c>
      <c r="AC369">
        <v>36600</v>
      </c>
      <c r="AD369">
        <v>0.90664444592370652</v>
      </c>
      <c r="AF369">
        <v>3.6300000000000008</v>
      </c>
      <c r="AG369">
        <v>3.2146812407534919E-2</v>
      </c>
    </row>
    <row r="370" spans="14:33" x14ac:dyDescent="0.25">
      <c r="N370">
        <v>366</v>
      </c>
      <c r="O370">
        <f t="shared" si="41"/>
        <v>0.96240789115430669</v>
      </c>
      <c r="P370">
        <f t="shared" si="42"/>
        <v>0.55967415989018343</v>
      </c>
      <c r="Q370">
        <f t="shared" si="36"/>
        <v>0.27970621262332296</v>
      </c>
      <c r="R370">
        <f t="shared" si="37"/>
        <v>3.2277214385737163E-2</v>
      </c>
      <c r="S370">
        <f t="shared" si="38"/>
        <v>36600</v>
      </c>
      <c r="T370">
        <f t="shared" si="39"/>
        <v>2287.5</v>
      </c>
      <c r="U370">
        <f t="shared" si="40"/>
        <v>3.6600000000000006</v>
      </c>
      <c r="W370">
        <v>3.6700000000000008</v>
      </c>
      <c r="X370">
        <v>0.15820978443129019</v>
      </c>
      <c r="Y370">
        <v>524</v>
      </c>
      <c r="Z370">
        <v>0.26139563473246058</v>
      </c>
      <c r="AA370">
        <v>2287.5</v>
      </c>
      <c r="AB370">
        <v>0.23189948902533616</v>
      </c>
      <c r="AC370">
        <v>36700</v>
      </c>
      <c r="AD370">
        <v>0.89212151497537751</v>
      </c>
      <c r="AF370">
        <v>3.6400000000000006</v>
      </c>
      <c r="AG370">
        <v>3.2190341354332852E-2</v>
      </c>
    </row>
    <row r="371" spans="14:33" x14ac:dyDescent="0.25">
      <c r="N371">
        <v>367</v>
      </c>
      <c r="O371">
        <f t="shared" si="41"/>
        <v>0.96257589455750625</v>
      </c>
      <c r="P371">
        <f t="shared" si="42"/>
        <v>0.56016695308679032</v>
      </c>
      <c r="Q371">
        <f t="shared" si="36"/>
        <v>0.28002876932301446</v>
      </c>
      <c r="R371">
        <f t="shared" si="37"/>
        <v>3.232055897560826E-2</v>
      </c>
      <c r="S371">
        <f t="shared" si="38"/>
        <v>36700</v>
      </c>
      <c r="T371">
        <f t="shared" si="39"/>
        <v>2293.75</v>
      </c>
      <c r="U371">
        <f t="shared" si="40"/>
        <v>3.6700000000000008</v>
      </c>
      <c r="W371">
        <v>3.6800000000000006</v>
      </c>
      <c r="X371">
        <v>0.14612379562653674</v>
      </c>
      <c r="Y371">
        <v>526</v>
      </c>
      <c r="Z371">
        <v>0.40740640171615017</v>
      </c>
      <c r="AA371">
        <v>2293.75</v>
      </c>
      <c r="AB371">
        <v>0.28549695857810337</v>
      </c>
      <c r="AC371">
        <v>36800</v>
      </c>
      <c r="AD371">
        <v>0.87025799724013342</v>
      </c>
      <c r="AF371">
        <v>3.6500000000000008</v>
      </c>
      <c r="AG371">
        <v>3.2233808595901081E-2</v>
      </c>
    </row>
    <row r="372" spans="14:33" x14ac:dyDescent="0.25">
      <c r="N372">
        <v>368</v>
      </c>
      <c r="O372">
        <f t="shared" si="41"/>
        <v>0.96274291993356909</v>
      </c>
      <c r="P372">
        <f t="shared" si="42"/>
        <v>0.56065852497229141</v>
      </c>
      <c r="Q372">
        <f t="shared" si="36"/>
        <v>0.28035074272053961</v>
      </c>
      <c r="R372">
        <f t="shared" si="37"/>
        <v>3.2363842615567684E-2</v>
      </c>
      <c r="S372">
        <f t="shared" si="38"/>
        <v>36800</v>
      </c>
      <c r="T372">
        <f t="shared" si="39"/>
        <v>2300</v>
      </c>
      <c r="U372">
        <f t="shared" si="40"/>
        <v>3.6800000000000006</v>
      </c>
      <c r="W372">
        <v>3.6900000000000008</v>
      </c>
      <c r="X372">
        <v>0.15900104528306</v>
      </c>
      <c r="Y372">
        <v>532</v>
      </c>
      <c r="Z372">
        <v>0.40740640171615017</v>
      </c>
      <c r="AA372">
        <v>2300</v>
      </c>
      <c r="AB372">
        <v>0.50707344477060867</v>
      </c>
      <c r="AC372">
        <v>36900</v>
      </c>
      <c r="AD372">
        <v>0.88915183180650081</v>
      </c>
      <c r="AF372">
        <v>3.6600000000000006</v>
      </c>
      <c r="AG372">
        <v>3.2277214385737163E-2</v>
      </c>
    </row>
    <row r="373" spans="14:33" x14ac:dyDescent="0.25">
      <c r="N373">
        <v>369</v>
      </c>
      <c r="O373">
        <f t="shared" si="41"/>
        <v>0.96290897460138603</v>
      </c>
      <c r="P373">
        <f t="shared" si="42"/>
        <v>0.56114888113494987</v>
      </c>
      <c r="Q373">
        <f t="shared" si="36"/>
        <v>0.28067213525616963</v>
      </c>
      <c r="R373">
        <f t="shared" si="37"/>
        <v>3.2407065553970771E-2</v>
      </c>
      <c r="S373">
        <f t="shared" si="38"/>
        <v>36900</v>
      </c>
      <c r="T373">
        <f t="shared" si="39"/>
        <v>2306.25</v>
      </c>
      <c r="U373">
        <f t="shared" si="40"/>
        <v>3.6900000000000008</v>
      </c>
      <c r="W373">
        <v>3.7000000000000006</v>
      </c>
      <c r="X373">
        <v>0.15902820418066355</v>
      </c>
      <c r="Y373">
        <v>536</v>
      </c>
      <c r="Z373">
        <v>0.45793074051877075</v>
      </c>
      <c r="AA373">
        <v>2306.25</v>
      </c>
      <c r="AB373">
        <v>0.53957122149183612</v>
      </c>
      <c r="AC373">
        <v>37000</v>
      </c>
      <c r="AD373">
        <v>0.88915867810576654</v>
      </c>
      <c r="AF373">
        <v>3.6700000000000008</v>
      </c>
      <c r="AG373">
        <v>3.232055897560826E-2</v>
      </c>
    </row>
    <row r="374" spans="14:33" x14ac:dyDescent="0.25">
      <c r="N374">
        <v>370</v>
      </c>
      <c r="O374">
        <f t="shared" si="41"/>
        <v>0.96307406581096566</v>
      </c>
      <c r="P374">
        <f t="shared" si="42"/>
        <v>0.56163802712368072</v>
      </c>
      <c r="Q374">
        <f t="shared" si="36"/>
        <v>0.28099294935353814</v>
      </c>
      <c r="R374">
        <f t="shared" si="37"/>
        <v>3.2450228037491535E-2</v>
      </c>
      <c r="S374">
        <f t="shared" si="38"/>
        <v>37000</v>
      </c>
      <c r="T374">
        <f t="shared" si="39"/>
        <v>2312.5</v>
      </c>
      <c r="U374">
        <f t="shared" si="40"/>
        <v>3.7000000000000006</v>
      </c>
      <c r="W374">
        <v>3.7100000000000009</v>
      </c>
      <c r="X374">
        <v>0.15903499381322017</v>
      </c>
      <c r="Y374">
        <v>544</v>
      </c>
      <c r="Z374">
        <v>0.32580730227537663</v>
      </c>
      <c r="AA374">
        <v>2312.5</v>
      </c>
      <c r="AB374">
        <v>0.25242985482600422</v>
      </c>
      <c r="AC374">
        <v>37100</v>
      </c>
      <c r="AD374">
        <v>1.0372559574469149</v>
      </c>
      <c r="AF374">
        <v>3.6800000000000006</v>
      </c>
      <c r="AG374">
        <v>3.2363842615567684E-2</v>
      </c>
    </row>
    <row r="375" spans="14:33" x14ac:dyDescent="0.25">
      <c r="N375">
        <v>371</v>
      </c>
      <c r="O375">
        <f t="shared" si="41"/>
        <v>0.96323820074422861</v>
      </c>
      <c r="P375">
        <f t="shared" si="42"/>
        <v>0.56212596844842966</v>
      </c>
      <c r="Q375">
        <f t="shared" si="36"/>
        <v>0.28131318741979916</v>
      </c>
      <c r="R375">
        <f t="shared" si="37"/>
        <v>3.2493330311137991E-2</v>
      </c>
      <c r="S375">
        <f t="shared" si="38"/>
        <v>37100</v>
      </c>
      <c r="T375">
        <f t="shared" si="39"/>
        <v>2318.75</v>
      </c>
      <c r="U375">
        <f t="shared" si="40"/>
        <v>3.7100000000000009</v>
      </c>
      <c r="W375">
        <v>3.7200000000000006</v>
      </c>
      <c r="X375">
        <v>0.14825511056261687</v>
      </c>
      <c r="Y375">
        <v>545</v>
      </c>
      <c r="Z375">
        <v>0.48433826187755852</v>
      </c>
      <c r="AA375">
        <v>2318.75</v>
      </c>
      <c r="AB375">
        <v>0.48322267788322854</v>
      </c>
      <c r="AC375">
        <v>37200</v>
      </c>
      <c r="AD375">
        <v>0.89873054489719073</v>
      </c>
      <c r="AF375">
        <v>3.6900000000000008</v>
      </c>
      <c r="AG375">
        <v>3.2407065553970771E-2</v>
      </c>
    </row>
    <row r="376" spans="14:33" x14ac:dyDescent="0.25">
      <c r="N376">
        <v>372</v>
      </c>
      <c r="O376">
        <f t="shared" si="41"/>
        <v>0.96340138651579244</v>
      </c>
      <c r="P376">
        <f t="shared" si="42"/>
        <v>0.56261271058054663</v>
      </c>
      <c r="Q376">
        <f t="shared" si="36"/>
        <v>0.28163285184578268</v>
      </c>
      <c r="R376">
        <f t="shared" si="37"/>
        <v>3.2536372618268361E-2</v>
      </c>
      <c r="S376">
        <f t="shared" si="38"/>
        <v>37200</v>
      </c>
      <c r="T376">
        <f t="shared" si="39"/>
        <v>2325</v>
      </c>
      <c r="U376">
        <f t="shared" si="40"/>
        <v>3.7200000000000006</v>
      </c>
      <c r="W376">
        <v>3.7300000000000009</v>
      </c>
      <c r="X376">
        <v>0.14743040250886677</v>
      </c>
      <c r="Y376">
        <v>546</v>
      </c>
      <c r="Z376">
        <v>0.33850096337618402</v>
      </c>
      <c r="AA376">
        <v>2325</v>
      </c>
      <c r="AB376">
        <v>0.28813912682967635</v>
      </c>
      <c r="AC376">
        <v>37300</v>
      </c>
      <c r="AD376">
        <v>1.0293256901697976</v>
      </c>
      <c r="AF376">
        <v>3.7000000000000006</v>
      </c>
      <c r="AG376">
        <v>3.2450228037491535E-2</v>
      </c>
    </row>
    <row r="377" spans="14:33" x14ac:dyDescent="0.25">
      <c r="N377">
        <v>373</v>
      </c>
      <c r="O377">
        <f t="shared" si="41"/>
        <v>0.96356363017374425</v>
      </c>
      <c r="P377">
        <f t="shared" si="42"/>
        <v>0.56309825895315591</v>
      </c>
      <c r="Q377">
        <f t="shared" si="36"/>
        <v>0.28195194500614851</v>
      </c>
      <c r="R377">
        <f t="shared" si="37"/>
        <v>3.2579355200606175E-2</v>
      </c>
      <c r="S377">
        <f t="shared" si="38"/>
        <v>37300</v>
      </c>
      <c r="T377">
        <f t="shared" si="39"/>
        <v>2331.25</v>
      </c>
      <c r="U377">
        <f t="shared" si="40"/>
        <v>3.7300000000000009</v>
      </c>
      <c r="W377">
        <v>3.7400000000000007</v>
      </c>
      <c r="X377">
        <v>-2.071278327932987E-2</v>
      </c>
      <c r="Y377">
        <v>547</v>
      </c>
      <c r="Z377">
        <v>0.48865085766127908</v>
      </c>
      <c r="AA377">
        <v>2331.25</v>
      </c>
      <c r="AB377">
        <v>0.54115340185433036</v>
      </c>
      <c r="AC377">
        <v>37400</v>
      </c>
      <c r="AD377">
        <v>1.0309314167193813</v>
      </c>
      <c r="AF377">
        <v>3.7100000000000009</v>
      </c>
      <c r="AG377">
        <v>3.2493330311137991E-2</v>
      </c>
    </row>
    <row r="378" spans="14:33" x14ac:dyDescent="0.25">
      <c r="N378">
        <v>374</v>
      </c>
      <c r="O378">
        <f t="shared" si="41"/>
        <v>0.96372493870040421</v>
      </c>
      <c r="P378">
        <f t="shared" si="42"/>
        <v>0.56358261896152162</v>
      </c>
      <c r="Q378">
        <f t="shared" si="36"/>
        <v>0.2822704692595388</v>
      </c>
      <c r="R378">
        <f t="shared" si="37"/>
        <v>3.2622278298256147E-2</v>
      </c>
      <c r="S378">
        <f t="shared" si="38"/>
        <v>37400</v>
      </c>
      <c r="T378">
        <f t="shared" si="39"/>
        <v>2337.5</v>
      </c>
      <c r="U378">
        <f t="shared" si="40"/>
        <v>3.7400000000000007</v>
      </c>
      <c r="W378">
        <v>3.7500000000000009</v>
      </c>
      <c r="X378">
        <v>-2.1970055916483343E-2</v>
      </c>
      <c r="Y378">
        <v>548</v>
      </c>
      <c r="Z378">
        <v>0.49206225572767898</v>
      </c>
      <c r="AA378">
        <v>2337.5</v>
      </c>
      <c r="AB378">
        <v>0.44700455202949768</v>
      </c>
      <c r="AC378">
        <v>37500</v>
      </c>
      <c r="AD378">
        <v>1.02489780096282</v>
      </c>
      <c r="AF378">
        <v>3.7200000000000006</v>
      </c>
      <c r="AG378">
        <v>3.2536372618268361E-2</v>
      </c>
    </row>
    <row r="379" spans="14:33" x14ac:dyDescent="0.25">
      <c r="N379">
        <v>375</v>
      </c>
      <c r="O379">
        <f t="shared" si="41"/>
        <v>0.96388531901307717</v>
      </c>
      <c r="P379">
        <f t="shared" si="42"/>
        <v>0.56406579596340733</v>
      </c>
      <c r="Q379">
        <f t="shared" si="36"/>
        <v>0.2825884269487281</v>
      </c>
      <c r="R379">
        <f t="shared" si="37"/>
        <v>3.2665142149718385E-2</v>
      </c>
      <c r="S379">
        <f t="shared" si="38"/>
        <v>37500</v>
      </c>
      <c r="T379">
        <f t="shared" si="39"/>
        <v>2343.75</v>
      </c>
      <c r="U379">
        <f t="shared" si="40"/>
        <v>3.7500000000000009</v>
      </c>
      <c r="W379">
        <v>3.7600000000000007</v>
      </c>
      <c r="X379">
        <v>0.14913945584559368</v>
      </c>
      <c r="Y379">
        <v>549</v>
      </c>
      <c r="Z379">
        <v>0.48442916110813528</v>
      </c>
      <c r="AA379">
        <v>2343.75</v>
      </c>
      <c r="AB379">
        <v>0.44700455202949768</v>
      </c>
      <c r="AC379">
        <v>37600</v>
      </c>
      <c r="AD379">
        <v>1.0434723139014828</v>
      </c>
      <c r="AF379">
        <v>3.7300000000000009</v>
      </c>
      <c r="AG379">
        <v>3.2579355200606175E-2</v>
      </c>
    </row>
    <row r="380" spans="14:33" x14ac:dyDescent="0.25">
      <c r="N380">
        <v>376</v>
      </c>
      <c r="O380">
        <f t="shared" si="41"/>
        <v>0.96404477796479493</v>
      </c>
      <c r="P380">
        <f t="shared" si="42"/>
        <v>0.56454779527943366</v>
      </c>
      <c r="Q380">
        <f t="shared" si="36"/>
        <v>0.28290582040077172</v>
      </c>
      <c r="R380">
        <f t="shared" si="37"/>
        <v>3.2707946991904602E-2</v>
      </c>
      <c r="S380">
        <f t="shared" si="38"/>
        <v>37600</v>
      </c>
      <c r="T380">
        <f t="shared" si="39"/>
        <v>2350</v>
      </c>
      <c r="U380">
        <f t="shared" si="40"/>
        <v>3.7600000000000007</v>
      </c>
      <c r="W380">
        <v>3.7700000000000009</v>
      </c>
      <c r="X380">
        <v>0.14920272549379343</v>
      </c>
      <c r="Y380">
        <v>550</v>
      </c>
      <c r="Z380">
        <v>0.48433826187755852</v>
      </c>
      <c r="AA380">
        <v>2350</v>
      </c>
      <c r="AB380">
        <v>0.25242985482600422</v>
      </c>
      <c r="AC380">
        <v>37700</v>
      </c>
      <c r="AD380">
        <v>1.075821460571003</v>
      </c>
      <c r="AF380">
        <v>3.7400000000000007</v>
      </c>
      <c r="AG380">
        <v>3.2622278298256147E-2</v>
      </c>
    </row>
    <row r="381" spans="14:33" x14ac:dyDescent="0.25">
      <c r="N381">
        <v>377</v>
      </c>
      <c r="O381">
        <f t="shared" si="41"/>
        <v>0.96420332234504802</v>
      </c>
      <c r="P381">
        <f t="shared" si="42"/>
        <v>0.56502862219342931</v>
      </c>
      <c r="Q381">
        <f t="shared" si="36"/>
        <v>0.28322265192715246</v>
      </c>
      <c r="R381">
        <f t="shared" si="37"/>
        <v>3.2750693060151659E-2</v>
      </c>
      <c r="S381">
        <f t="shared" si="38"/>
        <v>37700</v>
      </c>
      <c r="T381">
        <f t="shared" si="39"/>
        <v>2356.25</v>
      </c>
      <c r="U381">
        <f t="shared" si="40"/>
        <v>3.7700000000000009</v>
      </c>
      <c r="W381">
        <v>3.7800000000000007</v>
      </c>
      <c r="X381">
        <v>0.14792494993421346</v>
      </c>
      <c r="Y381">
        <v>551</v>
      </c>
      <c r="Z381">
        <v>0.50938590743092882</v>
      </c>
      <c r="AA381">
        <v>2356.25</v>
      </c>
      <c r="AB381">
        <v>0.23651518206294334</v>
      </c>
      <c r="AC381">
        <v>37800</v>
      </c>
      <c r="AD381">
        <v>1.0472563470377176</v>
      </c>
      <c r="AF381">
        <v>3.7500000000000009</v>
      </c>
      <c r="AG381">
        <v>3.2665142149718385E-2</v>
      </c>
    </row>
    <row r="382" spans="14:33" x14ac:dyDescent="0.25">
      <c r="N382">
        <v>378</v>
      </c>
      <c r="O382">
        <f t="shared" si="41"/>
        <v>0.96436095888050721</v>
      </c>
      <c r="P382">
        <f t="shared" si="42"/>
        <v>0.56550828195277969</v>
      </c>
      <c r="Q382">
        <f t="shared" si="36"/>
        <v>0.28353892382392576</v>
      </c>
      <c r="R382">
        <f t="shared" si="37"/>
        <v>3.279338058823722E-2</v>
      </c>
      <c r="S382">
        <f t="shared" si="38"/>
        <v>37800</v>
      </c>
      <c r="T382">
        <f t="shared" si="39"/>
        <v>2362.5</v>
      </c>
      <c r="U382">
        <f t="shared" si="40"/>
        <v>3.7800000000000007</v>
      </c>
      <c r="W382">
        <v>3.7900000000000009</v>
      </c>
      <c r="X382">
        <v>0.15905705986529001</v>
      </c>
      <c r="Y382">
        <v>552</v>
      </c>
      <c r="Z382">
        <v>0.45242508779908452</v>
      </c>
      <c r="AA382">
        <v>2362.5</v>
      </c>
      <c r="AB382">
        <v>0.40757499998916602</v>
      </c>
      <c r="AC382">
        <v>37900</v>
      </c>
      <c r="AD382">
        <v>1.1731703966179003</v>
      </c>
      <c r="AF382">
        <v>3.7600000000000007</v>
      </c>
      <c r="AG382">
        <v>3.2707946991904602E-2</v>
      </c>
    </row>
    <row r="383" spans="14:33" x14ac:dyDescent="0.25">
      <c r="N383">
        <v>379</v>
      </c>
      <c r="O383">
        <f t="shared" si="41"/>
        <v>0.9645176942357363</v>
      </c>
      <c r="P383">
        <f t="shared" si="42"/>
        <v>0.56598677976876932</v>
      </c>
      <c r="Q383">
        <f t="shared" si="36"/>
        <v>0.28385463837186242</v>
      </c>
      <c r="R383">
        <f t="shared" si="37"/>
        <v>3.2836009808393185E-2</v>
      </c>
      <c r="S383">
        <f t="shared" si="38"/>
        <v>37900</v>
      </c>
      <c r="T383">
        <f t="shared" si="39"/>
        <v>2368.75</v>
      </c>
      <c r="U383">
        <f t="shared" si="40"/>
        <v>3.7900000000000009</v>
      </c>
      <c r="W383">
        <v>3.8000000000000007</v>
      </c>
      <c r="X383">
        <v>0.10418246983064326</v>
      </c>
      <c r="Y383">
        <v>553</v>
      </c>
      <c r="Z383">
        <v>0.50929614863078398</v>
      </c>
      <c r="AA383">
        <v>2368.75</v>
      </c>
      <c r="AB383">
        <v>0.25820551839876893</v>
      </c>
      <c r="AC383">
        <v>38000</v>
      </c>
      <c r="AD383">
        <v>1.0293346022700287</v>
      </c>
      <c r="AF383">
        <v>3.7700000000000009</v>
      </c>
      <c r="AG383">
        <v>3.2750693060151659E-2</v>
      </c>
    </row>
    <row r="384" spans="14:33" x14ac:dyDescent="0.25">
      <c r="N384">
        <v>380</v>
      </c>
      <c r="O384">
        <f t="shared" si="41"/>
        <v>0.96467353501389363</v>
      </c>
      <c r="P384">
        <f t="shared" si="42"/>
        <v>0.56646412081692277</v>
      </c>
      <c r="Q384">
        <f t="shared" si="36"/>
        <v>0.28416979783659069</v>
      </c>
      <c r="R384">
        <f t="shared" si="37"/>
        <v>3.2878580951320902E-2</v>
      </c>
      <c r="S384">
        <f t="shared" si="38"/>
        <v>38000</v>
      </c>
      <c r="T384">
        <f t="shared" si="39"/>
        <v>2375</v>
      </c>
      <c r="U384">
        <f t="shared" si="40"/>
        <v>3.8000000000000007</v>
      </c>
      <c r="W384">
        <v>3.8100000000000009</v>
      </c>
      <c r="X384">
        <v>0.14664797101473689</v>
      </c>
      <c r="Y384">
        <v>554</v>
      </c>
      <c r="Z384">
        <v>0.42201740285420625</v>
      </c>
      <c r="AA384">
        <v>2375</v>
      </c>
      <c r="AB384">
        <v>0.4951774949943813</v>
      </c>
      <c r="AC384">
        <v>38100</v>
      </c>
      <c r="AD384">
        <v>1.0294744396403066</v>
      </c>
      <c r="AF384">
        <v>3.7800000000000007</v>
      </c>
      <c r="AG384">
        <v>3.279338058823722E-2</v>
      </c>
    </row>
    <row r="385" spans="14:33" x14ac:dyDescent="0.25">
      <c r="N385">
        <v>381</v>
      </c>
      <c r="O385">
        <f t="shared" si="41"/>
        <v>0.9648284877574258</v>
      </c>
      <c r="P385">
        <f t="shared" si="42"/>
        <v>0.56694031023733893</v>
      </c>
      <c r="Q385">
        <f t="shared" si="36"/>
        <v>0.28448440446873557</v>
      </c>
      <c r="R385">
        <f t="shared" si="37"/>
        <v>3.2921094246204707E-2</v>
      </c>
      <c r="S385">
        <f t="shared" si="38"/>
        <v>38100</v>
      </c>
      <c r="T385">
        <f t="shared" si="39"/>
        <v>2381.25</v>
      </c>
      <c r="U385">
        <f t="shared" si="40"/>
        <v>3.8100000000000009</v>
      </c>
      <c r="W385">
        <v>3.8200000000000007</v>
      </c>
      <c r="X385">
        <v>0.15979859299173338</v>
      </c>
      <c r="Y385">
        <v>555</v>
      </c>
      <c r="Z385">
        <v>0.52908862472879015</v>
      </c>
      <c r="AA385">
        <v>2381.25</v>
      </c>
      <c r="AB385">
        <v>0.28549695857810337</v>
      </c>
      <c r="AC385">
        <v>38200</v>
      </c>
      <c r="AD385">
        <v>1.0299468307815349</v>
      </c>
      <c r="AF385">
        <v>3.7900000000000009</v>
      </c>
      <c r="AG385">
        <v>3.2836009808393185E-2</v>
      </c>
    </row>
    <row r="386" spans="14:33" x14ac:dyDescent="0.25">
      <c r="N386">
        <v>382</v>
      </c>
      <c r="O386">
        <f t="shared" si="41"/>
        <v>0.96498255894875029</v>
      </c>
      <c r="P386">
        <f t="shared" si="42"/>
        <v>0.56741535313502311</v>
      </c>
      <c r="Q386">
        <f t="shared" si="36"/>
        <v>0.28479846050405722</v>
      </c>
      <c r="R386">
        <f t="shared" si="37"/>
        <v>3.2963549920725921E-2</v>
      </c>
      <c r="S386">
        <f t="shared" si="38"/>
        <v>38200</v>
      </c>
      <c r="T386">
        <f t="shared" si="39"/>
        <v>2387.5</v>
      </c>
      <c r="U386">
        <f t="shared" si="40"/>
        <v>3.8200000000000007</v>
      </c>
      <c r="W386">
        <v>3.830000000000001</v>
      </c>
      <c r="X386">
        <v>0.10449873000061005</v>
      </c>
      <c r="Y386">
        <v>556</v>
      </c>
      <c r="Z386">
        <v>-0.22788229186071568</v>
      </c>
      <c r="AA386">
        <v>2387.5</v>
      </c>
      <c r="AB386">
        <v>0.49402148035049076</v>
      </c>
      <c r="AC386">
        <v>38300</v>
      </c>
      <c r="AD386">
        <v>1.0301649737036127</v>
      </c>
      <c r="AF386">
        <v>3.8000000000000007</v>
      </c>
      <c r="AG386">
        <v>3.2878580951320902E-2</v>
      </c>
    </row>
    <row r="387" spans="14:33" x14ac:dyDescent="0.25">
      <c r="N387">
        <v>383</v>
      </c>
      <c r="O387">
        <f t="shared" si="41"/>
        <v>0.96513575501093085</v>
      </c>
      <c r="P387">
        <f t="shared" si="42"/>
        <v>0.56788925458021389</v>
      </c>
      <c r="Q387">
        <f t="shared" si="36"/>
        <v>0.28511196816358753</v>
      </c>
      <c r="R387">
        <f t="shared" si="37"/>
        <v>3.3005948201076718E-2</v>
      </c>
      <c r="S387">
        <f t="shared" si="38"/>
        <v>38300</v>
      </c>
      <c r="T387">
        <f t="shared" si="39"/>
        <v>2393.75</v>
      </c>
      <c r="U387">
        <f t="shared" si="40"/>
        <v>3.830000000000001</v>
      </c>
      <c r="W387">
        <v>3.8400000000000007</v>
      </c>
      <c r="X387">
        <v>0.14711543379510028</v>
      </c>
      <c r="Y387">
        <v>557</v>
      </c>
      <c r="Z387">
        <v>0.48805193327380325</v>
      </c>
      <c r="AA387">
        <v>2393.75</v>
      </c>
      <c r="AB387">
        <v>0.52770229481051267</v>
      </c>
      <c r="AC387">
        <v>38400</v>
      </c>
      <c r="AD387">
        <v>1.0307070263759013</v>
      </c>
      <c r="AF387">
        <v>3.8100000000000009</v>
      </c>
      <c r="AG387">
        <v>3.2921094246204707E-2</v>
      </c>
    </row>
    <row r="388" spans="14:33" x14ac:dyDescent="0.25">
      <c r="N388">
        <v>384</v>
      </c>
      <c r="O388">
        <f t="shared" si="41"/>
        <v>0.96528808230834207</v>
      </c>
      <c r="P388">
        <f t="shared" si="42"/>
        <v>0.56836201960870747</v>
      </c>
      <c r="Q388">
        <f t="shared" si="36"/>
        <v>0.28542492965376509</v>
      </c>
      <c r="R388">
        <f t="shared" si="37"/>
        <v>3.3048289311973456E-2</v>
      </c>
      <c r="S388">
        <f t="shared" si="38"/>
        <v>38400</v>
      </c>
      <c r="T388">
        <f t="shared" si="39"/>
        <v>2400</v>
      </c>
      <c r="U388">
        <f t="shared" si="40"/>
        <v>3.8400000000000007</v>
      </c>
      <c r="W388">
        <v>3.8500000000000005</v>
      </c>
      <c r="X388">
        <v>0.14702298238292352</v>
      </c>
      <c r="Y388">
        <v>558</v>
      </c>
      <c r="Z388">
        <v>0.53088097781989485</v>
      </c>
      <c r="AA388">
        <v>2400</v>
      </c>
      <c r="AB388">
        <v>0.46044469215104344</v>
      </c>
      <c r="AC388">
        <v>38500</v>
      </c>
      <c r="AD388">
        <v>1.0473842809824196</v>
      </c>
      <c r="AF388">
        <v>3.8200000000000007</v>
      </c>
      <c r="AG388">
        <v>3.2963549920725921E-2</v>
      </c>
    </row>
    <row r="389" spans="14:33" x14ac:dyDescent="0.25">
      <c r="N389">
        <v>385</v>
      </c>
      <c r="O389">
        <f t="shared" si="41"/>
        <v>0.96543954714732561</v>
      </c>
      <c r="P389">
        <f t="shared" si="42"/>
        <v>0.56883365322217649</v>
      </c>
      <c r="Q389">
        <f t="shared" ref="Q389:Q452" si="43">1-EXP(-SQRT(N389/$B$12))</f>
        <v>0.28573734716656818</v>
      </c>
      <c r="R389">
        <f t="shared" ref="R389:R452" si="44">1-EXP(-SQRT(N389/$B$3))</f>
        <v>3.309057347667077E-2</v>
      </c>
      <c r="S389">
        <f t="shared" ref="S389:S452" si="45">N389*10^2</f>
        <v>38500</v>
      </c>
      <c r="T389">
        <f t="shared" ref="T389:T452" si="46">N389*2.5^2</f>
        <v>2406.25</v>
      </c>
      <c r="U389">
        <f t="shared" ref="U389:U452" si="47">N389*0.1^2</f>
        <v>3.8500000000000005</v>
      </c>
      <c r="W389">
        <v>3.8600000000000008</v>
      </c>
      <c r="X389">
        <v>-2.3747596500713064E-2</v>
      </c>
      <c r="Y389">
        <v>560</v>
      </c>
      <c r="Z389">
        <v>0.53096975031874638</v>
      </c>
      <c r="AA389">
        <v>2406.25</v>
      </c>
      <c r="AB389">
        <v>0.48710580473660509</v>
      </c>
      <c r="AC389">
        <v>38600</v>
      </c>
      <c r="AD389">
        <v>1.0403020030961736</v>
      </c>
      <c r="AF389">
        <v>3.830000000000001</v>
      </c>
      <c r="AG389">
        <v>3.3005948201076718E-2</v>
      </c>
    </row>
    <row r="390" spans="14:33" x14ac:dyDescent="0.25">
      <c r="N390">
        <v>386</v>
      </c>
      <c r="O390">
        <f t="shared" ref="O390:O453" si="48">1-EXP(-SQRT(N390/$B$48))</f>
        <v>0.9655901557768386</v>
      </c>
      <c r="P390">
        <f t="shared" ref="P390:P453" si="49">1-EXP(-SQRT(N390/$B$18))</f>
        <v>0.56930416038848719</v>
      </c>
      <c r="Q390">
        <f t="shared" si="43"/>
        <v>0.28604922287964718</v>
      </c>
      <c r="R390">
        <f t="shared" si="44"/>
        <v>3.3132800916974015E-2</v>
      </c>
      <c r="S390">
        <f t="shared" si="45"/>
        <v>38600</v>
      </c>
      <c r="T390">
        <f t="shared" si="46"/>
        <v>2412.5</v>
      </c>
      <c r="U390">
        <f t="shared" si="47"/>
        <v>3.8600000000000008</v>
      </c>
      <c r="W390">
        <v>3.8700000000000006</v>
      </c>
      <c r="X390">
        <v>-2.0666737581926758E-2</v>
      </c>
      <c r="Y390">
        <v>561</v>
      </c>
      <c r="Z390">
        <v>0.53073634973871475</v>
      </c>
      <c r="AA390">
        <v>2412.5</v>
      </c>
      <c r="AB390">
        <v>0.45389692743902721</v>
      </c>
      <c r="AC390">
        <v>38700</v>
      </c>
      <c r="AD390">
        <v>1.0380704445054514</v>
      </c>
      <c r="AF390">
        <v>3.8400000000000007</v>
      </c>
      <c r="AG390">
        <v>3.3048289311973456E-2</v>
      </c>
    </row>
    <row r="391" spans="14:33" x14ac:dyDescent="0.25">
      <c r="N391">
        <v>387</v>
      </c>
      <c r="O391">
        <f t="shared" si="48"/>
        <v>0.9657399143890919</v>
      </c>
      <c r="P391">
        <f t="shared" si="49"/>
        <v>0.56977354604201014</v>
      </c>
      <c r="Q391">
        <f t="shared" si="43"/>
        <v>0.28636055895645407</v>
      </c>
      <c r="R391">
        <f t="shared" si="44"/>
        <v>3.3174971853253021E-2</v>
      </c>
      <c r="S391">
        <f t="shared" si="45"/>
        <v>38700</v>
      </c>
      <c r="T391">
        <f t="shared" si="46"/>
        <v>2418.75</v>
      </c>
      <c r="U391">
        <f t="shared" si="47"/>
        <v>3.8700000000000006</v>
      </c>
      <c r="W391">
        <v>3.8800000000000008</v>
      </c>
      <c r="X391">
        <v>0.14611008877130999</v>
      </c>
      <c r="Y391">
        <v>565</v>
      </c>
      <c r="Z391">
        <v>0.56082878663691804</v>
      </c>
      <c r="AA391">
        <v>2418.75</v>
      </c>
      <c r="AB391">
        <v>0.48581215725889004</v>
      </c>
      <c r="AC391">
        <v>38800</v>
      </c>
      <c r="AD391">
        <v>1.0355272698896141</v>
      </c>
      <c r="AF391">
        <v>3.8500000000000005</v>
      </c>
      <c r="AG391">
        <v>3.309057347667077E-2</v>
      </c>
    </row>
    <row r="392" spans="14:33" x14ac:dyDescent="0.25">
      <c r="N392">
        <v>388</v>
      </c>
      <c r="O392">
        <f t="shared" si="48"/>
        <v>0.96588882912018081</v>
      </c>
      <c r="P392">
        <f t="shared" si="49"/>
        <v>0.57024181508393057</v>
      </c>
      <c r="Q392">
        <f t="shared" si="43"/>
        <v>0.28667135754637196</v>
      </c>
      <c r="R392">
        <f t="shared" si="44"/>
        <v>3.3217086504454651E-2</v>
      </c>
      <c r="S392">
        <f t="shared" si="45"/>
        <v>38800</v>
      </c>
      <c r="T392">
        <f t="shared" si="46"/>
        <v>2425</v>
      </c>
      <c r="U392">
        <f t="shared" si="47"/>
        <v>3.8800000000000008</v>
      </c>
      <c r="W392">
        <v>3.8900000000000006</v>
      </c>
      <c r="X392">
        <v>0.1491257755038301</v>
      </c>
      <c r="Y392">
        <v>566</v>
      </c>
      <c r="Z392">
        <v>0.56082878663691804</v>
      </c>
      <c r="AA392">
        <v>2425</v>
      </c>
      <c r="AB392">
        <v>0.45389692743902721</v>
      </c>
      <c r="AC392">
        <v>38900</v>
      </c>
      <c r="AD392">
        <v>1.0675075659912685</v>
      </c>
      <c r="AF392">
        <v>3.8600000000000008</v>
      </c>
      <c r="AG392">
        <v>3.3132800916974015E-2</v>
      </c>
    </row>
    <row r="393" spans="14:33" x14ac:dyDescent="0.25">
      <c r="N393">
        <v>389</v>
      </c>
      <c r="O393">
        <f t="shared" si="48"/>
        <v>0.96603690605070691</v>
      </c>
      <c r="P393">
        <f t="shared" si="49"/>
        <v>0.5707089723825518</v>
      </c>
      <c r="Q393">
        <f t="shared" si="43"/>
        <v>0.28698162078484146</v>
      </c>
      <c r="R393">
        <f t="shared" si="44"/>
        <v>3.3259145088116115E-2</v>
      </c>
      <c r="S393">
        <f t="shared" si="45"/>
        <v>38900</v>
      </c>
      <c r="T393">
        <f t="shared" si="46"/>
        <v>2431.25</v>
      </c>
      <c r="U393">
        <f t="shared" si="47"/>
        <v>3.8900000000000006</v>
      </c>
      <c r="W393">
        <v>3.9000000000000008</v>
      </c>
      <c r="X393">
        <v>2.9208527217490048E-2</v>
      </c>
      <c r="Y393">
        <v>567</v>
      </c>
      <c r="Z393">
        <v>0.10397587799634782</v>
      </c>
      <c r="AA393">
        <v>2431.25</v>
      </c>
      <c r="AB393">
        <v>0.4951774949943813</v>
      </c>
      <c r="AC393">
        <v>39000</v>
      </c>
      <c r="AD393">
        <v>1.0475562416863067</v>
      </c>
      <c r="AF393">
        <v>3.8700000000000006</v>
      </c>
      <c r="AG393">
        <v>3.3174971853253021E-2</v>
      </c>
    </row>
    <row r="394" spans="14:33" x14ac:dyDescent="0.25">
      <c r="N394">
        <v>390</v>
      </c>
      <c r="O394">
        <f t="shared" si="48"/>
        <v>0.96618415120639234</v>
      </c>
      <c r="P394">
        <f t="shared" si="49"/>
        <v>0.57117502277359755</v>
      </c>
      <c r="Q394">
        <f t="shared" si="43"/>
        <v>0.28729135079348744</v>
      </c>
      <c r="R394">
        <f t="shared" si="44"/>
        <v>3.3301147820377075E-2</v>
      </c>
      <c r="S394">
        <f t="shared" si="45"/>
        <v>39000</v>
      </c>
      <c r="T394">
        <f t="shared" si="46"/>
        <v>2437.5</v>
      </c>
      <c r="U394">
        <f t="shared" si="47"/>
        <v>3.9000000000000008</v>
      </c>
      <c r="W394">
        <v>3.9100000000000006</v>
      </c>
      <c r="X394">
        <v>0.10526545350561015</v>
      </c>
      <c r="Y394">
        <v>568</v>
      </c>
      <c r="Z394">
        <v>0.56759378435871555</v>
      </c>
      <c r="AA394">
        <v>2437.5</v>
      </c>
      <c r="AB394">
        <v>0.49388781844354401</v>
      </c>
      <c r="AC394">
        <v>39100</v>
      </c>
      <c r="AD394">
        <v>1.0476338276761976</v>
      </c>
      <c r="AF394">
        <v>3.8800000000000008</v>
      </c>
      <c r="AG394">
        <v>3.3217086504454651E-2</v>
      </c>
    </row>
    <row r="395" spans="14:33" x14ac:dyDescent="0.25">
      <c r="N395">
        <v>391</v>
      </c>
      <c r="O395">
        <f t="shared" si="48"/>
        <v>0.96633057055868543</v>
      </c>
      <c r="P395">
        <f t="shared" si="49"/>
        <v>0.57163997106050957</v>
      </c>
      <c r="Q395">
        <f t="shared" si="43"/>
        <v>0.2876005496802424</v>
      </c>
      <c r="R395">
        <f t="shared" si="44"/>
        <v>3.3343094915992633E-2</v>
      </c>
      <c r="S395">
        <f t="shared" si="45"/>
        <v>39100</v>
      </c>
      <c r="T395">
        <f t="shared" si="46"/>
        <v>2443.75</v>
      </c>
      <c r="U395">
        <f t="shared" si="47"/>
        <v>3.9100000000000006</v>
      </c>
      <c r="W395">
        <v>3.9200000000000008</v>
      </c>
      <c r="X395">
        <v>-9.6141428174466772E-3</v>
      </c>
      <c r="Y395">
        <v>569</v>
      </c>
      <c r="Z395">
        <v>0.16868738297151853</v>
      </c>
      <c r="AA395">
        <v>2443.75</v>
      </c>
      <c r="AB395">
        <v>0.4473332254610215</v>
      </c>
      <c r="AC395">
        <v>39200</v>
      </c>
      <c r="AD395">
        <v>1.2053203127978676</v>
      </c>
      <c r="AF395">
        <v>3.8900000000000006</v>
      </c>
      <c r="AG395">
        <v>3.3259145088116115E-2</v>
      </c>
    </row>
    <row r="396" spans="14:33" x14ac:dyDescent="0.25">
      <c r="N396">
        <v>392</v>
      </c>
      <c r="O396">
        <f t="shared" si="48"/>
        <v>0.96647617002535779</v>
      </c>
      <c r="P396">
        <f t="shared" si="49"/>
        <v>0.57210382201474208</v>
      </c>
      <c r="Q396">
        <f t="shared" si="43"/>
        <v>0.28790921953947002</v>
      </c>
      <c r="R396">
        <f t="shared" si="44"/>
        <v>3.3384986588345544E-2</v>
      </c>
      <c r="S396">
        <f t="shared" si="45"/>
        <v>39200</v>
      </c>
      <c r="T396">
        <f t="shared" si="46"/>
        <v>2450</v>
      </c>
      <c r="U396">
        <f t="shared" si="47"/>
        <v>3.9200000000000008</v>
      </c>
      <c r="W396">
        <v>3.9300000000000006</v>
      </c>
      <c r="X396">
        <v>8.9298604344703603E-2</v>
      </c>
      <c r="Y396">
        <v>570</v>
      </c>
      <c r="Z396">
        <v>0.56431241852088621</v>
      </c>
      <c r="AA396">
        <v>2450</v>
      </c>
      <c r="AB396">
        <v>0.4951774949943813</v>
      </c>
      <c r="AC396">
        <v>39300</v>
      </c>
      <c r="AD396">
        <v>1.0475310778566491</v>
      </c>
      <c r="AF396">
        <v>3.9000000000000008</v>
      </c>
      <c r="AG396">
        <v>3.3301147820377075E-2</v>
      </c>
    </row>
    <row r="397" spans="14:33" x14ac:dyDescent="0.25">
      <c r="N397">
        <v>393</v>
      </c>
      <c r="O397">
        <f t="shared" si="48"/>
        <v>0.96662095547109539</v>
      </c>
      <c r="P397">
        <f t="shared" si="49"/>
        <v>0.57256658037605279</v>
      </c>
      <c r="Q397">
        <f t="shared" si="43"/>
        <v>0.28821736245208618</v>
      </c>
      <c r="R397">
        <f t="shared" si="44"/>
        <v>3.3426823049458321E-2</v>
      </c>
      <c r="S397">
        <f t="shared" si="45"/>
        <v>39300</v>
      </c>
      <c r="T397">
        <f t="shared" si="46"/>
        <v>2456.25</v>
      </c>
      <c r="U397">
        <f t="shared" si="47"/>
        <v>3.9300000000000006</v>
      </c>
      <c r="W397">
        <v>3.9400000000000008</v>
      </c>
      <c r="X397">
        <v>0.14694935881567339</v>
      </c>
      <c r="Y397">
        <v>571</v>
      </c>
      <c r="Z397">
        <v>0.54439965799611612</v>
      </c>
      <c r="AA397">
        <v>2456.25</v>
      </c>
      <c r="AB397">
        <v>0.23189948902533616</v>
      </c>
      <c r="AC397">
        <v>39400</v>
      </c>
      <c r="AD397">
        <v>1.0225408386083181</v>
      </c>
      <c r="AF397">
        <v>3.9100000000000006</v>
      </c>
      <c r="AG397">
        <v>3.3343094915992633E-2</v>
      </c>
    </row>
    <row r="398" spans="14:33" x14ac:dyDescent="0.25">
      <c r="N398">
        <v>394</v>
      </c>
      <c r="O398">
        <f t="shared" si="48"/>
        <v>0.96676493270807939</v>
      </c>
      <c r="P398">
        <f t="shared" si="49"/>
        <v>0.5730282508527903</v>
      </c>
      <c r="Q398">
        <f t="shared" si="43"/>
        <v>0.28852498048567932</v>
      </c>
      <c r="R398">
        <f t="shared" si="44"/>
        <v>3.3468604510005551E-2</v>
      </c>
      <c r="S398">
        <f t="shared" si="45"/>
        <v>39400</v>
      </c>
      <c r="T398">
        <f t="shared" si="46"/>
        <v>2462.5</v>
      </c>
      <c r="U398">
        <f t="shared" si="47"/>
        <v>3.9400000000000008</v>
      </c>
      <c r="W398">
        <v>3.9500000000000006</v>
      </c>
      <c r="X398">
        <v>-1.0320575166913409E-2</v>
      </c>
      <c r="Y398">
        <v>572</v>
      </c>
      <c r="Z398">
        <v>0.16868738297151853</v>
      </c>
      <c r="AA398">
        <v>2462.5</v>
      </c>
      <c r="AB398">
        <v>0.41057924154265635</v>
      </c>
      <c r="AC398">
        <v>39500</v>
      </c>
      <c r="AD398">
        <v>1.0475038165957138</v>
      </c>
      <c r="AF398">
        <v>3.9200000000000008</v>
      </c>
      <c r="AG398">
        <v>3.3384986588345544E-2</v>
      </c>
    </row>
    <row r="399" spans="14:33" x14ac:dyDescent="0.25">
      <c r="N399">
        <v>395</v>
      </c>
      <c r="O399">
        <f t="shared" si="48"/>
        <v>0.96690810749656175</v>
      </c>
      <c r="P399">
        <f t="shared" si="49"/>
        <v>0.57348883812217899</v>
      </c>
      <c r="Q399">
        <f t="shared" si="43"/>
        <v>0.28883207569462921</v>
      </c>
      <c r="R399">
        <f t="shared" si="44"/>
        <v>3.3510331179325892E-2</v>
      </c>
      <c r="S399">
        <f t="shared" si="45"/>
        <v>39500</v>
      </c>
      <c r="T399">
        <f t="shared" si="46"/>
        <v>2468.75</v>
      </c>
      <c r="U399">
        <f t="shared" si="47"/>
        <v>3.9500000000000006</v>
      </c>
      <c r="W399">
        <v>3.9600000000000009</v>
      </c>
      <c r="X399">
        <v>0.14755020689604659</v>
      </c>
      <c r="Y399">
        <v>573</v>
      </c>
      <c r="Z399">
        <v>0.17364438119569001</v>
      </c>
      <c r="AA399">
        <v>2468.75</v>
      </c>
      <c r="AB399">
        <v>0.28549695857810337</v>
      </c>
      <c r="AC399">
        <v>39600</v>
      </c>
      <c r="AD399">
        <v>0.96952297907239682</v>
      </c>
      <c r="AF399">
        <v>3.9300000000000006</v>
      </c>
      <c r="AG399">
        <v>3.3426823049458321E-2</v>
      </c>
    </row>
    <row r="400" spans="14:33" x14ac:dyDescent="0.25">
      <c r="N400">
        <v>396</v>
      </c>
      <c r="O400">
        <f t="shared" si="48"/>
        <v>0.96705048554543149</v>
      </c>
      <c r="P400">
        <f t="shared" si="49"/>
        <v>0.57394834683059948</v>
      </c>
      <c r="Q400">
        <f t="shared" si="43"/>
        <v>0.28913865012022377</v>
      </c>
      <c r="R400">
        <f t="shared" si="44"/>
        <v>3.3552003265433727E-2</v>
      </c>
      <c r="S400">
        <f t="shared" si="45"/>
        <v>39600</v>
      </c>
      <c r="T400">
        <f t="shared" si="46"/>
        <v>2475</v>
      </c>
      <c r="U400">
        <f t="shared" si="47"/>
        <v>3.9600000000000009</v>
      </c>
      <c r="W400">
        <v>3.9700000000000006</v>
      </c>
      <c r="X400">
        <v>0.10439800319470699</v>
      </c>
      <c r="Y400">
        <v>574</v>
      </c>
      <c r="Z400">
        <v>0.56431241852088621</v>
      </c>
      <c r="AA400">
        <v>2475</v>
      </c>
      <c r="AB400">
        <v>0.48710580473660509</v>
      </c>
      <c r="AC400">
        <v>39700</v>
      </c>
      <c r="AD400">
        <v>1.0139151392047028</v>
      </c>
      <c r="AF400">
        <v>3.9400000000000008</v>
      </c>
      <c r="AG400">
        <v>3.3468604510005551E-2</v>
      </c>
    </row>
    <row r="401" spans="14:33" x14ac:dyDescent="0.25">
      <c r="N401">
        <v>397</v>
      </c>
      <c r="O401">
        <f t="shared" si="48"/>
        <v>0.96719207251277484</v>
      </c>
      <c r="P401">
        <f t="shared" si="49"/>
        <v>0.57440678159386693</v>
      </c>
      <c r="Q401">
        <f t="shared" si="43"/>
        <v>0.28944470579077586</v>
      </c>
      <c r="R401">
        <f t="shared" si="44"/>
        <v>3.3593620975030936E-2</v>
      </c>
      <c r="S401">
        <f t="shared" si="45"/>
        <v>39700</v>
      </c>
      <c r="T401">
        <f t="shared" si="46"/>
        <v>2481.25</v>
      </c>
      <c r="U401">
        <f t="shared" si="47"/>
        <v>3.9700000000000006</v>
      </c>
      <c r="W401">
        <v>3.9800000000000009</v>
      </c>
      <c r="X401">
        <v>0.10462949410215694</v>
      </c>
      <c r="Y401">
        <v>575</v>
      </c>
      <c r="Z401">
        <v>0.23760533487839178</v>
      </c>
      <c r="AA401">
        <v>2481.25</v>
      </c>
      <c r="AB401">
        <v>0.48451778184127992</v>
      </c>
      <c r="AC401">
        <v>39800</v>
      </c>
      <c r="AD401">
        <v>1.0353518540184472</v>
      </c>
      <c r="AF401">
        <v>3.9500000000000006</v>
      </c>
      <c r="AG401">
        <v>3.3510331179325892E-2</v>
      </c>
    </row>
    <row r="402" spans="14:33" x14ac:dyDescent="0.25">
      <c r="N402">
        <v>398</v>
      </c>
      <c r="O402">
        <f t="shared" si="48"/>
        <v>0.9673328740064272</v>
      </c>
      <c r="P402">
        <f t="shared" si="49"/>
        <v>0.57486414699750532</v>
      </c>
      <c r="Q402">
        <f t="shared" si="43"/>
        <v>0.28975024472173716</v>
      </c>
      <c r="R402">
        <f t="shared" si="44"/>
        <v>3.3635184513518435E-2</v>
      </c>
      <c r="S402">
        <f t="shared" si="45"/>
        <v>39800</v>
      </c>
      <c r="T402">
        <f t="shared" si="46"/>
        <v>2487.5</v>
      </c>
      <c r="U402">
        <f t="shared" si="47"/>
        <v>3.9800000000000009</v>
      </c>
      <c r="W402">
        <v>3.9900000000000007</v>
      </c>
      <c r="X402">
        <v>0.10446338606125011</v>
      </c>
      <c r="Y402">
        <v>576</v>
      </c>
      <c r="Z402">
        <v>0.53450776198135275</v>
      </c>
      <c r="AA402">
        <v>2487.5</v>
      </c>
      <c r="AB402">
        <v>0.50707344477060867</v>
      </c>
      <c r="AC402">
        <v>39900</v>
      </c>
      <c r="AD402">
        <v>0.97388788177314012</v>
      </c>
      <c r="AF402">
        <v>3.9600000000000009</v>
      </c>
      <c r="AG402">
        <v>3.3552003265433727E-2</v>
      </c>
    </row>
    <row r="403" spans="14:33" x14ac:dyDescent="0.25">
      <c r="N403">
        <v>399</v>
      </c>
      <c r="O403">
        <f t="shared" si="48"/>
        <v>0.96747289558451843</v>
      </c>
      <c r="P403">
        <f t="shared" si="49"/>
        <v>0.57532044759701906</v>
      </c>
      <c r="Q403">
        <f t="shared" si="43"/>
        <v>0.29005526891581246</v>
      </c>
      <c r="R403">
        <f t="shared" si="44"/>
        <v>3.367669408500773E-2</v>
      </c>
      <c r="S403">
        <f t="shared" si="45"/>
        <v>39900</v>
      </c>
      <c r="T403">
        <f t="shared" si="46"/>
        <v>2493.75</v>
      </c>
      <c r="U403">
        <f t="shared" si="47"/>
        <v>3.9900000000000007</v>
      </c>
      <c r="W403">
        <v>4.0000000000000009</v>
      </c>
      <c r="X403">
        <v>-2.1004442637576524E-2</v>
      </c>
      <c r="Y403">
        <v>577</v>
      </c>
      <c r="Z403">
        <v>0.53082512884622757</v>
      </c>
      <c r="AA403">
        <v>2493.75</v>
      </c>
      <c r="AB403">
        <v>0.49402148035049076</v>
      </c>
      <c r="AC403">
        <v>40000</v>
      </c>
      <c r="AD403">
        <v>0.96880824461644643</v>
      </c>
      <c r="AF403">
        <v>3.9700000000000006</v>
      </c>
      <c r="AG403">
        <v>3.3593620975030936E-2</v>
      </c>
    </row>
    <row r="404" spans="14:33" x14ac:dyDescent="0.25">
      <c r="N404">
        <v>400</v>
      </c>
      <c r="O404">
        <f t="shared" si="48"/>
        <v>0.96761214275601093</v>
      </c>
      <c r="P404">
        <f t="shared" si="49"/>
        <v>0.57577568791816169</v>
      </c>
      <c r="Q404">
        <f t="shared" si="43"/>
        <v>0.29035978036307097</v>
      </c>
      <c r="R404">
        <f t="shared" si="44"/>
        <v>3.3718149892332017E-2</v>
      </c>
      <c r="S404">
        <f t="shared" si="45"/>
        <v>40000</v>
      </c>
      <c r="T404">
        <f t="shared" si="46"/>
        <v>2500</v>
      </c>
      <c r="U404">
        <f t="shared" si="47"/>
        <v>4.0000000000000009</v>
      </c>
      <c r="W404">
        <v>4.0100000000000007</v>
      </c>
      <c r="X404">
        <v>0.14650752708832659</v>
      </c>
      <c r="Y404">
        <v>578</v>
      </c>
      <c r="Z404">
        <v>0.6296222441860666</v>
      </c>
      <c r="AA404">
        <v>2500</v>
      </c>
      <c r="AB404">
        <v>0.44996093723901115</v>
      </c>
      <c r="AC404">
        <v>40100</v>
      </c>
      <c r="AD404">
        <v>1.0322016843286019</v>
      </c>
      <c r="AF404">
        <v>3.9800000000000009</v>
      </c>
      <c r="AG404">
        <v>3.3635184513518435E-2</v>
      </c>
    </row>
    <row r="405" spans="14:33" x14ac:dyDescent="0.25">
      <c r="N405">
        <v>401</v>
      </c>
      <c r="O405">
        <f t="shared" si="48"/>
        <v>0.96775062098123088</v>
      </c>
      <c r="P405">
        <f t="shared" si="49"/>
        <v>0.5762298724572007</v>
      </c>
      <c r="Q405">
        <f t="shared" si="43"/>
        <v>0.2906637810410575</v>
      </c>
      <c r="R405">
        <f t="shared" si="44"/>
        <v>3.3759552137057502E-2</v>
      </c>
      <c r="S405">
        <f t="shared" si="45"/>
        <v>40100</v>
      </c>
      <c r="T405">
        <f t="shared" si="46"/>
        <v>2506.25</v>
      </c>
      <c r="U405">
        <f t="shared" si="47"/>
        <v>4.0100000000000007</v>
      </c>
      <c r="W405">
        <v>4.0200000000000005</v>
      </c>
      <c r="X405">
        <v>-2.4588181146513455E-2</v>
      </c>
      <c r="Y405">
        <v>582</v>
      </c>
      <c r="Z405">
        <v>-0.16748779411209616</v>
      </c>
      <c r="AA405">
        <v>2506.25</v>
      </c>
      <c r="AB405">
        <v>0.45389692743902721</v>
      </c>
      <c r="AC405">
        <v>40200</v>
      </c>
      <c r="AD405">
        <v>1.0547073391371813</v>
      </c>
      <c r="AF405">
        <v>3.9900000000000007</v>
      </c>
      <c r="AG405">
        <v>3.367669408500773E-2</v>
      </c>
    </row>
    <row r="406" spans="14:33" x14ac:dyDescent="0.25">
      <c r="N406">
        <v>402</v>
      </c>
      <c r="O406">
        <f t="shared" si="48"/>
        <v>0.96788833567239241</v>
      </c>
      <c r="P406">
        <f t="shared" si="49"/>
        <v>0.57668300568118025</v>
      </c>
      <c r="Q406">
        <f t="shared" si="43"/>
        <v>0.29096727291490221</v>
      </c>
      <c r="R406">
        <f t="shared" si="44"/>
        <v>3.3800901019494622E-2</v>
      </c>
      <c r="S406">
        <f t="shared" si="45"/>
        <v>40200</v>
      </c>
      <c r="T406">
        <f t="shared" si="46"/>
        <v>2512.5</v>
      </c>
      <c r="U406">
        <f t="shared" si="47"/>
        <v>4.0200000000000005</v>
      </c>
      <c r="W406">
        <v>4.0300000000000011</v>
      </c>
      <c r="X406">
        <v>-2.4555471249416521E-2</v>
      </c>
      <c r="Y406">
        <v>585</v>
      </c>
      <c r="Z406">
        <v>0.22814942038112351</v>
      </c>
      <c r="AA406">
        <v>2512.5</v>
      </c>
      <c r="AB406">
        <v>0.50977155691378873</v>
      </c>
      <c r="AC406">
        <v>40300</v>
      </c>
      <c r="AD406">
        <v>0.96864596095671862</v>
      </c>
      <c r="AF406">
        <v>4</v>
      </c>
      <c r="AG406">
        <v>3.3718149892332017E-2</v>
      </c>
    </row>
    <row r="407" spans="14:33" x14ac:dyDescent="0.25">
      <c r="N407">
        <v>403</v>
      </c>
      <c r="O407">
        <f t="shared" si="48"/>
        <v>0.96802529219411559</v>
      </c>
      <c r="P407">
        <f t="shared" si="49"/>
        <v>0.57713509202818036</v>
      </c>
      <c r="Q407">
        <f t="shared" si="43"/>
        <v>0.29127025793742878</v>
      </c>
      <c r="R407">
        <f t="shared" si="44"/>
        <v>3.3842196738708585E-2</v>
      </c>
      <c r="S407">
        <f t="shared" si="45"/>
        <v>40300</v>
      </c>
      <c r="T407">
        <f t="shared" si="46"/>
        <v>2518.75</v>
      </c>
      <c r="U407">
        <f t="shared" si="47"/>
        <v>4.0300000000000011</v>
      </c>
      <c r="W407">
        <v>4.0400000000000009</v>
      </c>
      <c r="X407">
        <v>9.0764565413159942E-2</v>
      </c>
      <c r="Y407">
        <v>586</v>
      </c>
      <c r="Z407">
        <v>0.23342324836607758</v>
      </c>
      <c r="AA407">
        <v>2518.75</v>
      </c>
      <c r="AB407">
        <v>0.28827968304453883</v>
      </c>
      <c r="AC407">
        <v>40400</v>
      </c>
      <c r="AD407">
        <v>1.0225238243974861</v>
      </c>
      <c r="AF407">
        <v>4.0000000000000009</v>
      </c>
      <c r="AG407">
        <v>3.3718149892332017E-2</v>
      </c>
    </row>
    <row r="408" spans="14:33" x14ac:dyDescent="0.25">
      <c r="N408">
        <v>404</v>
      </c>
      <c r="O408">
        <f t="shared" si="48"/>
        <v>0.96816149586393641</v>
      </c>
      <c r="P408">
        <f t="shared" si="49"/>
        <v>0.57758613590757379</v>
      </c>
      <c r="Q408">
        <f t="shared" si="43"/>
        <v>0.29157273804926176</v>
      </c>
      <c r="R408">
        <f t="shared" si="44"/>
        <v>3.3883439492530254E-2</v>
      </c>
      <c r="S408">
        <f t="shared" si="45"/>
        <v>40400</v>
      </c>
      <c r="T408">
        <f t="shared" si="46"/>
        <v>2525</v>
      </c>
      <c r="U408">
        <f t="shared" si="47"/>
        <v>4.0400000000000009</v>
      </c>
      <c r="W408">
        <v>4.0500000000000007</v>
      </c>
      <c r="X408">
        <v>-2.0697434538390069E-2</v>
      </c>
      <c r="Y408">
        <v>587</v>
      </c>
      <c r="Z408">
        <v>0.23352561295508384</v>
      </c>
      <c r="AA408">
        <v>2525</v>
      </c>
      <c r="AB408">
        <v>0.48581215725889004</v>
      </c>
      <c r="AC408">
        <v>40500</v>
      </c>
      <c r="AD408">
        <v>0.96875561383489728</v>
      </c>
      <c r="AF408">
        <v>4.0100000000000007</v>
      </c>
      <c r="AG408">
        <v>3.3759552137057502E-2</v>
      </c>
    </row>
    <row r="409" spans="14:33" x14ac:dyDescent="0.25">
      <c r="N409">
        <v>405</v>
      </c>
      <c r="O409">
        <f t="shared" si="48"/>
        <v>0.96829695195281229</v>
      </c>
      <c r="P409">
        <f t="shared" si="49"/>
        <v>0.57803614170027884</v>
      </c>
      <c r="Q409">
        <f t="shared" si="43"/>
        <v>0.29187471517893226</v>
      </c>
      <c r="R409">
        <f t="shared" si="44"/>
        <v>3.3924629477567136E-2</v>
      </c>
      <c r="S409">
        <f t="shared" si="45"/>
        <v>40500</v>
      </c>
      <c r="T409">
        <f t="shared" si="46"/>
        <v>2531.25</v>
      </c>
      <c r="U409">
        <f t="shared" si="47"/>
        <v>4.0500000000000007</v>
      </c>
      <c r="W409">
        <v>4.0600000000000005</v>
      </c>
      <c r="X409">
        <v>-2.1607149771039891E-2</v>
      </c>
      <c r="Y409">
        <v>588</v>
      </c>
      <c r="Z409">
        <v>0.39528057041113701</v>
      </c>
      <c r="AA409">
        <v>2531.25</v>
      </c>
      <c r="AB409">
        <v>0.49402148035049076</v>
      </c>
      <c r="AC409">
        <v>40600</v>
      </c>
      <c r="AD409">
        <v>0.93939188694448605</v>
      </c>
      <c r="AF409">
        <v>4.0200000000000005</v>
      </c>
      <c r="AG409">
        <v>3.3800901019494622E-2</v>
      </c>
    </row>
    <row r="410" spans="14:33" x14ac:dyDescent="0.25">
      <c r="N410">
        <v>406</v>
      </c>
      <c r="O410">
        <f t="shared" si="48"/>
        <v>0.96843166568561911</v>
      </c>
      <c r="P410">
        <f t="shared" si="49"/>
        <v>0.57848511375901102</v>
      </c>
      <c r="Q410">
        <f t="shared" si="43"/>
        <v>0.29217619124298311</v>
      </c>
      <c r="R410">
        <f t="shared" si="44"/>
        <v>3.3965766889213711E-2</v>
      </c>
      <c r="S410">
        <f t="shared" si="45"/>
        <v>40600</v>
      </c>
      <c r="T410">
        <f t="shared" si="46"/>
        <v>2537.5</v>
      </c>
      <c r="U410">
        <f t="shared" si="47"/>
        <v>4.0600000000000005</v>
      </c>
      <c r="W410">
        <v>4.0700000000000012</v>
      </c>
      <c r="X410">
        <v>-2.469016415896641E-2</v>
      </c>
      <c r="Y410">
        <v>589</v>
      </c>
      <c r="Z410">
        <v>0.17353928025723614</v>
      </c>
      <c r="AA410">
        <v>2537.5</v>
      </c>
      <c r="AB410">
        <v>0.22919723294024263</v>
      </c>
      <c r="AC410">
        <v>40700</v>
      </c>
      <c r="AD410">
        <v>0.94093230301324993</v>
      </c>
      <c r="AF410">
        <v>4.0300000000000011</v>
      </c>
      <c r="AG410">
        <v>3.3842196738708585E-2</v>
      </c>
    </row>
    <row r="411" spans="14:33" x14ac:dyDescent="0.25">
      <c r="N411">
        <v>407</v>
      </c>
      <c r="O411">
        <f t="shared" si="48"/>
        <v>0.96856564224164332</v>
      </c>
      <c r="P411">
        <f t="shared" si="49"/>
        <v>0.57893305640852999</v>
      </c>
      <c r="Q411">
        <f t="shared" si="43"/>
        <v>0.29247716814607216</v>
      </c>
      <c r="R411">
        <f t="shared" si="44"/>
        <v>3.4006851921662085E-2</v>
      </c>
      <c r="S411">
        <f t="shared" si="45"/>
        <v>40700</v>
      </c>
      <c r="T411">
        <f t="shared" si="46"/>
        <v>2543.75</v>
      </c>
      <c r="U411">
        <f t="shared" si="47"/>
        <v>4.0700000000000012</v>
      </c>
      <c r="W411">
        <v>4.080000000000001</v>
      </c>
      <c r="X411">
        <v>-2.391297902587982E-2</v>
      </c>
      <c r="Y411">
        <v>590</v>
      </c>
      <c r="Z411">
        <v>0.17353928025723614</v>
      </c>
      <c r="AA411">
        <v>2543.75</v>
      </c>
      <c r="AB411">
        <v>0.28410438692055023</v>
      </c>
      <c r="AC411">
        <v>40800</v>
      </c>
      <c r="AD411">
        <v>0.96349280606159793</v>
      </c>
      <c r="AF411">
        <v>4.0400000000000009</v>
      </c>
      <c r="AG411">
        <v>3.3883439492530254E-2</v>
      </c>
    </row>
    <row r="412" spans="14:33" x14ac:dyDescent="0.25">
      <c r="N412">
        <v>408</v>
      </c>
      <c r="O412">
        <f t="shared" si="48"/>
        <v>0.9686988867550671</v>
      </c>
      <c r="P412">
        <f t="shared" si="49"/>
        <v>0.57937997394588514</v>
      </c>
      <c r="Q412">
        <f t="shared" si="43"/>
        <v>0.29277764778107507</v>
      </c>
      <c r="R412">
        <f t="shared" si="44"/>
        <v>3.4047884767911873E-2</v>
      </c>
      <c r="S412">
        <f t="shared" si="45"/>
        <v>40800</v>
      </c>
      <c r="T412">
        <f t="shared" si="46"/>
        <v>2550</v>
      </c>
      <c r="U412">
        <f t="shared" si="47"/>
        <v>4.080000000000001</v>
      </c>
      <c r="W412">
        <v>4.0900000000000007</v>
      </c>
      <c r="X412">
        <v>-2.2116014023156515E-2</v>
      </c>
      <c r="Y412">
        <v>591</v>
      </c>
      <c r="Z412">
        <v>0.40099042170745058</v>
      </c>
      <c r="AA412">
        <v>2550</v>
      </c>
      <c r="AB412">
        <v>0.50977155691378873</v>
      </c>
      <c r="AC412">
        <v>40900</v>
      </c>
      <c r="AD412">
        <v>0.94029268034256597</v>
      </c>
      <c r="AF412">
        <v>4.0500000000000007</v>
      </c>
      <c r="AG412">
        <v>3.3924629477567136E-2</v>
      </c>
    </row>
    <row r="413" spans="14:33" x14ac:dyDescent="0.25">
      <c r="N413">
        <v>409</v>
      </c>
      <c r="O413">
        <f t="shared" si="48"/>
        <v>0.96883140431544734</v>
      </c>
      <c r="P413">
        <f t="shared" si="49"/>
        <v>0.57982587064065849</v>
      </c>
      <c r="Q413">
        <f t="shared" si="43"/>
        <v>0.29307763202918635</v>
      </c>
      <c r="R413">
        <f t="shared" si="44"/>
        <v>3.4088865619780861E-2</v>
      </c>
      <c r="S413">
        <f t="shared" si="45"/>
        <v>40900</v>
      </c>
      <c r="T413">
        <f t="shared" si="46"/>
        <v>2556.25</v>
      </c>
      <c r="U413">
        <f t="shared" si="47"/>
        <v>4.0900000000000007</v>
      </c>
      <c r="W413">
        <v>4.1000000000000005</v>
      </c>
      <c r="X413">
        <v>-2.0697434538390069E-2</v>
      </c>
      <c r="Y413">
        <v>592</v>
      </c>
      <c r="Z413">
        <v>0.23972571828978206</v>
      </c>
      <c r="AA413">
        <v>2556.25</v>
      </c>
      <c r="AB413">
        <v>0.49660002303434664</v>
      </c>
      <c r="AC413">
        <v>41000</v>
      </c>
      <c r="AD413">
        <v>0.95289145449103041</v>
      </c>
      <c r="AF413">
        <v>4.0600000000000005</v>
      </c>
      <c r="AG413">
        <v>3.3965766889213711E-2</v>
      </c>
    </row>
    <row r="414" spans="14:33" x14ac:dyDescent="0.25">
      <c r="N414">
        <v>410</v>
      </c>
      <c r="O414">
        <f t="shared" si="48"/>
        <v>0.96896319996818892</v>
      </c>
      <c r="P414">
        <f t="shared" si="49"/>
        <v>0.5802707507352034</v>
      </c>
      <c r="Q414">
        <f t="shared" si="43"/>
        <v>0.29337712276001982</v>
      </c>
      <c r="R414">
        <f t="shared" si="44"/>
        <v>3.4129794667915103E-2</v>
      </c>
      <c r="S414">
        <f t="shared" si="45"/>
        <v>41000</v>
      </c>
      <c r="T414">
        <f t="shared" si="46"/>
        <v>2562.5</v>
      </c>
      <c r="U414">
        <f t="shared" si="47"/>
        <v>4.1000000000000005</v>
      </c>
      <c r="W414">
        <v>4.1100000000000012</v>
      </c>
      <c r="X414">
        <v>-9.6065283254999825E-3</v>
      </c>
      <c r="Y414">
        <v>593</v>
      </c>
      <c r="Z414">
        <v>0.28382067945583417</v>
      </c>
      <c r="AA414">
        <v>2562.5</v>
      </c>
      <c r="AB414">
        <v>0.2369439588043866</v>
      </c>
      <c r="AC414">
        <v>41100</v>
      </c>
      <c r="AD414">
        <v>0.94079191919009353</v>
      </c>
      <c r="AF414">
        <v>4.0700000000000012</v>
      </c>
      <c r="AG414">
        <v>3.4006851921662085E-2</v>
      </c>
    </row>
    <row r="415" spans="14:33" x14ac:dyDescent="0.25">
      <c r="N415">
        <v>411</v>
      </c>
      <c r="O415">
        <f t="shared" si="48"/>
        <v>0.96909427871501197</v>
      </c>
      <c r="P415">
        <f t="shared" si="49"/>
        <v>0.58071461844488215</v>
      </c>
      <c r="Q415">
        <f t="shared" si="43"/>
        <v>0.29367612183170766</v>
      </c>
      <c r="R415">
        <f t="shared" si="44"/>
        <v>3.4170672101798583E-2</v>
      </c>
      <c r="S415">
        <f t="shared" si="45"/>
        <v>41100</v>
      </c>
      <c r="T415">
        <f t="shared" si="46"/>
        <v>2568.75</v>
      </c>
      <c r="U415">
        <f t="shared" si="47"/>
        <v>4.1100000000000012</v>
      </c>
      <c r="W415">
        <v>4.120000000000001</v>
      </c>
      <c r="X415">
        <v>-6.9649775582732634E-3</v>
      </c>
      <c r="Y415">
        <v>594</v>
      </c>
      <c r="Z415">
        <v>0.23760533487839178</v>
      </c>
      <c r="AA415">
        <v>2568.75</v>
      </c>
      <c r="AB415">
        <v>0.49259741728447004</v>
      </c>
      <c r="AC415">
        <v>41200</v>
      </c>
      <c r="AD415">
        <v>0.94017453485409808</v>
      </c>
      <c r="AF415">
        <v>4.080000000000001</v>
      </c>
      <c r="AG415">
        <v>3.4047884767911873E-2</v>
      </c>
    </row>
    <row r="416" spans="14:33" x14ac:dyDescent="0.25">
      <c r="N416">
        <v>412</v>
      </c>
      <c r="O416">
        <f t="shared" si="48"/>
        <v>0.96922464551441279</v>
      </c>
      <c r="P416">
        <f t="shared" si="49"/>
        <v>0.58115747795830086</v>
      </c>
      <c r="Q416">
        <f t="shared" si="43"/>
        <v>0.29397463109099853</v>
      </c>
      <c r="R416">
        <f t="shared" si="44"/>
        <v>3.4211498109763427E-2</v>
      </c>
      <c r="S416">
        <f t="shared" si="45"/>
        <v>41200</v>
      </c>
      <c r="T416">
        <f t="shared" si="46"/>
        <v>2575</v>
      </c>
      <c r="U416">
        <f t="shared" si="47"/>
        <v>4.120000000000001</v>
      </c>
      <c r="W416">
        <v>4.1300000000000008</v>
      </c>
      <c r="X416">
        <v>-9.1154850050132845E-3</v>
      </c>
      <c r="Y416">
        <v>595</v>
      </c>
      <c r="Z416">
        <v>0.62617335447998002</v>
      </c>
      <c r="AA416">
        <v>2575</v>
      </c>
      <c r="AB416">
        <v>0.46044469215104344</v>
      </c>
      <c r="AC416">
        <v>41300</v>
      </c>
      <c r="AD416">
        <v>0.95287374890480792</v>
      </c>
      <c r="AF416">
        <v>4.0900000000000007</v>
      </c>
      <c r="AG416">
        <v>3.4088865619780861E-2</v>
      </c>
    </row>
    <row r="417" spans="14:33" x14ac:dyDescent="0.25">
      <c r="N417">
        <v>413</v>
      </c>
      <c r="O417">
        <f t="shared" si="48"/>
        <v>0.9693543052821193</v>
      </c>
      <c r="P417">
        <f t="shared" si="49"/>
        <v>0.58159933343754</v>
      </c>
      <c r="Q417">
        <f t="shared" si="43"/>
        <v>0.29427265237335443</v>
      </c>
      <c r="R417">
        <f t="shared" si="44"/>
        <v>3.4252272878999568E-2</v>
      </c>
      <c r="S417">
        <f t="shared" si="45"/>
        <v>41300</v>
      </c>
      <c r="T417">
        <f t="shared" si="46"/>
        <v>2581.25</v>
      </c>
      <c r="U417">
        <f t="shared" si="47"/>
        <v>4.1300000000000008</v>
      </c>
      <c r="W417">
        <v>4.1400000000000006</v>
      </c>
      <c r="X417">
        <v>-2.1929728178160062E-2</v>
      </c>
      <c r="Y417">
        <v>596</v>
      </c>
      <c r="Z417">
        <v>0.22448640287861818</v>
      </c>
      <c r="AA417">
        <v>2581.25</v>
      </c>
      <c r="AB417">
        <v>0.49402148035049076</v>
      </c>
      <c r="AC417">
        <v>41400</v>
      </c>
      <c r="AD417">
        <v>0.96933445969490295</v>
      </c>
      <c r="AF417">
        <v>4.1000000000000005</v>
      </c>
      <c r="AG417">
        <v>3.4129794667915103E-2</v>
      </c>
    </row>
    <row r="418" spans="14:33" x14ac:dyDescent="0.25">
      <c r="N418">
        <v>414</v>
      </c>
      <c r="O418">
        <f t="shared" si="48"/>
        <v>0.96948326289154096</v>
      </c>
      <c r="P418">
        <f t="shared" si="49"/>
        <v>0.58204018901838517</v>
      </c>
      <c r="Q418">
        <f t="shared" si="43"/>
        <v>0.29457018750304675</v>
      </c>
      <c r="R418">
        <f t="shared" si="44"/>
        <v>3.4292996595564285E-2</v>
      </c>
      <c r="S418">
        <f t="shared" si="45"/>
        <v>41400</v>
      </c>
      <c r="T418">
        <f t="shared" si="46"/>
        <v>2587.5</v>
      </c>
      <c r="U418">
        <f t="shared" si="47"/>
        <v>4.1400000000000006</v>
      </c>
      <c r="W418">
        <v>4.1500000000000012</v>
      </c>
      <c r="X418">
        <v>-2.1993100880966787E-2</v>
      </c>
      <c r="Y418">
        <v>597</v>
      </c>
      <c r="Z418">
        <v>0.31500651394192997</v>
      </c>
      <c r="AA418">
        <v>2587.5</v>
      </c>
      <c r="AB418">
        <v>0.50977155691378873</v>
      </c>
      <c r="AC418">
        <v>41500</v>
      </c>
      <c r="AD418">
        <v>0.96357420463701537</v>
      </c>
      <c r="AF418">
        <v>4.1100000000000012</v>
      </c>
      <c r="AG418">
        <v>3.4170672101798583E-2</v>
      </c>
    </row>
    <row r="419" spans="14:33" x14ac:dyDescent="0.25">
      <c r="N419">
        <v>415</v>
      </c>
      <c r="O419">
        <f t="shared" si="48"/>
        <v>0.96961152317421262</v>
      </c>
      <c r="P419">
        <f t="shared" si="49"/>
        <v>0.58248004881055282</v>
      </c>
      <c r="Q419">
        <f t="shared" si="43"/>
        <v>0.29486723829325101</v>
      </c>
      <c r="R419">
        <f t="shared" si="44"/>
        <v>3.4333669444392201E-2</v>
      </c>
      <c r="S419">
        <f t="shared" si="45"/>
        <v>41500</v>
      </c>
      <c r="T419">
        <f t="shared" si="46"/>
        <v>2593.75</v>
      </c>
      <c r="U419">
        <f t="shared" si="47"/>
        <v>4.1500000000000012</v>
      </c>
      <c r="W419">
        <v>4.160000000000001</v>
      </c>
      <c r="X419">
        <v>-2.1004442637576524E-2</v>
      </c>
      <c r="Y419">
        <v>598</v>
      </c>
      <c r="Z419">
        <v>0.22825202595343139</v>
      </c>
      <c r="AA419">
        <v>2593.75</v>
      </c>
      <c r="AB419">
        <v>0.50848947004121614</v>
      </c>
      <c r="AC419">
        <v>41600</v>
      </c>
      <c r="AD419">
        <v>0.96346420560612867</v>
      </c>
      <c r="AF419">
        <v>4.120000000000001</v>
      </c>
      <c r="AG419">
        <v>3.4211498109763427E-2</v>
      </c>
    </row>
    <row r="420" spans="14:33" x14ac:dyDescent="0.25">
      <c r="N420">
        <v>416</v>
      </c>
      <c r="O420">
        <f t="shared" si="48"/>
        <v>0.96973909092023314</v>
      </c>
      <c r="P420">
        <f t="shared" si="49"/>
        <v>0.58291891689791486</v>
      </c>
      <c r="Q420">
        <f t="shared" si="43"/>
        <v>0.29516380654614083</v>
      </c>
      <c r="R420">
        <f t="shared" si="44"/>
        <v>3.4374291609304164E-2</v>
      </c>
      <c r="S420">
        <f t="shared" si="45"/>
        <v>41600</v>
      </c>
      <c r="T420">
        <f t="shared" si="46"/>
        <v>2600</v>
      </c>
      <c r="U420">
        <f t="shared" si="47"/>
        <v>4.160000000000001</v>
      </c>
      <c r="W420">
        <v>4.1700000000000008</v>
      </c>
      <c r="X420">
        <v>-6.6495003295965107E-3</v>
      </c>
      <c r="Y420">
        <v>599</v>
      </c>
      <c r="Z420">
        <v>0.3278246612715171</v>
      </c>
      <c r="AA420">
        <v>2600</v>
      </c>
      <c r="AB420">
        <v>0.50720666484841181</v>
      </c>
      <c r="AC420">
        <v>41700</v>
      </c>
      <c r="AD420">
        <v>0.96339160221720022</v>
      </c>
      <c r="AF420">
        <v>4.1300000000000008</v>
      </c>
      <c r="AG420">
        <v>3.4252272878999568E-2</v>
      </c>
    </row>
    <row r="421" spans="14:33" x14ac:dyDescent="0.25">
      <c r="N421">
        <v>417</v>
      </c>
      <c r="O421">
        <f t="shared" si="48"/>
        <v>0.96986597087869808</v>
      </c>
      <c r="P421">
        <f t="shared" si="49"/>
        <v>0.58335679733872059</v>
      </c>
      <c r="Q421">
        <f t="shared" si="43"/>
        <v>0.29545989405298068</v>
      </c>
      <c r="R421">
        <f t="shared" si="44"/>
        <v>3.4414863273017016E-2</v>
      </c>
      <c r="S421">
        <f t="shared" si="45"/>
        <v>41700</v>
      </c>
      <c r="T421">
        <f t="shared" si="46"/>
        <v>2606.25</v>
      </c>
      <c r="U421">
        <f t="shared" si="47"/>
        <v>4.1700000000000008</v>
      </c>
      <c r="W421">
        <v>4.1800000000000006</v>
      </c>
      <c r="X421">
        <v>-6.6571013163263526E-3</v>
      </c>
      <c r="Y421">
        <v>601</v>
      </c>
      <c r="Z421">
        <v>0.33294921875192196</v>
      </c>
      <c r="AA421">
        <v>2606.25</v>
      </c>
      <c r="AB421">
        <v>0.48451778184127992</v>
      </c>
      <c r="AC421">
        <v>41800</v>
      </c>
      <c r="AD421">
        <v>0.95294678322387916</v>
      </c>
      <c r="AF421">
        <v>4.1400000000000006</v>
      </c>
      <c r="AG421">
        <v>3.4292996595564285E-2</v>
      </c>
    </row>
    <row r="422" spans="14:33" x14ac:dyDescent="0.25">
      <c r="N422">
        <v>418</v>
      </c>
      <c r="O422">
        <f t="shared" si="48"/>
        <v>0.96999216775812813</v>
      </c>
      <c r="P422">
        <f t="shared" si="49"/>
        <v>0.58379369416581606</v>
      </c>
      <c r="Q422">
        <f t="shared" si="43"/>
        <v>0.29575550259421757</v>
      </c>
      <c r="R422">
        <f t="shared" si="44"/>
        <v>3.4455384617152585E-2</v>
      </c>
      <c r="S422">
        <f t="shared" si="45"/>
        <v>41800</v>
      </c>
      <c r="T422">
        <f t="shared" si="46"/>
        <v>2612.5</v>
      </c>
      <c r="U422">
        <f t="shared" si="47"/>
        <v>4.1800000000000006</v>
      </c>
      <c r="W422">
        <v>4.1900000000000004</v>
      </c>
      <c r="X422">
        <v>-8.8452976409331141E-3</v>
      </c>
      <c r="Y422">
        <v>602</v>
      </c>
      <c r="Z422">
        <v>0.30081427579121273</v>
      </c>
      <c r="AA422">
        <v>2612.5</v>
      </c>
      <c r="AB422">
        <v>0.49402148035049076</v>
      </c>
      <c r="AC422">
        <v>41900</v>
      </c>
      <c r="AD422">
        <v>0.96344660507874302</v>
      </c>
      <c r="AF422">
        <v>4.1500000000000012</v>
      </c>
      <c r="AG422">
        <v>3.4333669444392201E-2</v>
      </c>
    </row>
    <row r="423" spans="14:33" x14ac:dyDescent="0.25">
      <c r="N423">
        <v>419</v>
      </c>
      <c r="O423">
        <f t="shared" si="48"/>
        <v>0.97011768622689043</v>
      </c>
      <c r="P423">
        <f t="shared" si="49"/>
        <v>0.5842296113868608</v>
      </c>
      <c r="Q423">
        <f t="shared" si="43"/>
        <v>0.29605063393957232</v>
      </c>
      <c r="R423">
        <f t="shared" si="44"/>
        <v>3.4495855822247457E-2</v>
      </c>
      <c r="S423">
        <f t="shared" si="45"/>
        <v>41900</v>
      </c>
      <c r="T423">
        <f t="shared" si="46"/>
        <v>2618.75</v>
      </c>
      <c r="U423">
        <f t="shared" si="47"/>
        <v>4.1900000000000004</v>
      </c>
      <c r="W423">
        <v>4.2000000000000011</v>
      </c>
      <c r="X423">
        <v>0.10418953707318028</v>
      </c>
      <c r="Y423">
        <v>603</v>
      </c>
      <c r="Z423">
        <v>0.34899031985499895</v>
      </c>
      <c r="AA423">
        <v>2618.75</v>
      </c>
      <c r="AB423">
        <v>0.49402148035049076</v>
      </c>
      <c r="AC423">
        <v>42000</v>
      </c>
      <c r="AD423">
        <v>0.89527691237865281</v>
      </c>
      <c r="AF423">
        <v>4.160000000000001</v>
      </c>
      <c r="AG423">
        <v>3.4374291609304164E-2</v>
      </c>
    </row>
    <row r="424" spans="14:33" x14ac:dyDescent="0.25">
      <c r="N424">
        <v>420</v>
      </c>
      <c r="O424">
        <f t="shared" si="48"/>
        <v>0.97024253091361634</v>
      </c>
      <c r="P424">
        <f t="shared" si="49"/>
        <v>0.58466455298454278</v>
      </c>
      <c r="Q424">
        <f t="shared" si="43"/>
        <v>0.29634528984812891</v>
      </c>
      <c r="R424">
        <f t="shared" si="44"/>
        <v>3.4536277067760968E-2</v>
      </c>
      <c r="S424">
        <f t="shared" si="45"/>
        <v>42000</v>
      </c>
      <c r="T424">
        <f t="shared" si="46"/>
        <v>2625</v>
      </c>
      <c r="U424">
        <f t="shared" si="47"/>
        <v>4.2000000000000011</v>
      </c>
      <c r="W424">
        <v>4.2100000000000009</v>
      </c>
      <c r="X424">
        <v>-2.1960453964406379E-2</v>
      </c>
      <c r="Y424">
        <v>605</v>
      </c>
      <c r="Z424">
        <v>0.16858205551669539</v>
      </c>
      <c r="AA424">
        <v>2625</v>
      </c>
      <c r="AB424">
        <v>0.49388781844354401</v>
      </c>
      <c r="AC424">
        <v>42100</v>
      </c>
      <c r="AD424">
        <v>0.94088328144270339</v>
      </c>
      <c r="AF424">
        <v>4.1700000000000008</v>
      </c>
      <c r="AG424">
        <v>3.4414863273017016E-2</v>
      </c>
    </row>
    <row r="425" spans="14:33" x14ac:dyDescent="0.25">
      <c r="N425">
        <v>421</v>
      </c>
      <c r="O425">
        <f t="shared" si="48"/>
        <v>0.97036670640761324</v>
      </c>
      <c r="P425">
        <f t="shared" si="49"/>
        <v>0.58509852291679076</v>
      </c>
      <c r="Q425">
        <f t="shared" si="43"/>
        <v>0.29663947206842378</v>
      </c>
      <c r="R425">
        <f t="shared" si="44"/>
        <v>3.4576648532085308E-2</v>
      </c>
      <c r="S425">
        <f t="shared" si="45"/>
        <v>42100</v>
      </c>
      <c r="T425">
        <f t="shared" si="46"/>
        <v>2631.25</v>
      </c>
      <c r="U425">
        <f t="shared" si="47"/>
        <v>4.2100000000000009</v>
      </c>
      <c r="W425">
        <v>4.2200000000000006</v>
      </c>
      <c r="X425">
        <v>-8.790125233536691E-3</v>
      </c>
      <c r="Y425">
        <v>606</v>
      </c>
      <c r="Z425">
        <v>0.39848487456145593</v>
      </c>
      <c r="AA425">
        <v>2631.25</v>
      </c>
      <c r="AB425">
        <v>0.48465175772308611</v>
      </c>
      <c r="AC425">
        <v>42200</v>
      </c>
      <c r="AD425">
        <v>0.96943310625454215</v>
      </c>
      <c r="AF425">
        <v>4.1800000000000006</v>
      </c>
      <c r="AG425">
        <v>3.4455384617152585E-2</v>
      </c>
    </row>
    <row r="426" spans="14:33" x14ac:dyDescent="0.25">
      <c r="N426">
        <v>422</v>
      </c>
      <c r="O426">
        <f t="shared" si="48"/>
        <v>0.97049021725927109</v>
      </c>
      <c r="P426">
        <f t="shared" si="49"/>
        <v>0.58553152511698414</v>
      </c>
      <c r="Q426">
        <f t="shared" si="43"/>
        <v>0.29693318233853339</v>
      </c>
      <c r="R426">
        <f t="shared" si="44"/>
        <v>3.4616970392553514E-2</v>
      </c>
      <c r="S426">
        <f t="shared" si="45"/>
        <v>42200</v>
      </c>
      <c r="T426">
        <f t="shared" si="46"/>
        <v>2637.5</v>
      </c>
      <c r="U426">
        <f t="shared" si="47"/>
        <v>4.2200000000000006</v>
      </c>
      <c r="W426">
        <v>4.2300000000000004</v>
      </c>
      <c r="X426">
        <v>-9.7283653906298419E-3</v>
      </c>
      <c r="Y426">
        <v>607</v>
      </c>
      <c r="Z426">
        <v>0.3359219237457518</v>
      </c>
      <c r="AA426">
        <v>2637.5</v>
      </c>
      <c r="AB426">
        <v>0.49531111368633701</v>
      </c>
      <c r="AC426">
        <v>42300</v>
      </c>
      <c r="AD426">
        <v>0.92730118144954887</v>
      </c>
      <c r="AF426">
        <v>4.1900000000000004</v>
      </c>
      <c r="AG426">
        <v>3.4495855822247457E-2</v>
      </c>
    </row>
    <row r="427" spans="14:33" x14ac:dyDescent="0.25">
      <c r="N427">
        <v>423</v>
      </c>
      <c r="O427">
        <f t="shared" si="48"/>
        <v>0.97061306798046476</v>
      </c>
      <c r="P427">
        <f t="shared" si="49"/>
        <v>0.58596356349416057</v>
      </c>
      <c r="Q427">
        <f t="shared" si="43"/>
        <v>0.29722642238616159</v>
      </c>
      <c r="R427">
        <f t="shared" si="44"/>
        <v>3.4657242825448686E-2</v>
      </c>
      <c r="S427">
        <f t="shared" si="45"/>
        <v>42300</v>
      </c>
      <c r="T427">
        <f t="shared" si="46"/>
        <v>2643.75</v>
      </c>
      <c r="U427">
        <f t="shared" si="47"/>
        <v>4.2300000000000004</v>
      </c>
      <c r="W427">
        <v>4.2400000000000011</v>
      </c>
      <c r="X427">
        <v>-9.513254311586488E-3</v>
      </c>
      <c r="Y427">
        <v>608</v>
      </c>
      <c r="Z427">
        <v>0.39023175799257015</v>
      </c>
      <c r="AA427">
        <v>2643.75</v>
      </c>
      <c r="AB427">
        <v>0.53970335262138047</v>
      </c>
      <c r="AC427">
        <v>42400</v>
      </c>
      <c r="AD427">
        <v>0.96370839349680337</v>
      </c>
      <c r="AF427">
        <v>4.2000000000000011</v>
      </c>
      <c r="AG427">
        <v>3.4536277067760968E-2</v>
      </c>
    </row>
    <row r="428" spans="14:33" x14ac:dyDescent="0.25">
      <c r="N428">
        <v>424</v>
      </c>
      <c r="O428">
        <f t="shared" si="48"/>
        <v>0.97073526304495039</v>
      </c>
      <c r="P428">
        <f t="shared" si="49"/>
        <v>0.58639464193322222</v>
      </c>
      <c r="Q428">
        <f t="shared" si="43"/>
        <v>0.29751919392872539</v>
      </c>
      <c r="R428">
        <f t="shared" si="44"/>
        <v>3.4697466006012867E-2</v>
      </c>
      <c r="S428">
        <f t="shared" si="45"/>
        <v>42400</v>
      </c>
      <c r="T428">
        <f t="shared" si="46"/>
        <v>2650</v>
      </c>
      <c r="U428">
        <f t="shared" si="47"/>
        <v>4.2400000000000011</v>
      </c>
      <c r="W428">
        <v>4.2500000000000009</v>
      </c>
      <c r="X428">
        <v>-2.0659063452273252E-2</v>
      </c>
      <c r="Y428">
        <v>609</v>
      </c>
      <c r="Z428">
        <v>0.37907762888266539</v>
      </c>
      <c r="AA428">
        <v>2650</v>
      </c>
      <c r="AB428">
        <v>0.49402148035049076</v>
      </c>
      <c r="AC428">
        <v>42500</v>
      </c>
      <c r="AD428">
        <v>0.93737974260787482</v>
      </c>
      <c r="AF428">
        <v>4.2100000000000009</v>
      </c>
      <c r="AG428">
        <v>3.4576648532085308E-2</v>
      </c>
    </row>
    <row r="429" spans="14:33" x14ac:dyDescent="0.25">
      <c r="N429">
        <v>425</v>
      </c>
      <c r="O429">
        <f t="shared" si="48"/>
        <v>0.97085680688875753</v>
      </c>
      <c r="P429">
        <f t="shared" si="49"/>
        <v>0.5868247642951383</v>
      </c>
      <c r="Q429">
        <f t="shared" si="43"/>
        <v>0.29781149867344037</v>
      </c>
      <c r="R429">
        <f t="shared" si="44"/>
        <v>3.4737640108455037E-2</v>
      </c>
      <c r="S429">
        <f t="shared" si="45"/>
        <v>42500</v>
      </c>
      <c r="T429">
        <f t="shared" si="46"/>
        <v>2656.25</v>
      </c>
      <c r="U429">
        <f t="shared" si="47"/>
        <v>4.2500000000000009</v>
      </c>
      <c r="W429">
        <v>4.2600000000000007</v>
      </c>
      <c r="X429">
        <v>-8.8909592832831889E-3</v>
      </c>
      <c r="Y429">
        <v>610</v>
      </c>
      <c r="Z429">
        <v>0.39720880235892764</v>
      </c>
      <c r="AA429">
        <v>2656.25</v>
      </c>
      <c r="AB429">
        <v>0.4859460897682612</v>
      </c>
      <c r="AC429">
        <v>42600</v>
      </c>
      <c r="AD429">
        <v>0.96898805373001895</v>
      </c>
      <c r="AF429">
        <v>4.2200000000000006</v>
      </c>
      <c r="AG429">
        <v>3.4616970392553514E-2</v>
      </c>
    </row>
    <row r="430" spans="14:33" x14ac:dyDescent="0.25">
      <c r="N430">
        <v>426</v>
      </c>
      <c r="O430">
        <f t="shared" si="48"/>
        <v>0.97097770391057669</v>
      </c>
      <c r="P430">
        <f t="shared" si="49"/>
        <v>0.58725393441714635</v>
      </c>
      <c r="Q430">
        <f t="shared" si="43"/>
        <v>0.29810333831740488</v>
      </c>
      <c r="R430">
        <f t="shared" si="44"/>
        <v>3.4777765305959996E-2</v>
      </c>
      <c r="S430">
        <f t="shared" si="45"/>
        <v>42600</v>
      </c>
      <c r="T430">
        <f t="shared" si="46"/>
        <v>2662.5</v>
      </c>
      <c r="U430">
        <f t="shared" si="47"/>
        <v>4.2600000000000007</v>
      </c>
      <c r="W430">
        <v>4.2700000000000005</v>
      </c>
      <c r="X430">
        <v>9.0719950528456633E-2</v>
      </c>
      <c r="Y430">
        <v>611</v>
      </c>
      <c r="Z430">
        <v>0.38199977050174128</v>
      </c>
      <c r="AA430">
        <v>2662.5</v>
      </c>
      <c r="AB430">
        <v>0.53970335262138047</v>
      </c>
      <c r="AC430">
        <v>42700</v>
      </c>
      <c r="AD430">
        <v>0.96911522390116012</v>
      </c>
      <c r="AF430">
        <v>4.2300000000000004</v>
      </c>
      <c r="AG430">
        <v>3.4657242825448686E-2</v>
      </c>
    </row>
    <row r="431" spans="14:33" x14ac:dyDescent="0.25">
      <c r="N431">
        <v>427</v>
      </c>
      <c r="O431">
        <f t="shared" si="48"/>
        <v>0.97109795847214153</v>
      </c>
      <c r="P431">
        <f t="shared" si="49"/>
        <v>0.58768215611295171</v>
      </c>
      <c r="Q431">
        <f t="shared" si="43"/>
        <v>0.29839471454768318</v>
      </c>
      <c r="R431">
        <f t="shared" si="44"/>
        <v>3.4817841770696689E-2</v>
      </c>
      <c r="S431">
        <f t="shared" si="45"/>
        <v>42700</v>
      </c>
      <c r="T431">
        <f t="shared" si="46"/>
        <v>2668.75</v>
      </c>
      <c r="U431">
        <f t="shared" si="47"/>
        <v>4.2700000000000005</v>
      </c>
      <c r="W431">
        <v>4.2800000000000011</v>
      </c>
      <c r="X431">
        <v>-9.2011191359597788E-3</v>
      </c>
      <c r="Y431">
        <v>612</v>
      </c>
      <c r="Z431">
        <v>-6.9913471338203859E-2</v>
      </c>
      <c r="AA431">
        <v>2668.75</v>
      </c>
      <c r="AB431">
        <v>0.49259741728447004</v>
      </c>
      <c r="AC431">
        <v>42800</v>
      </c>
      <c r="AD431">
        <v>0.9395480000829145</v>
      </c>
      <c r="AF431">
        <v>4.2400000000000011</v>
      </c>
      <c r="AG431">
        <v>3.4697466006012867E-2</v>
      </c>
    </row>
    <row r="432" spans="14:33" x14ac:dyDescent="0.25">
      <c r="N432">
        <v>428</v>
      </c>
      <c r="O432">
        <f t="shared" si="48"/>
        <v>0.97121757489860638</v>
      </c>
      <c r="P432">
        <f t="shared" si="49"/>
        <v>0.58810943317292419</v>
      </c>
      <c r="Q432">
        <f t="shared" si="43"/>
        <v>0.29868562904138829</v>
      </c>
      <c r="R432">
        <f t="shared" si="44"/>
        <v>3.4857869673826647E-2</v>
      </c>
      <c r="S432">
        <f t="shared" si="45"/>
        <v>42800</v>
      </c>
      <c r="T432">
        <f t="shared" si="46"/>
        <v>2675</v>
      </c>
      <c r="U432">
        <f t="shared" si="47"/>
        <v>4.2800000000000011</v>
      </c>
      <c r="W432">
        <v>4.2900000000000009</v>
      </c>
      <c r="X432">
        <v>1.8034227714213334E-2</v>
      </c>
      <c r="Y432">
        <v>613</v>
      </c>
      <c r="Z432">
        <v>0.38700681349123123</v>
      </c>
      <c r="AA432">
        <v>2675</v>
      </c>
      <c r="AB432">
        <v>0.49660002303434664</v>
      </c>
      <c r="AC432">
        <v>42900</v>
      </c>
      <c r="AD432">
        <v>0.94897886824210209</v>
      </c>
      <c r="AF432">
        <v>4.2500000000000009</v>
      </c>
      <c r="AG432">
        <v>3.4737640108455037E-2</v>
      </c>
    </row>
    <row r="433" spans="14:33" x14ac:dyDescent="0.25">
      <c r="N433">
        <v>429</v>
      </c>
      <c r="O433">
        <f t="shared" si="48"/>
        <v>0.97133655747892034</v>
      </c>
      <c r="P433">
        <f t="shared" si="49"/>
        <v>0.5885357693642923</v>
      </c>
      <c r="Q433">
        <f t="shared" si="43"/>
        <v>0.29897608346576321</v>
      </c>
      <c r="R433">
        <f t="shared" si="44"/>
        <v>3.4897849185512198E-2</v>
      </c>
      <c r="S433">
        <f t="shared" si="45"/>
        <v>42900</v>
      </c>
      <c r="T433">
        <f t="shared" si="46"/>
        <v>2681.25</v>
      </c>
      <c r="U433">
        <f t="shared" si="47"/>
        <v>4.2900000000000009</v>
      </c>
      <c r="W433">
        <v>4.3000000000000007</v>
      </c>
      <c r="X433">
        <v>-7.402050931516746E-3</v>
      </c>
      <c r="Y433">
        <v>617</v>
      </c>
      <c r="Z433">
        <v>0.44160360054390496</v>
      </c>
      <c r="AA433">
        <v>2681.25</v>
      </c>
      <c r="AB433">
        <v>0.48723969389792027</v>
      </c>
      <c r="AC433">
        <v>43000</v>
      </c>
      <c r="AD433">
        <v>0.93995605496642221</v>
      </c>
      <c r="AF433">
        <v>4.2600000000000007</v>
      </c>
      <c r="AG433">
        <v>3.4777765305959996E-2</v>
      </c>
    </row>
    <row r="434" spans="14:33" x14ac:dyDescent="0.25">
      <c r="N434">
        <v>430</v>
      </c>
      <c r="O434">
        <f t="shared" si="48"/>
        <v>0.97145491046619492</v>
      </c>
      <c r="P434">
        <f t="shared" si="49"/>
        <v>0.58896116843133661</v>
      </c>
      <c r="Q434">
        <f t="shared" si="43"/>
        <v>0.29926607947826211</v>
      </c>
      <c r="R434">
        <f t="shared" si="44"/>
        <v>3.4937780474924351E-2</v>
      </c>
      <c r="S434">
        <f t="shared" si="45"/>
        <v>43000</v>
      </c>
      <c r="T434">
        <f t="shared" si="46"/>
        <v>2687.5</v>
      </c>
      <c r="U434">
        <f t="shared" si="47"/>
        <v>4.3000000000000007</v>
      </c>
      <c r="W434">
        <v>4.3100000000000005</v>
      </c>
      <c r="X434">
        <v>-7.4096528978199556E-3</v>
      </c>
      <c r="Y434">
        <v>622</v>
      </c>
      <c r="Z434">
        <v>0.45825135121268018</v>
      </c>
      <c r="AA434">
        <v>2687.5</v>
      </c>
      <c r="AB434">
        <v>0.50977155691378873</v>
      </c>
      <c r="AC434">
        <v>43100</v>
      </c>
      <c r="AD434">
        <v>0.93745339603366507</v>
      </c>
      <c r="AF434">
        <v>4.2700000000000005</v>
      </c>
      <c r="AG434">
        <v>3.4817841770696689E-2</v>
      </c>
    </row>
    <row r="435" spans="14:33" x14ac:dyDescent="0.25">
      <c r="N435">
        <v>431</v>
      </c>
      <c r="O435">
        <f t="shared" si="48"/>
        <v>0.97157263807806904</v>
      </c>
      <c r="P435">
        <f t="shared" si="49"/>
        <v>0.58938563409558054</v>
      </c>
      <c r="Q435">
        <f t="shared" si="43"/>
        <v>0.29955561872662995</v>
      </c>
      <c r="R435">
        <f t="shared" si="44"/>
        <v>3.4977663710251017E-2</v>
      </c>
      <c r="S435">
        <f t="shared" si="45"/>
        <v>43100</v>
      </c>
      <c r="T435">
        <f t="shared" si="46"/>
        <v>2693.75</v>
      </c>
      <c r="U435">
        <f t="shared" si="47"/>
        <v>4.3100000000000005</v>
      </c>
      <c r="W435">
        <v>4.3200000000000012</v>
      </c>
      <c r="X435">
        <v>-9.5284822784198302E-3</v>
      </c>
      <c r="Y435">
        <v>623</v>
      </c>
      <c r="Z435">
        <v>0.45504709675138583</v>
      </c>
      <c r="AA435">
        <v>2693.75</v>
      </c>
      <c r="AB435">
        <v>0.49660002303434664</v>
      </c>
      <c r="AC435">
        <v>43200</v>
      </c>
      <c r="AD435">
        <v>0.93898152403163382</v>
      </c>
      <c r="AF435">
        <v>4.2800000000000011</v>
      </c>
      <c r="AG435">
        <v>3.4857869673826647E-2</v>
      </c>
    </row>
    <row r="436" spans="14:33" x14ac:dyDescent="0.25">
      <c r="N436">
        <v>432</v>
      </c>
      <c r="O436">
        <f t="shared" si="48"/>
        <v>0.97168974449706846</v>
      </c>
      <c r="P436">
        <f t="shared" si="49"/>
        <v>0.58980917005597833</v>
      </c>
      <c r="Q436">
        <f t="shared" si="43"/>
        <v>0.29984470284898157</v>
      </c>
      <c r="R436">
        <f t="shared" si="44"/>
        <v>3.5017499058705215E-2</v>
      </c>
      <c r="S436">
        <f t="shared" si="45"/>
        <v>43200</v>
      </c>
      <c r="T436">
        <f t="shared" si="46"/>
        <v>2700</v>
      </c>
      <c r="U436">
        <f t="shared" si="47"/>
        <v>4.3200000000000012</v>
      </c>
      <c r="W436">
        <v>4.330000000000001</v>
      </c>
      <c r="X436">
        <v>-1.004824041397993E-2</v>
      </c>
      <c r="Y436">
        <v>625</v>
      </c>
      <c r="Z436">
        <v>0.39720880235892764</v>
      </c>
      <c r="AA436">
        <v>2700</v>
      </c>
      <c r="AB436">
        <v>0.48723969389792027</v>
      </c>
      <c r="AC436">
        <v>43300</v>
      </c>
      <c r="AD436">
        <v>0.93903726848473901</v>
      </c>
      <c r="AF436">
        <v>4.2900000000000009</v>
      </c>
      <c r="AG436">
        <v>3.4897849185512198E-2</v>
      </c>
    </row>
    <row r="437" spans="14:33" x14ac:dyDescent="0.25">
      <c r="N437">
        <v>433</v>
      </c>
      <c r="O437">
        <f t="shared" si="48"/>
        <v>0.97180623387096132</v>
      </c>
      <c r="P437">
        <f t="shared" si="49"/>
        <v>0.59023177998910237</v>
      </c>
      <c r="Q437">
        <f t="shared" si="43"/>
        <v>0.30013333347388027</v>
      </c>
      <c r="R437">
        <f t="shared" si="44"/>
        <v>3.505728668653274E-2</v>
      </c>
      <c r="S437">
        <f t="shared" si="45"/>
        <v>43300</v>
      </c>
      <c r="T437">
        <f t="shared" si="46"/>
        <v>2706.25</v>
      </c>
      <c r="U437">
        <f t="shared" si="47"/>
        <v>4.330000000000001</v>
      </c>
      <c r="W437">
        <v>4.3400000000000007</v>
      </c>
      <c r="X437">
        <v>-2.4070688256063365E-2</v>
      </c>
      <c r="Y437">
        <v>628</v>
      </c>
      <c r="Z437">
        <v>0.40291207627206199</v>
      </c>
      <c r="AA437">
        <v>2706.25</v>
      </c>
      <c r="AB437">
        <v>0.4875629812638525</v>
      </c>
      <c r="AC437">
        <v>43400</v>
      </c>
      <c r="AD437">
        <v>0.93962605113785391</v>
      </c>
      <c r="AF437">
        <v>4.3000000000000007</v>
      </c>
      <c r="AG437">
        <v>3.4937780474924351E-2</v>
      </c>
    </row>
    <row r="438" spans="14:33" x14ac:dyDescent="0.25">
      <c r="N438">
        <v>434</v>
      </c>
      <c r="O438">
        <f t="shared" si="48"/>
        <v>0.97192211031310938</v>
      </c>
      <c r="P438">
        <f t="shared" si="49"/>
        <v>0.59065346754932779</v>
      </c>
      <c r="Q438">
        <f t="shared" si="43"/>
        <v>0.30042151222041469</v>
      </c>
      <c r="R438">
        <f t="shared" si="44"/>
        <v>3.5097026759019823E-2</v>
      </c>
      <c r="S438">
        <f t="shared" si="45"/>
        <v>43400</v>
      </c>
      <c r="T438">
        <f t="shared" si="46"/>
        <v>2712.5</v>
      </c>
      <c r="U438">
        <f t="shared" si="47"/>
        <v>4.3400000000000007</v>
      </c>
      <c r="W438">
        <v>4.3500000000000005</v>
      </c>
      <c r="X438">
        <v>-6.6019951404432588E-3</v>
      </c>
      <c r="Y438">
        <v>631</v>
      </c>
      <c r="Z438">
        <v>0.33125422330653681</v>
      </c>
      <c r="AA438">
        <v>2712.5</v>
      </c>
      <c r="AB438">
        <v>0.4875629812638525</v>
      </c>
      <c r="AC438">
        <v>43500</v>
      </c>
      <c r="AD438">
        <v>1.0761836048271942</v>
      </c>
      <c r="AF438">
        <v>4.3100000000000005</v>
      </c>
      <c r="AG438">
        <v>3.4977663710251017E-2</v>
      </c>
    </row>
    <row r="439" spans="14:33" x14ac:dyDescent="0.25">
      <c r="N439">
        <v>435</v>
      </c>
      <c r="O439">
        <f t="shared" si="48"/>
        <v>0.97203737790281497</v>
      </c>
      <c r="P439">
        <f t="shared" si="49"/>
        <v>0.59107423636901446</v>
      </c>
      <c r="Q439">
        <f t="shared" si="43"/>
        <v>0.30070924069827576</v>
      </c>
      <c r="R439">
        <f t="shared" si="44"/>
        <v>3.513671944050123E-2</v>
      </c>
      <c r="S439">
        <f t="shared" si="45"/>
        <v>43500</v>
      </c>
      <c r="T439">
        <f t="shared" si="46"/>
        <v>2718.75</v>
      </c>
      <c r="U439">
        <f t="shared" si="47"/>
        <v>4.3500000000000005</v>
      </c>
      <c r="W439">
        <v>4.3600000000000012</v>
      </c>
      <c r="X439">
        <v>0.12112179644523334</v>
      </c>
      <c r="Y439">
        <v>632</v>
      </c>
      <c r="Z439">
        <v>0.25600003610155986</v>
      </c>
      <c r="AA439">
        <v>2718.75</v>
      </c>
      <c r="AB439">
        <v>0.49531111368633701</v>
      </c>
      <c r="AC439">
        <v>43600</v>
      </c>
      <c r="AD439">
        <v>0.93940303837063488</v>
      </c>
      <c r="AF439">
        <v>4.3200000000000012</v>
      </c>
      <c r="AG439">
        <v>3.5017499058705215E-2</v>
      </c>
    </row>
    <row r="440" spans="14:33" x14ac:dyDescent="0.25">
      <c r="N440">
        <v>436</v>
      </c>
      <c r="O440">
        <f t="shared" si="48"/>
        <v>0.97215204068566352</v>
      </c>
      <c r="P440">
        <f t="shared" si="49"/>
        <v>0.59149409005868936</v>
      </c>
      <c r="Q440">
        <f t="shared" si="43"/>
        <v>0.30099652050783299</v>
      </c>
      <c r="R440">
        <f t="shared" si="44"/>
        <v>3.5176364894367818E-2</v>
      </c>
      <c r="S440">
        <f t="shared" si="45"/>
        <v>43600</v>
      </c>
      <c r="T440">
        <f t="shared" si="46"/>
        <v>2725</v>
      </c>
      <c r="U440">
        <f t="shared" si="47"/>
        <v>4.3600000000000012</v>
      </c>
      <c r="W440">
        <v>4.370000000000001</v>
      </c>
      <c r="X440">
        <v>1.7914735343640041E-2</v>
      </c>
      <c r="Y440">
        <v>633</v>
      </c>
      <c r="Z440">
        <v>0.30980147525804996</v>
      </c>
      <c r="AA440">
        <v>2725</v>
      </c>
      <c r="AB440">
        <v>0.45403192937644454</v>
      </c>
      <c r="AC440">
        <v>43700</v>
      </c>
      <c r="AD440">
        <v>0.94078300552982408</v>
      </c>
      <c r="AF440">
        <v>4.330000000000001</v>
      </c>
      <c r="AG440">
        <v>3.505728668653274E-2</v>
      </c>
    </row>
    <row r="441" spans="14:33" x14ac:dyDescent="0.25">
      <c r="N441">
        <v>437</v>
      </c>
      <c r="O441">
        <f t="shared" si="48"/>
        <v>0.97226610267386293</v>
      </c>
      <c r="P441">
        <f t="shared" si="49"/>
        <v>0.59191303220722413</v>
      </c>
      <c r="Q441">
        <f t="shared" si="43"/>
        <v>0.30128335324020838</v>
      </c>
      <c r="R441">
        <f t="shared" si="44"/>
        <v>3.5215963283073637E-2</v>
      </c>
      <c r="S441">
        <f t="shared" si="45"/>
        <v>43700</v>
      </c>
      <c r="T441">
        <f t="shared" si="46"/>
        <v>2731.25</v>
      </c>
      <c r="U441">
        <f t="shared" si="47"/>
        <v>4.370000000000001</v>
      </c>
      <c r="W441">
        <v>4.3800000000000008</v>
      </c>
      <c r="X441">
        <v>-6.4480899082934124E-3</v>
      </c>
      <c r="Y441">
        <v>634</v>
      </c>
      <c r="Z441">
        <v>0.3059525330062301</v>
      </c>
      <c r="AA441">
        <v>2731.25</v>
      </c>
      <c r="AB441">
        <v>0.48465175772308611</v>
      </c>
      <c r="AC441">
        <v>43800</v>
      </c>
      <c r="AD441">
        <v>0.88053263165416895</v>
      </c>
      <c r="AF441">
        <v>4.3400000000000007</v>
      </c>
      <c r="AG441">
        <v>3.5097026759019823E-2</v>
      </c>
    </row>
    <row r="442" spans="14:33" x14ac:dyDescent="0.25">
      <c r="N442">
        <v>438</v>
      </c>
      <c r="O442">
        <f t="shared" si="48"/>
        <v>0.97237956784657742</v>
      </c>
      <c r="P442">
        <f t="shared" si="49"/>
        <v>0.59233106638201283</v>
      </c>
      <c r="Q442">
        <f t="shared" si="43"/>
        <v>0.30156974047735208</v>
      </c>
      <c r="R442">
        <f t="shared" si="44"/>
        <v>3.5255514768144258E-2</v>
      </c>
      <c r="S442">
        <f t="shared" si="45"/>
        <v>43800</v>
      </c>
      <c r="T442">
        <f t="shared" si="46"/>
        <v>2737.5</v>
      </c>
      <c r="U442">
        <f t="shared" si="47"/>
        <v>4.3800000000000008</v>
      </c>
      <c r="W442">
        <v>4.3900000000000006</v>
      </c>
      <c r="X442">
        <v>-6.4309904193699903E-3</v>
      </c>
      <c r="Y442">
        <v>635</v>
      </c>
      <c r="Z442">
        <v>0.4669144393397921</v>
      </c>
      <c r="AA442">
        <v>2737.5</v>
      </c>
      <c r="AB442">
        <v>0.44746844733754143</v>
      </c>
      <c r="AC442">
        <v>43900</v>
      </c>
      <c r="AD442">
        <v>0.93901720069765937</v>
      </c>
      <c r="AF442">
        <v>4.3500000000000005</v>
      </c>
      <c r="AG442">
        <v>3.513671944050123E-2</v>
      </c>
    </row>
    <row r="443" spans="14:33" x14ac:dyDescent="0.25">
      <c r="N443">
        <v>439</v>
      </c>
      <c r="O443">
        <f t="shared" si="48"/>
        <v>0.97249244015025871</v>
      </c>
      <c r="P443">
        <f t="shared" si="49"/>
        <v>0.5927481961291472</v>
      </c>
      <c r="Q443">
        <f t="shared" si="43"/>
        <v>0.30185568379211469</v>
      </c>
      <c r="R443">
        <f t="shared" si="44"/>
        <v>3.5295019510183434E-2</v>
      </c>
      <c r="S443">
        <f t="shared" si="45"/>
        <v>43900</v>
      </c>
      <c r="T443">
        <f t="shared" si="46"/>
        <v>2743.75</v>
      </c>
      <c r="U443">
        <f t="shared" si="47"/>
        <v>4.3900000000000006</v>
      </c>
      <c r="W443">
        <v>4.4000000000000012</v>
      </c>
      <c r="X443">
        <v>-3.35974353847431E-2</v>
      </c>
      <c r="Y443">
        <v>636</v>
      </c>
      <c r="Z443">
        <v>0.46227812301322302</v>
      </c>
      <c r="AA443">
        <v>2743.75</v>
      </c>
      <c r="AB443">
        <v>0.41071569498609728</v>
      </c>
      <c r="AC443">
        <v>44000</v>
      </c>
      <c r="AD443">
        <v>0.93875183710396315</v>
      </c>
      <c r="AF443">
        <v>4.3600000000000012</v>
      </c>
      <c r="AG443">
        <v>3.5176364894367818E-2</v>
      </c>
    </row>
    <row r="444" spans="14:33" x14ac:dyDescent="0.25">
      <c r="N444">
        <v>440</v>
      </c>
      <c r="O444">
        <f t="shared" si="48"/>
        <v>0.97260472349897253</v>
      </c>
      <c r="P444">
        <f t="shared" si="49"/>
        <v>0.59316442497359012</v>
      </c>
      <c r="Q444">
        <f t="shared" si="43"/>
        <v>0.30214118474832086</v>
      </c>
      <c r="R444">
        <f t="shared" si="44"/>
        <v>3.5334477668881092E-2</v>
      </c>
      <c r="S444">
        <f t="shared" si="45"/>
        <v>44000</v>
      </c>
      <c r="T444">
        <f t="shared" si="46"/>
        <v>2750</v>
      </c>
      <c r="U444">
        <f t="shared" si="47"/>
        <v>4.4000000000000012</v>
      </c>
      <c r="W444">
        <v>4.410000000000001</v>
      </c>
      <c r="X444">
        <v>-3.4083507198480009E-2</v>
      </c>
      <c r="Y444">
        <v>637</v>
      </c>
      <c r="Z444">
        <v>0.45504709675138583</v>
      </c>
      <c r="AA444">
        <v>2750</v>
      </c>
      <c r="AB444">
        <v>0.41071569498609728</v>
      </c>
      <c r="AC444">
        <v>44100</v>
      </c>
      <c r="AD444">
        <v>0.93737081469754868</v>
      </c>
      <c r="AF444">
        <v>4.370000000000001</v>
      </c>
      <c r="AG444">
        <v>3.5215963283073637E-2</v>
      </c>
    </row>
    <row r="445" spans="14:33" x14ac:dyDescent="0.25">
      <c r="N445">
        <v>441</v>
      </c>
      <c r="O445">
        <f t="shared" si="48"/>
        <v>0.97271642177472151</v>
      </c>
      <c r="P445">
        <f t="shared" si="49"/>
        <v>0.59357975641934702</v>
      </c>
      <c r="Q445">
        <f t="shared" si="43"/>
        <v>0.30242624490084113</v>
      </c>
      <c r="R445">
        <f t="shared" si="44"/>
        <v>3.5373889403019776E-2</v>
      </c>
      <c r="S445">
        <f t="shared" si="45"/>
        <v>44100</v>
      </c>
      <c r="T445">
        <f t="shared" si="46"/>
        <v>2756.25</v>
      </c>
      <c r="U445">
        <f t="shared" si="47"/>
        <v>4.410000000000001</v>
      </c>
      <c r="W445">
        <v>4.4200000000000008</v>
      </c>
      <c r="X445">
        <v>-2.2031510032026469E-2</v>
      </c>
      <c r="Y445">
        <v>638</v>
      </c>
      <c r="Z445">
        <v>-1.1422220303614316E-2</v>
      </c>
      <c r="AA445">
        <v>2756.25</v>
      </c>
      <c r="AB445">
        <v>0.49402148035049076</v>
      </c>
      <c r="AC445">
        <v>44200</v>
      </c>
      <c r="AD445">
        <v>0.86233470349020647</v>
      </c>
      <c r="AF445">
        <v>4.3800000000000008</v>
      </c>
      <c r="AG445">
        <v>3.5255514768144258E-2</v>
      </c>
    </row>
    <row r="446" spans="14:33" x14ac:dyDescent="0.25">
      <c r="N446">
        <v>442</v>
      </c>
      <c r="O446">
        <f t="shared" si="48"/>
        <v>0.9728275388277644</v>
      </c>
      <c r="P446">
        <f t="shared" si="49"/>
        <v>0.59399419394963604</v>
      </c>
      <c r="Q446">
        <f t="shared" si="43"/>
        <v>0.30271086579566264</v>
      </c>
      <c r="R446">
        <f t="shared" si="44"/>
        <v>3.5413254870482747E-2</v>
      </c>
      <c r="S446">
        <f t="shared" si="45"/>
        <v>44200</v>
      </c>
      <c r="T446">
        <f t="shared" si="46"/>
        <v>2762.5</v>
      </c>
      <c r="U446">
        <f t="shared" si="47"/>
        <v>4.4200000000000008</v>
      </c>
      <c r="W446">
        <v>4.4300000000000006</v>
      </c>
      <c r="X446">
        <v>0.10304944041526348</v>
      </c>
      <c r="Y446">
        <v>639</v>
      </c>
      <c r="Z446">
        <v>0.49358052872046165</v>
      </c>
      <c r="AA446">
        <v>2762.5</v>
      </c>
      <c r="AB446">
        <v>0.65522511168689768</v>
      </c>
      <c r="AC446">
        <v>44300</v>
      </c>
      <c r="AD446">
        <v>0.87459658646444682</v>
      </c>
      <c r="AF446">
        <v>4.3900000000000006</v>
      </c>
      <c r="AG446">
        <v>3.5295019510183434E-2</v>
      </c>
    </row>
    <row r="447" spans="14:33" x14ac:dyDescent="0.25">
      <c r="N447">
        <v>443</v>
      </c>
      <c r="O447">
        <f t="shared" si="48"/>
        <v>0.97293807847693092</v>
      </c>
      <c r="P447">
        <f t="shared" si="49"/>
        <v>0.59440774102705596</v>
      </c>
      <c r="Q447">
        <f t="shared" si="43"/>
        <v>0.30299504896996055</v>
      </c>
      <c r="R447">
        <f t="shared" si="44"/>
        <v>3.5452574228260647E-2</v>
      </c>
      <c r="S447">
        <f t="shared" si="45"/>
        <v>44300</v>
      </c>
      <c r="T447">
        <f t="shared" si="46"/>
        <v>2768.75</v>
      </c>
      <c r="U447">
        <f t="shared" si="47"/>
        <v>4.4300000000000006</v>
      </c>
      <c r="W447">
        <v>4.4400000000000013</v>
      </c>
      <c r="X447">
        <v>-9.6293719311931394E-3</v>
      </c>
      <c r="Y447">
        <v>644</v>
      </c>
      <c r="Z447">
        <v>4.8334474301702852E-2</v>
      </c>
      <c r="AA447">
        <v>2768.75</v>
      </c>
      <c r="AB447">
        <v>0.45389692743902721</v>
      </c>
      <c r="AC447">
        <v>44400</v>
      </c>
      <c r="AD447">
        <v>0.93756275417511237</v>
      </c>
      <c r="AF447">
        <v>4.4000000000000012</v>
      </c>
      <c r="AG447">
        <v>3.5334477668881092E-2</v>
      </c>
    </row>
    <row r="448" spans="14:33" x14ac:dyDescent="0.25">
      <c r="N448">
        <v>444</v>
      </c>
      <c r="O448">
        <f t="shared" si="48"/>
        <v>0.97304804450993343</v>
      </c>
      <c r="P448">
        <f t="shared" si="49"/>
        <v>0.59482040109375267</v>
      </c>
      <c r="Q448">
        <f t="shared" si="43"/>
        <v>0.30327879595216733</v>
      </c>
      <c r="R448">
        <f t="shared" si="44"/>
        <v>3.5491847632458384E-2</v>
      </c>
      <c r="S448">
        <f t="shared" si="45"/>
        <v>44400</v>
      </c>
      <c r="T448">
        <f t="shared" si="46"/>
        <v>2775</v>
      </c>
      <c r="U448">
        <f t="shared" si="47"/>
        <v>4.4400000000000013</v>
      </c>
      <c r="W448">
        <v>4.4500000000000011</v>
      </c>
      <c r="X448">
        <v>-9.513254311586488E-3</v>
      </c>
      <c r="Y448">
        <v>647</v>
      </c>
      <c r="Z448">
        <v>0.49319586281349059</v>
      </c>
      <c r="AA448">
        <v>2775</v>
      </c>
      <c r="AB448">
        <v>0.4473332254610215</v>
      </c>
      <c r="AC448">
        <v>44500</v>
      </c>
      <c r="AD448">
        <v>0.86041553069737065</v>
      </c>
      <c r="AF448">
        <v>4.410000000000001</v>
      </c>
      <c r="AG448">
        <v>3.5373889403019776E-2</v>
      </c>
    </row>
    <row r="449" spans="14:33" x14ac:dyDescent="0.25">
      <c r="N449">
        <v>445</v>
      </c>
      <c r="O449">
        <f t="shared" si="48"/>
        <v>0.97315744068367493</v>
      </c>
      <c r="P449">
        <f t="shared" si="49"/>
        <v>0.59523217757158398</v>
      </c>
      <c r="Q449">
        <f t="shared" si="43"/>
        <v>0.30356210826204222</v>
      </c>
      <c r="R449">
        <f t="shared" si="44"/>
        <v>3.5531075238302456E-2</v>
      </c>
      <c r="S449">
        <f t="shared" si="45"/>
        <v>44500</v>
      </c>
      <c r="T449">
        <f t="shared" si="46"/>
        <v>2781.25</v>
      </c>
      <c r="U449">
        <f t="shared" si="47"/>
        <v>4.4500000000000011</v>
      </c>
      <c r="W449">
        <v>4.4600000000000009</v>
      </c>
      <c r="X449">
        <v>-2.2469451846043414E-2</v>
      </c>
      <c r="Y449">
        <v>648</v>
      </c>
      <c r="Z449">
        <v>0.2384426725679771</v>
      </c>
      <c r="AA449">
        <v>2781.25</v>
      </c>
      <c r="AB449">
        <v>0.41071569498609728</v>
      </c>
      <c r="AC449">
        <v>44600</v>
      </c>
      <c r="AD449">
        <v>0.86075573667755856</v>
      </c>
      <c r="AF449">
        <v>4.4200000000000008</v>
      </c>
      <c r="AG449">
        <v>3.5413254870482747E-2</v>
      </c>
    </row>
    <row r="450" spans="14:33" x14ac:dyDescent="0.25">
      <c r="N450">
        <v>446</v>
      </c>
      <c r="O450">
        <f t="shared" si="48"/>
        <v>0.9732662707245533</v>
      </c>
      <c r="P450">
        <f t="shared" si="49"/>
        <v>0.59564307386228255</v>
      </c>
      <c r="Q450">
        <f t="shared" si="43"/>
        <v>0.30384498741073906</v>
      </c>
      <c r="R450">
        <f t="shared" si="44"/>
        <v>3.5570257200147615E-2</v>
      </c>
      <c r="S450">
        <f t="shared" si="45"/>
        <v>44600</v>
      </c>
      <c r="T450">
        <f t="shared" si="46"/>
        <v>2787.5</v>
      </c>
      <c r="U450">
        <f t="shared" si="47"/>
        <v>4.4600000000000009</v>
      </c>
      <c r="W450">
        <v>4.4700000000000006</v>
      </c>
      <c r="X450">
        <v>-9.6845789198200354E-3</v>
      </c>
      <c r="Y450">
        <v>649</v>
      </c>
      <c r="Z450">
        <v>0.15053321213682555</v>
      </c>
      <c r="AA450">
        <v>2787.5</v>
      </c>
      <c r="AB450">
        <v>0.49402148035049076</v>
      </c>
      <c r="AC450">
        <v>44700</v>
      </c>
      <c r="AD450">
        <v>0.87392828279142232</v>
      </c>
      <c r="AF450">
        <v>4.4300000000000006</v>
      </c>
      <c r="AG450">
        <v>3.5452574228260647E-2</v>
      </c>
    </row>
    <row r="451" spans="14:33" x14ac:dyDescent="0.25">
      <c r="N451">
        <v>447</v>
      </c>
      <c r="O451">
        <f t="shared" si="48"/>
        <v>0.97337453832876153</v>
      </c>
      <c r="P451">
        <f t="shared" si="49"/>
        <v>0.59605309334761714</v>
      </c>
      <c r="Q451">
        <f t="shared" si="43"/>
        <v>0.30412743490087502</v>
      </c>
      <c r="R451">
        <f t="shared" si="44"/>
        <v>3.5609393671483969E-2</v>
      </c>
      <c r="S451">
        <f t="shared" si="45"/>
        <v>44700</v>
      </c>
      <c r="T451">
        <f t="shared" si="46"/>
        <v>2793.75</v>
      </c>
      <c r="U451">
        <f t="shared" si="47"/>
        <v>4.4700000000000006</v>
      </c>
      <c r="W451">
        <v>4.4800000000000004</v>
      </c>
      <c r="X451">
        <v>-2.2056476568086774E-2</v>
      </c>
      <c r="Y451">
        <v>650</v>
      </c>
      <c r="Z451">
        <v>4.2292269181776324E-2</v>
      </c>
      <c r="AA451">
        <v>2793.75</v>
      </c>
      <c r="AB451">
        <v>0.49402148035049076</v>
      </c>
      <c r="AC451">
        <v>44800</v>
      </c>
      <c r="AD451">
        <v>0.84200422329475222</v>
      </c>
      <c r="AF451">
        <v>4.4400000000000013</v>
      </c>
      <c r="AG451">
        <v>3.5491847632458384E-2</v>
      </c>
    </row>
    <row r="452" spans="14:33" x14ac:dyDescent="0.25">
      <c r="N452">
        <v>448</v>
      </c>
      <c r="O452">
        <f t="shared" si="48"/>
        <v>0.97348224716258547</v>
      </c>
      <c r="P452">
        <f t="shared" si="49"/>
        <v>0.59646223938955245</v>
      </c>
      <c r="Q452">
        <f t="shared" si="43"/>
        <v>0.30440945222659654</v>
      </c>
      <c r="R452">
        <f t="shared" si="44"/>
        <v>3.5648484804943426E-2</v>
      </c>
      <c r="S452">
        <f t="shared" si="45"/>
        <v>44800</v>
      </c>
      <c r="T452">
        <f t="shared" si="46"/>
        <v>2800</v>
      </c>
      <c r="U452">
        <f t="shared" si="47"/>
        <v>4.4800000000000004</v>
      </c>
      <c r="W452">
        <v>4.4900000000000011</v>
      </c>
      <c r="X452">
        <v>-2.2431030195399958E-2</v>
      </c>
      <c r="Y452">
        <v>652</v>
      </c>
      <c r="Z452">
        <v>4.0448720746850554E-2</v>
      </c>
      <c r="AA452">
        <v>2800</v>
      </c>
      <c r="AB452">
        <v>0.49660002303434664</v>
      </c>
      <c r="AC452">
        <v>44900</v>
      </c>
      <c r="AD452">
        <v>1.0223660334034195</v>
      </c>
      <c r="AF452">
        <v>4.4500000000000011</v>
      </c>
      <c r="AG452">
        <v>3.5531075238302456E-2</v>
      </c>
    </row>
    <row r="453" spans="14:33" x14ac:dyDescent="0.25">
      <c r="N453">
        <v>449</v>
      </c>
      <c r="O453">
        <f t="shared" si="48"/>
        <v>0.97358940086269719</v>
      </c>
      <c r="P453">
        <f t="shared" si="49"/>
        <v>0.59687051533040725</v>
      </c>
      <c r="Q453">
        <f t="shared" ref="Q453:Q516" si="50">1-EXP(-SQRT(N453/$B$12))</f>
        <v>0.30469104087364662</v>
      </c>
      <c r="R453">
        <f t="shared" ref="R453:R516" si="51">1-EXP(-SQRT(N453/$B$3))</f>
        <v>3.5687530752306573E-2</v>
      </c>
      <c r="S453">
        <f t="shared" ref="S453:S516" si="52">N453*10^2</f>
        <v>44900</v>
      </c>
      <c r="T453">
        <f t="shared" ref="T453:T516" si="53">N453*2.5^2</f>
        <v>2806.25</v>
      </c>
      <c r="U453">
        <f t="shared" ref="U453:U516" si="54">N453*0.1^2</f>
        <v>4.4900000000000011</v>
      </c>
      <c r="W453">
        <v>4.5000000000000009</v>
      </c>
      <c r="X453">
        <v>-6.5715927042399782E-3</v>
      </c>
      <c r="Y453">
        <v>653</v>
      </c>
      <c r="Z453">
        <v>0.12782774539936079</v>
      </c>
      <c r="AA453">
        <v>2806.25</v>
      </c>
      <c r="AB453">
        <v>0.4875629812638525</v>
      </c>
      <c r="AC453">
        <v>45000</v>
      </c>
      <c r="AD453">
        <v>1.0748743768186464</v>
      </c>
      <c r="AF453">
        <v>4.4600000000000009</v>
      </c>
      <c r="AG453">
        <v>3.5570257200147615E-2</v>
      </c>
    </row>
    <row r="454" spans="14:33" x14ac:dyDescent="0.25">
      <c r="N454">
        <v>450</v>
      </c>
      <c r="O454">
        <f t="shared" ref="O454:O517" si="55">1-EXP(-SQRT(N454/$B$48))</f>
        <v>0.97369600303644488</v>
      </c>
      <c r="P454">
        <f t="shared" ref="P454:P517" si="56">1-EXP(-SQRT(N454/$B$18))</f>
        <v>0.59727792449301043</v>
      </c>
      <c r="Q454">
        <f t="shared" si="50"/>
        <v>0.30497220231943001</v>
      </c>
      <c r="R454">
        <f t="shared" si="51"/>
        <v>3.5726531664509453E-2</v>
      </c>
      <c r="S454">
        <f t="shared" si="52"/>
        <v>45000</v>
      </c>
      <c r="T454">
        <f t="shared" si="53"/>
        <v>2812.5</v>
      </c>
      <c r="U454">
        <f t="shared" si="54"/>
        <v>4.5000000000000009</v>
      </c>
      <c r="W454">
        <v>4.5100000000000007</v>
      </c>
      <c r="X454">
        <v>0.10578988248882658</v>
      </c>
      <c r="Y454">
        <v>654</v>
      </c>
      <c r="Z454">
        <v>5.0066395641942561E-2</v>
      </c>
      <c r="AA454">
        <v>2812.5</v>
      </c>
      <c r="AB454">
        <v>0.48465175772308611</v>
      </c>
      <c r="AC454">
        <v>45100</v>
      </c>
      <c r="AD454">
        <v>1.0234137551388531</v>
      </c>
      <c r="AF454">
        <v>4.4700000000000006</v>
      </c>
      <c r="AG454">
        <v>3.5609393671483969E-2</v>
      </c>
    </row>
    <row r="455" spans="14:33" x14ac:dyDescent="0.25">
      <c r="N455">
        <v>451</v>
      </c>
      <c r="O455">
        <f t="shared" si="55"/>
        <v>0.97380205726214042</v>
      </c>
      <c r="P455">
        <f t="shared" si="56"/>
        <v>0.5976844701808568</v>
      </c>
      <c r="Q455">
        <f t="shared" si="50"/>
        <v>0.3052529380330784</v>
      </c>
      <c r="R455">
        <f t="shared" si="51"/>
        <v>3.5765487691649667E-2</v>
      </c>
      <c r="S455">
        <f t="shared" si="52"/>
        <v>45100</v>
      </c>
      <c r="T455">
        <f t="shared" si="53"/>
        <v>2818.75</v>
      </c>
      <c r="U455">
        <f t="shared" si="54"/>
        <v>4.5100000000000007</v>
      </c>
      <c r="W455">
        <v>4.5200000000000005</v>
      </c>
      <c r="X455">
        <v>-2.3778363804923451E-2</v>
      </c>
      <c r="Y455">
        <v>655</v>
      </c>
      <c r="Z455">
        <v>0.14654755261437802</v>
      </c>
      <c r="AA455">
        <v>2818.75</v>
      </c>
      <c r="AB455">
        <v>0.49402148035049076</v>
      </c>
      <c r="AC455">
        <v>45200</v>
      </c>
      <c r="AD455">
        <v>0.86083495293195389</v>
      </c>
      <c r="AF455">
        <v>4.4800000000000004</v>
      </c>
      <c r="AG455">
        <v>3.5648484804943426E-2</v>
      </c>
    </row>
    <row r="456" spans="14:33" x14ac:dyDescent="0.25">
      <c r="N456">
        <v>452</v>
      </c>
      <c r="O456">
        <f t="shared" si="55"/>
        <v>0.97390756708934234</v>
      </c>
      <c r="P456">
        <f t="shared" si="56"/>
        <v>0.59809015567825918</v>
      </c>
      <c r="Q456">
        <f t="shared" si="50"/>
        <v>0.30553324947551508</v>
      </c>
      <c r="R456">
        <f t="shared" si="51"/>
        <v>3.580439898299359E-2</v>
      </c>
      <c r="S456">
        <f t="shared" si="52"/>
        <v>45200</v>
      </c>
      <c r="T456">
        <f t="shared" si="53"/>
        <v>2825</v>
      </c>
      <c r="U456">
        <f t="shared" si="54"/>
        <v>4.5200000000000005</v>
      </c>
      <c r="W456">
        <v>4.5300000000000011</v>
      </c>
      <c r="X456">
        <v>0.10534845824976685</v>
      </c>
      <c r="Y456">
        <v>656</v>
      </c>
      <c r="Z456">
        <v>0.12528611824117861</v>
      </c>
      <c r="AA456">
        <v>2825</v>
      </c>
      <c r="AB456">
        <v>0.40757499998916602</v>
      </c>
      <c r="AC456">
        <v>45300</v>
      </c>
      <c r="AD456">
        <v>1.0225289141746416</v>
      </c>
      <c r="AF456">
        <v>4.4900000000000011</v>
      </c>
      <c r="AG456">
        <v>3.5687530752306573E-2</v>
      </c>
    </row>
    <row r="457" spans="14:33" x14ac:dyDescent="0.25">
      <c r="N457">
        <v>453</v>
      </c>
      <c r="O457">
        <f t="shared" si="55"/>
        <v>0.9740125360391364</v>
      </c>
      <c r="P457">
        <f t="shared" si="56"/>
        <v>0.59849498425050141</v>
      </c>
      <c r="Q457">
        <f t="shared" si="50"/>
        <v>0.30581313809951827</v>
      </c>
      <c r="R457">
        <f t="shared" si="51"/>
        <v>3.5843265686981818E-2</v>
      </c>
      <c r="S457">
        <f t="shared" si="52"/>
        <v>45300</v>
      </c>
      <c r="T457">
        <f t="shared" si="53"/>
        <v>2831.25</v>
      </c>
      <c r="U457">
        <f t="shared" si="54"/>
        <v>4.5300000000000011</v>
      </c>
      <c r="W457">
        <v>4.5400000000000009</v>
      </c>
      <c r="X457">
        <v>-9.5056403930898759E-3</v>
      </c>
      <c r="Y457">
        <v>658</v>
      </c>
      <c r="Z457">
        <v>3.9890664397202784E-2</v>
      </c>
      <c r="AA457">
        <v>2831.25</v>
      </c>
      <c r="AB457">
        <v>0.49402148035049076</v>
      </c>
      <c r="AC457">
        <v>45400</v>
      </c>
      <c r="AD457">
        <v>1.0218043972769162</v>
      </c>
      <c r="AF457">
        <v>4.5000000000000009</v>
      </c>
      <c r="AG457">
        <v>3.5726531664509453E-2</v>
      </c>
    </row>
    <row r="458" spans="14:33" x14ac:dyDescent="0.25">
      <c r="N458">
        <v>454</v>
      </c>
      <c r="O458">
        <f t="shared" si="55"/>
        <v>0.97411696760441224</v>
      </c>
      <c r="P458">
        <f t="shared" si="56"/>
        <v>0.59889895914398772</v>
      </c>
      <c r="Q458">
        <f t="shared" si="50"/>
        <v>0.30609260534978444</v>
      </c>
      <c r="R458">
        <f t="shared" si="51"/>
        <v>3.5882087951236707E-2</v>
      </c>
      <c r="S458">
        <f t="shared" si="52"/>
        <v>45400</v>
      </c>
      <c r="T458">
        <f t="shared" si="53"/>
        <v>2837.5</v>
      </c>
      <c r="U458">
        <f t="shared" si="54"/>
        <v>4.5400000000000009</v>
      </c>
      <c r="W458">
        <v>4.5500000000000007</v>
      </c>
      <c r="X458">
        <v>0.12168359828650019</v>
      </c>
      <c r="Y458">
        <v>659</v>
      </c>
      <c r="Z458">
        <v>3.4830066441967435E-2</v>
      </c>
      <c r="AA458">
        <v>2837.5</v>
      </c>
      <c r="AB458">
        <v>0.48465175772308611</v>
      </c>
      <c r="AC458">
        <v>45500</v>
      </c>
      <c r="AD458">
        <v>0.82481608799928752</v>
      </c>
      <c r="AF458">
        <v>4.5100000000000007</v>
      </c>
      <c r="AG458">
        <v>3.5765487691649667E-2</v>
      </c>
    </row>
    <row r="459" spans="14:33" x14ac:dyDescent="0.25">
      <c r="N459">
        <v>455</v>
      </c>
      <c r="O459">
        <f t="shared" si="55"/>
        <v>0.97422086525013751</v>
      </c>
      <c r="P459">
        <f t="shared" si="56"/>
        <v>0.59930208358639192</v>
      </c>
      <c r="Q459">
        <f t="shared" si="50"/>
        <v>0.30637165266299093</v>
      </c>
      <c r="R459">
        <f t="shared" si="51"/>
        <v>3.5920865922567824E-2</v>
      </c>
      <c r="S459">
        <f t="shared" si="52"/>
        <v>45500</v>
      </c>
      <c r="T459">
        <f t="shared" si="53"/>
        <v>2843.75</v>
      </c>
      <c r="U459">
        <f t="shared" si="54"/>
        <v>4.5500000000000007</v>
      </c>
      <c r="W459">
        <v>4.5600000000000005</v>
      </c>
      <c r="X459">
        <v>0.12123522362319691</v>
      </c>
      <c r="Y459">
        <v>662</v>
      </c>
      <c r="Z459">
        <v>0.23111879994444953</v>
      </c>
      <c r="AA459">
        <v>2843.75</v>
      </c>
      <c r="AB459">
        <v>0.67372341366153221</v>
      </c>
      <c r="AC459">
        <v>45600</v>
      </c>
      <c r="AD459">
        <v>1.0214698950975718</v>
      </c>
      <c r="AF459">
        <v>4.5200000000000005</v>
      </c>
      <c r="AG459">
        <v>3.580439898299359E-2</v>
      </c>
    </row>
    <row r="460" spans="14:33" x14ac:dyDescent="0.25">
      <c r="N460">
        <v>456</v>
      </c>
      <c r="O460">
        <f t="shared" si="55"/>
        <v>0.97432423241362831</v>
      </c>
      <c r="P460">
        <f t="shared" si="56"/>
        <v>0.59970436078680445</v>
      </c>
      <c r="Q460">
        <f t="shared" si="50"/>
        <v>0.30665028146785789</v>
      </c>
      <c r="R460">
        <f t="shared" si="51"/>
        <v>3.5959599746978266E-2</v>
      </c>
      <c r="S460">
        <f t="shared" si="52"/>
        <v>45600</v>
      </c>
      <c r="T460">
        <f t="shared" si="53"/>
        <v>2850</v>
      </c>
      <c r="U460">
        <f t="shared" si="54"/>
        <v>4.5600000000000005</v>
      </c>
      <c r="W460">
        <v>4.5700000000000012</v>
      </c>
      <c r="X460">
        <v>-9.1230967060466454E-3</v>
      </c>
      <c r="Y460">
        <v>663</v>
      </c>
      <c r="Z460">
        <v>0.35582739703441441</v>
      </c>
      <c r="AA460">
        <v>2850</v>
      </c>
      <c r="AB460">
        <v>0.45665302970908361</v>
      </c>
      <c r="AC460">
        <v>45700</v>
      </c>
      <c r="AD460">
        <v>1.0233944780636088</v>
      </c>
      <c r="AF460">
        <v>4.5300000000000011</v>
      </c>
      <c r="AG460">
        <v>3.5843265686981818E-2</v>
      </c>
    </row>
    <row r="461" spans="14:33" x14ac:dyDescent="0.25">
      <c r="N461">
        <v>457</v>
      </c>
      <c r="O461">
        <f t="shared" si="55"/>
        <v>0.97442707250481664</v>
      </c>
      <c r="P461">
        <f t="shared" si="56"/>
        <v>0.60010579393587848</v>
      </c>
      <c r="Q461">
        <f t="shared" si="50"/>
        <v>0.30692849318520898</v>
      </c>
      <c r="R461">
        <f t="shared" si="51"/>
        <v>3.5998289569671438E-2</v>
      </c>
      <c r="S461">
        <f t="shared" si="52"/>
        <v>45700</v>
      </c>
      <c r="T461">
        <f t="shared" si="53"/>
        <v>2856.25</v>
      </c>
      <c r="U461">
        <f t="shared" si="54"/>
        <v>4.5700000000000012</v>
      </c>
      <c r="W461">
        <v>4.580000000000001</v>
      </c>
      <c r="X461">
        <v>0.10465776566727</v>
      </c>
      <c r="Y461">
        <v>664</v>
      </c>
      <c r="Z461">
        <v>0.16347353394386369</v>
      </c>
      <c r="AA461">
        <v>2856.25</v>
      </c>
      <c r="AB461">
        <v>0.64041773665937229</v>
      </c>
      <c r="AC461">
        <v>45800</v>
      </c>
      <c r="AD461">
        <v>0.86137538862359919</v>
      </c>
      <c r="AF461">
        <v>4.5400000000000009</v>
      </c>
      <c r="AG461">
        <v>3.5882087951236707E-2</v>
      </c>
    </row>
    <row r="462" spans="14:33" x14ac:dyDescent="0.25">
      <c r="N462">
        <v>458</v>
      </c>
      <c r="O462">
        <f t="shared" si="55"/>
        <v>0.97452938890651519</v>
      </c>
      <c r="P462">
        <f t="shared" si="56"/>
        <v>0.60050638620597363</v>
      </c>
      <c r="Q462">
        <f t="shared" si="50"/>
        <v>0.30720628922803295</v>
      </c>
      <c r="R462">
        <f t="shared" si="51"/>
        <v>3.603693553505638E-2</v>
      </c>
      <c r="S462">
        <f t="shared" si="52"/>
        <v>45800</v>
      </c>
      <c r="T462">
        <f t="shared" si="53"/>
        <v>2862.5</v>
      </c>
      <c r="U462">
        <f t="shared" si="54"/>
        <v>4.580000000000001</v>
      </c>
      <c r="W462">
        <v>4.5900000000000007</v>
      </c>
      <c r="X462">
        <v>0.10528311453982023</v>
      </c>
      <c r="Y462">
        <v>665</v>
      </c>
      <c r="Z462">
        <v>0.33209819615209862</v>
      </c>
      <c r="AA462">
        <v>2862.5</v>
      </c>
      <c r="AB462">
        <v>0.4859460897682612</v>
      </c>
      <c r="AC462">
        <v>45900</v>
      </c>
      <c r="AD462">
        <v>0.86052039598043617</v>
      </c>
      <c r="AF462">
        <v>4.5500000000000007</v>
      </c>
      <c r="AG462">
        <v>3.5920865922567824E-2</v>
      </c>
    </row>
    <row r="463" spans="14:33" x14ac:dyDescent="0.25">
      <c r="N463">
        <v>459</v>
      </c>
      <c r="O463">
        <f t="shared" si="55"/>
        <v>0.97463118497467838</v>
      </c>
      <c r="P463">
        <f t="shared" si="56"/>
        <v>0.60090614075129978</v>
      </c>
      <c r="Q463">
        <f t="shared" si="50"/>
        <v>0.30748367100154295</v>
      </c>
      <c r="R463">
        <f t="shared" si="51"/>
        <v>3.6075537786754652E-2</v>
      </c>
      <c r="S463">
        <f t="shared" si="52"/>
        <v>45900</v>
      </c>
      <c r="T463">
        <f t="shared" si="53"/>
        <v>2868.75</v>
      </c>
      <c r="U463">
        <f t="shared" si="54"/>
        <v>4.5900000000000007</v>
      </c>
      <c r="W463">
        <v>4.6000000000000005</v>
      </c>
      <c r="X463">
        <v>-9.0755242842031451E-3</v>
      </c>
      <c r="Y463">
        <v>666</v>
      </c>
      <c r="Z463">
        <v>0.16468226067230321</v>
      </c>
      <c r="AA463">
        <v>2868.75</v>
      </c>
      <c r="AB463">
        <v>0.50720666484841181</v>
      </c>
      <c r="AC463">
        <v>46000</v>
      </c>
      <c r="AD463">
        <v>0.99675099845149562</v>
      </c>
      <c r="AF463">
        <v>4.5600000000000005</v>
      </c>
      <c r="AG463">
        <v>3.5959599746978266E-2</v>
      </c>
    </row>
    <row r="464" spans="14:33" x14ac:dyDescent="0.25">
      <c r="N464">
        <v>460</v>
      </c>
      <c r="O464">
        <f t="shared" si="55"/>
        <v>0.97473246403866076</v>
      </c>
      <c r="P464">
        <f t="shared" si="56"/>
        <v>0.60130506070805767</v>
      </c>
      <c r="Q464">
        <f t="shared" si="50"/>
        <v>0.30776063990323621</v>
      </c>
      <c r="R464">
        <f t="shared" si="51"/>
        <v>3.6114096467605439E-2</v>
      </c>
      <c r="S464">
        <f t="shared" si="52"/>
        <v>46000</v>
      </c>
      <c r="T464">
        <f t="shared" si="53"/>
        <v>2875</v>
      </c>
      <c r="U464">
        <f t="shared" si="54"/>
        <v>4.6000000000000005</v>
      </c>
      <c r="W464">
        <v>4.6100000000000012</v>
      </c>
      <c r="X464">
        <v>0.10499520932296022</v>
      </c>
      <c r="Y464">
        <v>668</v>
      </c>
      <c r="Z464">
        <v>0.18011916993605132</v>
      </c>
      <c r="AA464">
        <v>2875</v>
      </c>
      <c r="AB464">
        <v>0.49402148035049076</v>
      </c>
      <c r="AC464">
        <v>46100</v>
      </c>
      <c r="AD464">
        <v>0.86022442617532846</v>
      </c>
      <c r="AF464">
        <v>4.5700000000000012</v>
      </c>
      <c r="AG464">
        <v>3.5998289569671438E-2</v>
      </c>
    </row>
    <row r="465" spans="14:33" x14ac:dyDescent="0.25">
      <c r="N465">
        <v>461</v>
      </c>
      <c r="O465">
        <f t="shared" si="55"/>
        <v>0.97483322940147299</v>
      </c>
      <c r="P465">
        <f t="shared" si="56"/>
        <v>0.60170314919457946</v>
      </c>
      <c r="Q465">
        <f t="shared" si="50"/>
        <v>0.3080371973229532</v>
      </c>
      <c r="R465">
        <f t="shared" si="51"/>
        <v>3.6152611719672434E-2</v>
      </c>
      <c r="S465">
        <f t="shared" si="52"/>
        <v>46100</v>
      </c>
      <c r="T465">
        <f t="shared" si="53"/>
        <v>2881.25</v>
      </c>
      <c r="U465">
        <f t="shared" si="54"/>
        <v>4.6100000000000012</v>
      </c>
      <c r="W465">
        <v>4.620000000000001</v>
      </c>
      <c r="X465">
        <v>0.12196963811139337</v>
      </c>
      <c r="Y465">
        <v>673</v>
      </c>
      <c r="Z465">
        <v>0.32811456232915992</v>
      </c>
      <c r="AA465">
        <v>2881.25</v>
      </c>
      <c r="AB465">
        <v>0.64164013189789237</v>
      </c>
      <c r="AC465">
        <v>46200</v>
      </c>
      <c r="AD465">
        <v>1.022256722611588</v>
      </c>
      <c r="AF465">
        <v>4.580000000000001</v>
      </c>
      <c r="AG465">
        <v>3.603693553505638E-2</v>
      </c>
    </row>
    <row r="466" spans="14:33" x14ac:dyDescent="0.25">
      <c r="N466">
        <v>462</v>
      </c>
      <c r="O466">
        <f t="shared" si="55"/>
        <v>0.97493348434003368</v>
      </c>
      <c r="P466">
        <f t="shared" si="56"/>
        <v>0.60210040931146735</v>
      </c>
      <c r="Q466">
        <f t="shared" si="50"/>
        <v>0.3083133446429358</v>
      </c>
      <c r="R466">
        <f t="shared" si="51"/>
        <v>3.6191083684249059E-2</v>
      </c>
      <c r="S466">
        <f t="shared" si="52"/>
        <v>46200</v>
      </c>
      <c r="T466">
        <f t="shared" si="53"/>
        <v>2887.5</v>
      </c>
      <c r="U466">
        <f t="shared" si="54"/>
        <v>4.620000000000001</v>
      </c>
      <c r="W466">
        <v>4.6300000000000008</v>
      </c>
      <c r="X466">
        <v>0.10328814922230672</v>
      </c>
      <c r="Y466">
        <v>674</v>
      </c>
      <c r="Z466">
        <v>0.23972163466282859</v>
      </c>
      <c r="AA466">
        <v>2887.5</v>
      </c>
      <c r="AB466">
        <v>0.48335669716188479</v>
      </c>
      <c r="AC466">
        <v>46300</v>
      </c>
      <c r="AD466">
        <v>0.86133579358006918</v>
      </c>
      <c r="AF466">
        <v>4.5900000000000007</v>
      </c>
      <c r="AG466">
        <v>3.6075537786754652E-2</v>
      </c>
    </row>
    <row r="467" spans="14:33" x14ac:dyDescent="0.25">
      <c r="N467">
        <v>463</v>
      </c>
      <c r="O467">
        <f t="shared" si="55"/>
        <v>0.97503323210541981</v>
      </c>
      <c r="P467">
        <f t="shared" si="56"/>
        <v>0.60249684414173088</v>
      </c>
      <c r="Q467">
        <f t="shared" si="50"/>
        <v>0.30858908323788481</v>
      </c>
      <c r="R467">
        <f t="shared" si="51"/>
        <v>3.6229512501864347E-2</v>
      </c>
      <c r="S467">
        <f t="shared" si="52"/>
        <v>46300</v>
      </c>
      <c r="T467">
        <f t="shared" si="53"/>
        <v>2893.75</v>
      </c>
      <c r="U467">
        <f t="shared" si="54"/>
        <v>4.6300000000000008</v>
      </c>
      <c r="W467">
        <v>4.6400000000000006</v>
      </c>
      <c r="X467">
        <v>0.12167487655027991</v>
      </c>
      <c r="Y467">
        <v>675</v>
      </c>
      <c r="Z467">
        <v>0.23972163466282859</v>
      </c>
      <c r="AA467">
        <v>2893.75</v>
      </c>
      <c r="AB467">
        <v>0.36220935655991698</v>
      </c>
      <c r="AC467">
        <v>46400</v>
      </c>
      <c r="AD467">
        <v>0.99740131685550848</v>
      </c>
      <c r="AF467">
        <v>4.6000000000000005</v>
      </c>
      <c r="AG467">
        <v>3.6114096467605439E-2</v>
      </c>
    </row>
    <row r="468" spans="14:33" x14ac:dyDescent="0.25">
      <c r="N468">
        <v>464</v>
      </c>
      <c r="O468">
        <f t="shared" si="55"/>
        <v>0.97513247592311303</v>
      </c>
      <c r="P468">
        <f t="shared" si="56"/>
        <v>0.60289245675092296</v>
      </c>
      <c r="Q468">
        <f t="shared" si="50"/>
        <v>0.30886441447501756</v>
      </c>
      <c r="R468">
        <f t="shared" si="51"/>
        <v>3.626789831228916E-2</v>
      </c>
      <c r="S468">
        <f t="shared" si="52"/>
        <v>46400</v>
      </c>
      <c r="T468">
        <f t="shared" si="53"/>
        <v>2900</v>
      </c>
      <c r="U468">
        <f t="shared" si="54"/>
        <v>4.6400000000000006</v>
      </c>
      <c r="W468">
        <v>4.6500000000000012</v>
      </c>
      <c r="X468">
        <v>0.12144634576495006</v>
      </c>
      <c r="Y468">
        <v>676</v>
      </c>
      <c r="Z468">
        <v>0.27055609334200226</v>
      </c>
      <c r="AA468">
        <v>2900</v>
      </c>
      <c r="AB468">
        <v>0.69122286634718322</v>
      </c>
      <c r="AC468">
        <v>46500</v>
      </c>
      <c r="AD468">
        <v>0.99732085677382687</v>
      </c>
      <c r="AF468">
        <v>4.6100000000000012</v>
      </c>
      <c r="AG468">
        <v>3.6152611719672434E-2</v>
      </c>
    </row>
    <row r="469" spans="14:33" x14ac:dyDescent="0.25">
      <c r="N469">
        <v>465</v>
      </c>
      <c r="O469">
        <f t="shared" si="55"/>
        <v>0.97523121899324372</v>
      </c>
      <c r="P469">
        <f t="shared" si="56"/>
        <v>0.60328725018727436</v>
      </c>
      <c r="Q469">
        <f t="shared" si="50"/>
        <v>0.30913933971412422</v>
      </c>
      <c r="R469">
        <f t="shared" si="51"/>
        <v>3.6306241254541516E-2</v>
      </c>
      <c r="S469">
        <f t="shared" si="52"/>
        <v>46500</v>
      </c>
      <c r="T469">
        <f t="shared" si="53"/>
        <v>2906.25</v>
      </c>
      <c r="U469">
        <f t="shared" si="54"/>
        <v>4.6500000000000012</v>
      </c>
      <c r="W469">
        <v>4.660000000000001</v>
      </c>
      <c r="X469">
        <v>-7.3944490084132397E-3</v>
      </c>
      <c r="Y469">
        <v>677</v>
      </c>
      <c r="Z469">
        <v>0.23427239234144071</v>
      </c>
      <c r="AA469">
        <v>2906.25</v>
      </c>
      <c r="AB469">
        <v>0.69122286634718322</v>
      </c>
      <c r="AC469">
        <v>46600</v>
      </c>
      <c r="AD469">
        <v>0.99742088762459435</v>
      </c>
      <c r="AF469">
        <v>4.620000000000001</v>
      </c>
      <c r="AG469">
        <v>3.6191083684249059E-2</v>
      </c>
    </row>
    <row r="470" spans="14:33" x14ac:dyDescent="0.25">
      <c r="N470">
        <v>466</v>
      </c>
      <c r="O470">
        <f t="shared" si="55"/>
        <v>0.97532946449083269</v>
      </c>
      <c r="P470">
        <f t="shared" si="56"/>
        <v>0.60368122748182684</v>
      </c>
      <c r="Q470">
        <f t="shared" si="50"/>
        <v>0.30941386030762386</v>
      </c>
      <c r="R470">
        <f t="shared" si="51"/>
        <v>3.6344541466892144E-2</v>
      </c>
      <c r="S470">
        <f t="shared" si="52"/>
        <v>46600</v>
      </c>
      <c r="T470">
        <f t="shared" si="53"/>
        <v>2912.5</v>
      </c>
      <c r="U470">
        <f t="shared" si="54"/>
        <v>4.660000000000001</v>
      </c>
      <c r="W470">
        <v>4.6700000000000008</v>
      </c>
      <c r="X470">
        <v>-2.1749228350143035E-2</v>
      </c>
      <c r="Y470">
        <v>678</v>
      </c>
      <c r="Z470">
        <v>0.40268088803217589</v>
      </c>
      <c r="AA470">
        <v>2912.5</v>
      </c>
      <c r="AB470">
        <v>0.64164013189789237</v>
      </c>
      <c r="AC470">
        <v>46700</v>
      </c>
      <c r="AD470">
        <v>0.99746437737902172</v>
      </c>
      <c r="AF470">
        <v>4.6300000000000008</v>
      </c>
      <c r="AG470">
        <v>3.6229512501864347E-2</v>
      </c>
    </row>
    <row r="471" spans="14:33" x14ac:dyDescent="0.25">
      <c r="N471">
        <v>467</v>
      </c>
      <c r="O471">
        <f t="shared" si="55"/>
        <v>0.97542721556602952</v>
      </c>
      <c r="P471">
        <f t="shared" si="56"/>
        <v>0.60407439164856624</v>
      </c>
      <c r="Q471">
        <f t="shared" si="50"/>
        <v>0.30968797760062061</v>
      </c>
      <c r="R471">
        <f t="shared" si="51"/>
        <v>3.6382799086870699E-2</v>
      </c>
      <c r="S471">
        <f t="shared" si="52"/>
        <v>46700</v>
      </c>
      <c r="T471">
        <f t="shared" si="53"/>
        <v>2918.75</v>
      </c>
      <c r="U471">
        <f t="shared" si="54"/>
        <v>4.6700000000000008</v>
      </c>
      <c r="W471">
        <v>4.6800000000000006</v>
      </c>
      <c r="X471">
        <v>-2.185867748420306E-2</v>
      </c>
      <c r="Y471">
        <v>681</v>
      </c>
      <c r="Z471">
        <v>0.16516464946693751</v>
      </c>
      <c r="AA471">
        <v>2918.75</v>
      </c>
      <c r="AB471">
        <v>0.49402148035049076</v>
      </c>
      <c r="AC471">
        <v>46800</v>
      </c>
      <c r="AD471">
        <v>1.0133885574401076</v>
      </c>
      <c r="AF471">
        <v>4.6400000000000006</v>
      </c>
      <c r="AG471">
        <v>3.626789831228916E-2</v>
      </c>
    </row>
    <row r="472" spans="14:33" x14ac:dyDescent="0.25">
      <c r="N472">
        <v>468</v>
      </c>
      <c r="O472">
        <f t="shared" si="55"/>
        <v>0.97552447534434827</v>
      </c>
      <c r="P472">
        <f t="shared" si="56"/>
        <v>0.60446674568455183</v>
      </c>
      <c r="Q472">
        <f t="shared" si="50"/>
        <v>0.30996169293095777</v>
      </c>
      <c r="R472">
        <f t="shared" si="51"/>
        <v>3.6421014251270645E-2</v>
      </c>
      <c r="S472">
        <f t="shared" si="52"/>
        <v>46800</v>
      </c>
      <c r="T472">
        <f t="shared" si="53"/>
        <v>2925</v>
      </c>
      <c r="U472">
        <f t="shared" si="54"/>
        <v>4.6800000000000006</v>
      </c>
      <c r="W472">
        <v>4.6900000000000013</v>
      </c>
      <c r="X472">
        <v>0.10474434345599341</v>
      </c>
      <c r="Y472">
        <v>682</v>
      </c>
      <c r="Z472">
        <v>0.22275522726855859</v>
      </c>
      <c r="AA472">
        <v>2925</v>
      </c>
      <c r="AB472">
        <v>0.59847666819737444</v>
      </c>
      <c r="AC472">
        <v>46900</v>
      </c>
      <c r="AD472">
        <v>1.0132334466876218</v>
      </c>
      <c r="AF472">
        <v>4.6500000000000012</v>
      </c>
      <c r="AG472">
        <v>3.6306241254541516E-2</v>
      </c>
    </row>
    <row r="473" spans="14:33" x14ac:dyDescent="0.25">
      <c r="N473">
        <v>469</v>
      </c>
      <c r="O473">
        <f t="shared" si="55"/>
        <v>0.97562124692690089</v>
      </c>
      <c r="P473">
        <f t="shared" si="56"/>
        <v>0.60485829257004631</v>
      </c>
      <c r="Q473">
        <f t="shared" si="50"/>
        <v>0.31023500762927292</v>
      </c>
      <c r="R473">
        <f t="shared" si="51"/>
        <v>3.6459187096155143E-2</v>
      </c>
      <c r="S473">
        <f t="shared" si="52"/>
        <v>46900</v>
      </c>
      <c r="T473">
        <f t="shared" si="53"/>
        <v>2931.25</v>
      </c>
      <c r="U473">
        <f t="shared" si="54"/>
        <v>4.6900000000000013</v>
      </c>
      <c r="W473">
        <v>4.7000000000000011</v>
      </c>
      <c r="X473">
        <v>0.10315730693631667</v>
      </c>
      <c r="Y473">
        <v>683</v>
      </c>
      <c r="Z473">
        <v>0.22449918150655554</v>
      </c>
      <c r="AA473">
        <v>2931.25</v>
      </c>
      <c r="AB473">
        <v>0.56400735816259251</v>
      </c>
      <c r="AC473">
        <v>47000</v>
      </c>
      <c r="AD473">
        <v>0.86167115763783786</v>
      </c>
      <c r="AF473">
        <v>4.660000000000001</v>
      </c>
      <c r="AG473">
        <v>3.6344541466892144E-2</v>
      </c>
    </row>
    <row r="474" spans="14:33" x14ac:dyDescent="0.25">
      <c r="N474">
        <v>470</v>
      </c>
      <c r="O474">
        <f t="shared" si="55"/>
        <v>0.97571753339062783</v>
      </c>
      <c r="P474">
        <f t="shared" si="56"/>
        <v>0.60524903526864438</v>
      </c>
      <c r="Q474">
        <f t="shared" si="50"/>
        <v>0.31050792301905161</v>
      </c>
      <c r="R474">
        <f t="shared" si="51"/>
        <v>3.6497317756862269E-2</v>
      </c>
      <c r="S474">
        <f t="shared" si="52"/>
        <v>47000</v>
      </c>
      <c r="T474">
        <f t="shared" si="53"/>
        <v>2937.5</v>
      </c>
      <c r="U474">
        <f t="shared" si="54"/>
        <v>4.7000000000000011</v>
      </c>
      <c r="W474">
        <v>4.7100000000000009</v>
      </c>
      <c r="X474">
        <v>0.12169755294017029</v>
      </c>
      <c r="Y474">
        <v>684</v>
      </c>
      <c r="Z474">
        <v>0.32324712710421905</v>
      </c>
      <c r="AA474">
        <v>2937.5</v>
      </c>
      <c r="AB474">
        <v>0.64164013189789237</v>
      </c>
      <c r="AC474">
        <v>47100</v>
      </c>
      <c r="AD474">
        <v>1.0221688399373521</v>
      </c>
      <c r="AF474">
        <v>4.6700000000000008</v>
      </c>
      <c r="AG474">
        <v>3.6382799086870699E-2</v>
      </c>
    </row>
    <row r="475" spans="14:33" x14ac:dyDescent="0.25">
      <c r="N475">
        <v>471</v>
      </c>
      <c r="O475">
        <f t="shared" si="55"/>
        <v>0.97581333778852608</v>
      </c>
      <c r="P475">
        <f t="shared" si="56"/>
        <v>0.60563897672739908</v>
      </c>
      <c r="Q475">
        <f t="shared" si="50"/>
        <v>0.31078044041668085</v>
      </c>
      <c r="R475">
        <f t="shared" si="51"/>
        <v>3.653540636801067E-2</v>
      </c>
      <c r="S475">
        <f t="shared" si="52"/>
        <v>47100</v>
      </c>
      <c r="T475">
        <f t="shared" si="53"/>
        <v>2943.75</v>
      </c>
      <c r="U475">
        <f t="shared" si="54"/>
        <v>4.7100000000000009</v>
      </c>
      <c r="W475">
        <v>4.7200000000000006</v>
      </c>
      <c r="X475">
        <v>-6.4237746295276371E-2</v>
      </c>
      <c r="Y475">
        <v>686</v>
      </c>
      <c r="Z475">
        <v>0.32879757235353746</v>
      </c>
      <c r="AA475">
        <v>2943.75</v>
      </c>
      <c r="AB475">
        <v>0.66141616420098392</v>
      </c>
      <c r="AC475">
        <v>47200</v>
      </c>
      <c r="AD475">
        <v>1.0225910617129641</v>
      </c>
      <c r="AF475">
        <v>4.6800000000000006</v>
      </c>
      <c r="AG475">
        <v>3.6421014251270645E-2</v>
      </c>
    </row>
    <row r="476" spans="14:33" x14ac:dyDescent="0.25">
      <c r="N476">
        <v>472</v>
      </c>
      <c r="O476">
        <f t="shared" si="55"/>
        <v>0.97590866314987434</v>
      </c>
      <c r="P476">
        <f t="shared" si="56"/>
        <v>0.60602811987694827</v>
      </c>
      <c r="Q476">
        <f t="shared" si="50"/>
        <v>0.31105256113150215</v>
      </c>
      <c r="R476">
        <f t="shared" si="51"/>
        <v>3.657345306350468E-2</v>
      </c>
      <c r="S476">
        <f t="shared" si="52"/>
        <v>47200</v>
      </c>
      <c r="T476">
        <f t="shared" si="53"/>
        <v>2950</v>
      </c>
      <c r="U476">
        <f t="shared" si="54"/>
        <v>4.7200000000000006</v>
      </c>
      <c r="W476">
        <v>4.7300000000000013</v>
      </c>
      <c r="X476">
        <v>-6.7426153915597919E-3</v>
      </c>
      <c r="Y476">
        <v>687</v>
      </c>
      <c r="Z476">
        <v>0.47115317204693019</v>
      </c>
      <c r="AA476">
        <v>2950</v>
      </c>
      <c r="AB476">
        <v>0.4859460897682612</v>
      </c>
      <c r="AC476">
        <v>47300</v>
      </c>
      <c r="AD476">
        <v>1.0135307292311007</v>
      </c>
      <c r="AF476">
        <v>4.6900000000000013</v>
      </c>
      <c r="AG476">
        <v>3.6459187096155143E-2</v>
      </c>
    </row>
    <row r="477" spans="14:33" x14ac:dyDescent="0.25">
      <c r="N477">
        <v>473</v>
      </c>
      <c r="O477">
        <f t="shared" si="55"/>
        <v>0.97600351248045636</v>
      </c>
      <c r="P477">
        <f t="shared" si="56"/>
        <v>0.60641646763163837</v>
      </c>
      <c r="Q477">
        <f t="shared" si="50"/>
        <v>0.31132428646586363</v>
      </c>
      <c r="R477">
        <f t="shared" si="51"/>
        <v>3.6611457976539752E-2</v>
      </c>
      <c r="S477">
        <f t="shared" si="52"/>
        <v>47300</v>
      </c>
      <c r="T477">
        <f t="shared" si="53"/>
        <v>2956.25</v>
      </c>
      <c r="U477">
        <f t="shared" si="54"/>
        <v>4.7300000000000013</v>
      </c>
      <c r="W477">
        <v>4.7400000000000011</v>
      </c>
      <c r="X477">
        <v>-3.019788912225994E-2</v>
      </c>
      <c r="Y477">
        <v>688</v>
      </c>
      <c r="Z477">
        <v>0.33040188904217693</v>
      </c>
      <c r="AA477">
        <v>2956.25</v>
      </c>
      <c r="AB477">
        <v>0.5690514060223224</v>
      </c>
      <c r="AC477">
        <v>47400</v>
      </c>
      <c r="AD477">
        <v>0.8251535020881694</v>
      </c>
      <c r="AF477">
        <v>4.7000000000000011</v>
      </c>
      <c r="AG477">
        <v>3.6497317756862269E-2</v>
      </c>
    </row>
    <row r="478" spans="14:33" x14ac:dyDescent="0.25">
      <c r="N478">
        <v>474</v>
      </c>
      <c r="O478">
        <f t="shared" si="55"/>
        <v>0.97609788876278125</v>
      </c>
      <c r="P478">
        <f t="shared" si="56"/>
        <v>0.60680402288964785</v>
      </c>
      <c r="Q478">
        <f t="shared" si="50"/>
        <v>0.3115956177151723</v>
      </c>
      <c r="R478">
        <f t="shared" si="51"/>
        <v>3.6649421239607682E-2</v>
      </c>
      <c r="S478">
        <f t="shared" si="52"/>
        <v>47400</v>
      </c>
      <c r="T478">
        <f t="shared" si="53"/>
        <v>2962.5</v>
      </c>
      <c r="U478">
        <f t="shared" si="54"/>
        <v>4.7400000000000011</v>
      </c>
      <c r="W478">
        <v>4.7500000000000009</v>
      </c>
      <c r="X478">
        <v>1.7922203932253338E-2</v>
      </c>
      <c r="Y478">
        <v>689</v>
      </c>
      <c r="Z478">
        <v>0.37531100435760834</v>
      </c>
      <c r="AA478">
        <v>2962.5</v>
      </c>
      <c r="AB478">
        <v>0.65522511168689768</v>
      </c>
      <c r="AC478">
        <v>47500</v>
      </c>
      <c r="AD478">
        <v>1.0131192584345274</v>
      </c>
      <c r="AF478">
        <v>4.7100000000000009</v>
      </c>
      <c r="AG478">
        <v>3.653540636801067E-2</v>
      </c>
    </row>
    <row r="479" spans="14:33" x14ac:dyDescent="0.25">
      <c r="N479">
        <v>475</v>
      </c>
      <c r="O479">
        <f t="shared" si="55"/>
        <v>0.97619179495630148</v>
      </c>
      <c r="P479">
        <f t="shared" si="56"/>
        <v>0.6071907885331097</v>
      </c>
      <c r="Q479">
        <f t="shared" si="50"/>
        <v>0.31186655616794556</v>
      </c>
      <c r="R479">
        <f t="shared" si="51"/>
        <v>3.6687342984501714E-2</v>
      </c>
      <c r="S479">
        <f t="shared" si="52"/>
        <v>47500</v>
      </c>
      <c r="T479">
        <f t="shared" si="53"/>
        <v>2968.75</v>
      </c>
      <c r="U479">
        <f t="shared" si="54"/>
        <v>4.7500000000000009</v>
      </c>
      <c r="W479">
        <v>4.7600000000000007</v>
      </c>
      <c r="X479">
        <v>8.4493402475756735E-2</v>
      </c>
      <c r="Y479">
        <v>690</v>
      </c>
      <c r="Z479">
        <v>0.24969862625769931</v>
      </c>
      <c r="AA479">
        <v>2968.75</v>
      </c>
      <c r="AB479">
        <v>0.63368813322521478</v>
      </c>
      <c r="AC479">
        <v>47600</v>
      </c>
      <c r="AD479">
        <v>0.82575687991688418</v>
      </c>
      <c r="AF479">
        <v>4.7200000000000006</v>
      </c>
      <c r="AG479">
        <v>3.657345306350468E-2</v>
      </c>
    </row>
    <row r="480" spans="14:33" x14ac:dyDescent="0.25">
      <c r="N480">
        <v>476</v>
      </c>
      <c r="O480">
        <f t="shared" si="55"/>
        <v>0.97628523399762834</v>
      </c>
      <c r="P480">
        <f t="shared" si="56"/>
        <v>0.60757676742823241</v>
      </c>
      <c r="Q480">
        <f t="shared" si="50"/>
        <v>0.31213710310586162</v>
      </c>
      <c r="R480">
        <f t="shared" si="51"/>
        <v>3.6725223342321756E-2</v>
      </c>
      <c r="S480">
        <f t="shared" si="52"/>
        <v>47600</v>
      </c>
      <c r="T480">
        <f t="shared" si="53"/>
        <v>2975</v>
      </c>
      <c r="U480">
        <f t="shared" si="54"/>
        <v>4.7600000000000007</v>
      </c>
      <c r="W480">
        <v>4.7700000000000014</v>
      </c>
      <c r="X480">
        <v>-3.8819309635256448E-2</v>
      </c>
      <c r="Y480">
        <v>691</v>
      </c>
      <c r="Z480">
        <v>0.31227982205517313</v>
      </c>
      <c r="AA480">
        <v>2975</v>
      </c>
      <c r="AB480">
        <v>0.67351167209426421</v>
      </c>
      <c r="AC480">
        <v>47700</v>
      </c>
      <c r="AD480">
        <v>0.82597062422985623</v>
      </c>
      <c r="AF480">
        <v>4.7300000000000013</v>
      </c>
      <c r="AG480">
        <v>3.6611457976539752E-2</v>
      </c>
    </row>
    <row r="481" spans="14:33" x14ac:dyDescent="0.25">
      <c r="N481">
        <v>477</v>
      </c>
      <c r="O481">
        <f t="shared" si="55"/>
        <v>0.97637820880074555</v>
      </c>
      <c r="P481">
        <f t="shared" si="56"/>
        <v>0.60796196242541911</v>
      </c>
      <c r="Q481">
        <f t="shared" si="50"/>
        <v>0.31240725980381012</v>
      </c>
      <c r="R481">
        <f t="shared" si="51"/>
        <v>3.6763062443479377E-2</v>
      </c>
      <c r="S481">
        <f t="shared" si="52"/>
        <v>47700</v>
      </c>
      <c r="T481">
        <f t="shared" si="53"/>
        <v>2981.25</v>
      </c>
      <c r="U481">
        <f t="shared" si="54"/>
        <v>4.7700000000000014</v>
      </c>
      <c r="W481">
        <v>4.7800000000000011</v>
      </c>
      <c r="X481">
        <v>0.10286021000337996</v>
      </c>
      <c r="Y481">
        <v>692</v>
      </c>
      <c r="Z481">
        <v>0.3265370825369035</v>
      </c>
      <c r="AA481">
        <v>2981.25</v>
      </c>
      <c r="AB481">
        <v>0.41338280502746894</v>
      </c>
      <c r="AC481">
        <v>47800</v>
      </c>
      <c r="AD481">
        <v>1.0164295985609313</v>
      </c>
      <c r="AF481">
        <v>4.7400000000000011</v>
      </c>
      <c r="AG481">
        <v>3.6649421239607682E-2</v>
      </c>
    </row>
    <row r="482" spans="14:33" x14ac:dyDescent="0.25">
      <c r="N482">
        <v>478</v>
      </c>
      <c r="O482">
        <f t="shared" si="55"/>
        <v>0.97647072225721943</v>
      </c>
      <c r="P482">
        <f t="shared" si="56"/>
        <v>0.60834637635938704</v>
      </c>
      <c r="Q482">
        <f t="shared" si="50"/>
        <v>0.31267702752994275</v>
      </c>
      <c r="R482">
        <f t="shared" si="51"/>
        <v>3.6800860417703141E-2</v>
      </c>
      <c r="S482">
        <f t="shared" si="52"/>
        <v>47800</v>
      </c>
      <c r="T482">
        <f t="shared" si="53"/>
        <v>2987.5</v>
      </c>
      <c r="U482">
        <f t="shared" si="54"/>
        <v>4.7800000000000011</v>
      </c>
      <c r="W482">
        <v>4.7900000000000009</v>
      </c>
      <c r="X482">
        <v>0.10540673496334345</v>
      </c>
      <c r="Y482">
        <v>693</v>
      </c>
      <c r="Z482">
        <v>0.51087193850878743</v>
      </c>
      <c r="AA482">
        <v>2987.5</v>
      </c>
      <c r="AB482">
        <v>0.4859460897682612</v>
      </c>
      <c r="AC482">
        <v>47900</v>
      </c>
      <c r="AD482">
        <v>0.84189124369401858</v>
      </c>
      <c r="AF482">
        <v>4.7500000000000009</v>
      </c>
      <c r="AG482">
        <v>3.6687342984501714E-2</v>
      </c>
    </row>
    <row r="483" spans="14:33" x14ac:dyDescent="0.25">
      <c r="N483">
        <v>479</v>
      </c>
      <c r="O483">
        <f t="shared" si="55"/>
        <v>0.97656277723640827</v>
      </c>
      <c r="P483">
        <f t="shared" si="56"/>
        <v>0.60873001204928434</v>
      </c>
      <c r="Q483">
        <f t="shared" si="50"/>
        <v>0.31294640754572178</v>
      </c>
      <c r="R483">
        <f t="shared" si="51"/>
        <v>3.683861739404326E-2</v>
      </c>
      <c r="S483">
        <f t="shared" si="52"/>
        <v>47900</v>
      </c>
      <c r="T483">
        <f t="shared" si="53"/>
        <v>2993.75</v>
      </c>
      <c r="U483">
        <f t="shared" si="54"/>
        <v>4.7900000000000009</v>
      </c>
      <c r="W483">
        <v>4.8000000000000007</v>
      </c>
      <c r="X483">
        <v>-3.4635633382873454E-2</v>
      </c>
      <c r="Y483">
        <v>694</v>
      </c>
      <c r="Z483">
        <v>0.40235146035811942</v>
      </c>
      <c r="AA483">
        <v>2993.75</v>
      </c>
      <c r="AB483">
        <v>0.66535167906806358</v>
      </c>
      <c r="AC483">
        <v>48000</v>
      </c>
      <c r="AD483">
        <v>0.82594212652906807</v>
      </c>
      <c r="AF483">
        <v>4.7600000000000007</v>
      </c>
      <c r="AG483">
        <v>3.6725223342321756E-2</v>
      </c>
    </row>
    <row r="484" spans="14:33" x14ac:dyDescent="0.25">
      <c r="N484">
        <v>480</v>
      </c>
      <c r="O484">
        <f t="shared" si="55"/>
        <v>0.97665437658566767</v>
      </c>
      <c r="P484">
        <f t="shared" si="56"/>
        <v>0.60911287229880717</v>
      </c>
      <c r="Q484">
        <f t="shared" si="50"/>
        <v>0.31321540110597001</v>
      </c>
      <c r="R484">
        <f t="shared" si="51"/>
        <v>3.6876333500876601E-2</v>
      </c>
      <c r="S484">
        <f t="shared" si="52"/>
        <v>48000</v>
      </c>
      <c r="T484">
        <f t="shared" si="53"/>
        <v>3000</v>
      </c>
      <c r="U484">
        <f t="shared" si="54"/>
        <v>4.8000000000000007</v>
      </c>
      <c r="W484">
        <v>4.8100000000000005</v>
      </c>
      <c r="X484">
        <v>-2.5080849762956769E-2</v>
      </c>
      <c r="Y484">
        <v>695</v>
      </c>
      <c r="Z484">
        <v>0.28975855854736982</v>
      </c>
      <c r="AA484">
        <v>3000</v>
      </c>
      <c r="AB484">
        <v>0.66535167906806358</v>
      </c>
      <c r="AC484">
        <v>48100</v>
      </c>
      <c r="AD484">
        <v>0.86052971702515413</v>
      </c>
      <c r="AF484">
        <v>4.7700000000000014</v>
      </c>
      <c r="AG484">
        <v>3.6763062443479377E-2</v>
      </c>
    </row>
    <row r="485" spans="14:33" x14ac:dyDescent="0.25">
      <c r="N485">
        <v>481</v>
      </c>
      <c r="O485">
        <f t="shared" si="55"/>
        <v>0.97674552313055518</v>
      </c>
      <c r="P485">
        <f t="shared" si="56"/>
        <v>0.60949495989631441</v>
      </c>
      <c r="Q485">
        <f t="shared" si="50"/>
        <v>0.31348400945891852</v>
      </c>
      <c r="R485">
        <f t="shared" si="51"/>
        <v>3.6914008865912007E-2</v>
      </c>
      <c r="S485">
        <f t="shared" si="52"/>
        <v>48100</v>
      </c>
      <c r="T485">
        <f t="shared" si="53"/>
        <v>3006.25</v>
      </c>
      <c r="U485">
        <f t="shared" si="54"/>
        <v>4.8100000000000005</v>
      </c>
      <c r="W485">
        <v>4.8200000000000012</v>
      </c>
      <c r="X485">
        <v>-9.067912853516491E-3</v>
      </c>
      <c r="Y485">
        <v>696</v>
      </c>
      <c r="Z485">
        <v>0.52723458155635539</v>
      </c>
      <c r="AA485">
        <v>3006.25</v>
      </c>
      <c r="AB485">
        <v>0.67260056576969629</v>
      </c>
      <c r="AC485">
        <v>48200</v>
      </c>
      <c r="AD485">
        <v>1.0135479613263256</v>
      </c>
      <c r="AF485">
        <v>4.7800000000000011</v>
      </c>
      <c r="AG485">
        <v>3.6800860417703141E-2</v>
      </c>
    </row>
    <row r="486" spans="14:33" x14ac:dyDescent="0.25">
      <c r="N486">
        <v>482</v>
      </c>
      <c r="O486">
        <f t="shared" si="55"/>
        <v>0.97683621967503165</v>
      </c>
      <c r="P486">
        <f t="shared" si="56"/>
        <v>0.60987627761494223</v>
      </c>
      <c r="Q486">
        <f t="shared" si="50"/>
        <v>0.31375223384625539</v>
      </c>
      <c r="R486">
        <f t="shared" si="51"/>
        <v>3.6951643616194407E-2</v>
      </c>
      <c r="S486">
        <f t="shared" si="52"/>
        <v>48200</v>
      </c>
      <c r="T486">
        <f t="shared" si="53"/>
        <v>3012.5</v>
      </c>
      <c r="U486">
        <f t="shared" si="54"/>
        <v>4.8200000000000012</v>
      </c>
      <c r="W486">
        <v>4.830000000000001</v>
      </c>
      <c r="X486">
        <v>0.10344726373616026</v>
      </c>
      <c r="Y486">
        <v>697</v>
      </c>
      <c r="Z486">
        <v>0.4151473640126101</v>
      </c>
      <c r="AA486">
        <v>3012.5</v>
      </c>
      <c r="AB486">
        <v>0.56779126077674247</v>
      </c>
      <c r="AC486">
        <v>48300</v>
      </c>
      <c r="AD486">
        <v>0.86047378998840418</v>
      </c>
      <c r="AF486">
        <v>4.7900000000000009</v>
      </c>
      <c r="AG486">
        <v>3.683861739404326E-2</v>
      </c>
    </row>
    <row r="487" spans="14:33" x14ac:dyDescent="0.25">
      <c r="N487">
        <v>483</v>
      </c>
      <c r="O487">
        <f t="shared" si="55"/>
        <v>0.97692646900166058</v>
      </c>
      <c r="P487">
        <f t="shared" si="56"/>
        <v>0.61025682821271698</v>
      </c>
      <c r="Q487">
        <f t="shared" si="50"/>
        <v>0.31402007550317323</v>
      </c>
      <c r="R487">
        <f t="shared" si="51"/>
        <v>3.6989237878110481E-2</v>
      </c>
      <c r="S487">
        <f t="shared" si="52"/>
        <v>48300</v>
      </c>
      <c r="T487">
        <f t="shared" si="53"/>
        <v>3018.75</v>
      </c>
      <c r="U487">
        <f t="shared" si="54"/>
        <v>4.830000000000001</v>
      </c>
      <c r="W487">
        <v>4.8400000000000007</v>
      </c>
      <c r="X487">
        <v>0.12209519626723009</v>
      </c>
      <c r="Y487">
        <v>698</v>
      </c>
      <c r="Z487">
        <v>0.46341896624035223</v>
      </c>
      <c r="AA487">
        <v>3018.75</v>
      </c>
      <c r="AB487">
        <v>0.56779126077674247</v>
      </c>
      <c r="AC487">
        <v>48400</v>
      </c>
      <c r="AD487">
        <v>0.86223460619033954</v>
      </c>
      <c r="AF487">
        <v>4.8000000000000007</v>
      </c>
      <c r="AG487">
        <v>3.6876333500876601E-2</v>
      </c>
    </row>
    <row r="488" spans="14:33" x14ac:dyDescent="0.25">
      <c r="N488">
        <v>484</v>
      </c>
      <c r="O488">
        <f t="shared" si="55"/>
        <v>0.97701627387180612</v>
      </c>
      <c r="P488">
        <f t="shared" si="56"/>
        <v>0.61063661443266737</v>
      </c>
      <c r="Q488">
        <f t="shared" si="50"/>
        <v>0.31428753565841627</v>
      </c>
      <c r="R488">
        <f t="shared" si="51"/>
        <v>3.7026791777392765E-2</v>
      </c>
      <c r="S488">
        <f t="shared" si="52"/>
        <v>48400</v>
      </c>
      <c r="T488">
        <f t="shared" si="53"/>
        <v>3025</v>
      </c>
      <c r="U488">
        <f t="shared" si="54"/>
        <v>4.8400000000000007</v>
      </c>
      <c r="W488">
        <v>4.8500000000000005</v>
      </c>
      <c r="X488">
        <v>0.13858367167921365</v>
      </c>
      <c r="Y488">
        <v>699</v>
      </c>
      <c r="Z488">
        <v>0.29050733953151864</v>
      </c>
      <c r="AA488">
        <v>3025</v>
      </c>
      <c r="AB488">
        <v>0.32727122502555667</v>
      </c>
      <c r="AC488">
        <v>48500</v>
      </c>
      <c r="AD488">
        <v>0.82533881395210273</v>
      </c>
      <c r="AF488">
        <v>4.8100000000000005</v>
      </c>
      <c r="AG488">
        <v>3.6914008865912007E-2</v>
      </c>
    </row>
    <row r="489" spans="14:33" x14ac:dyDescent="0.25">
      <c r="N489">
        <v>485</v>
      </c>
      <c r="O489">
        <f t="shared" si="55"/>
        <v>0.9771056370258272</v>
      </c>
      <c r="P489">
        <f t="shared" si="56"/>
        <v>0.61101563900293554</v>
      </c>
      <c r="Q489">
        <f t="shared" si="50"/>
        <v>0.3145546155343274</v>
      </c>
      <c r="R489">
        <f t="shared" si="51"/>
        <v>3.7064305439124645E-2</v>
      </c>
      <c r="S489">
        <f t="shared" si="52"/>
        <v>48500</v>
      </c>
      <c r="T489">
        <f t="shared" si="53"/>
        <v>3031.25</v>
      </c>
      <c r="U489">
        <f t="shared" si="54"/>
        <v>4.8500000000000005</v>
      </c>
      <c r="W489">
        <v>4.8600000000000012</v>
      </c>
      <c r="X489">
        <v>-9.5989138768464346E-3</v>
      </c>
      <c r="Y489">
        <v>700</v>
      </c>
      <c r="Z489">
        <v>0.32753984771586803</v>
      </c>
      <c r="AA489">
        <v>3031.25</v>
      </c>
      <c r="AB489">
        <v>0.64164013189789237</v>
      </c>
      <c r="AC489">
        <v>48600</v>
      </c>
      <c r="AD489">
        <v>1.0225031972514917</v>
      </c>
      <c r="AF489">
        <v>4.8200000000000012</v>
      </c>
      <c r="AG489">
        <v>3.6951643616194407E-2</v>
      </c>
    </row>
    <row r="490" spans="14:33" x14ac:dyDescent="0.25">
      <c r="N490">
        <v>486</v>
      </c>
      <c r="O490">
        <f t="shared" si="55"/>
        <v>0.97719456118327153</v>
      </c>
      <c r="P490">
        <f t="shared" si="56"/>
        <v>0.61139390463688681</v>
      </c>
      <c r="Q490">
        <f t="shared" si="50"/>
        <v>0.31482131634689436</v>
      </c>
      <c r="R490">
        <f t="shared" si="51"/>
        <v>3.7101778987745138E-2</v>
      </c>
      <c r="S490">
        <f t="shared" si="52"/>
        <v>48600</v>
      </c>
      <c r="T490">
        <f t="shared" si="53"/>
        <v>3037.5</v>
      </c>
      <c r="U490">
        <f t="shared" si="54"/>
        <v>4.8600000000000012</v>
      </c>
      <c r="W490">
        <v>4.870000000000001</v>
      </c>
      <c r="X490">
        <v>0.10542086225228675</v>
      </c>
      <c r="Y490">
        <v>701</v>
      </c>
      <c r="Z490">
        <v>0.33040188904217693</v>
      </c>
      <c r="AA490">
        <v>3037.5</v>
      </c>
      <c r="AB490">
        <v>0.66731909754584318</v>
      </c>
      <c r="AC490">
        <v>48700</v>
      </c>
      <c r="AD490">
        <v>0.99674229677630211</v>
      </c>
      <c r="AF490">
        <v>4.830000000000001</v>
      </c>
      <c r="AG490">
        <v>3.6989237878110481E-2</v>
      </c>
    </row>
    <row r="491" spans="14:33" x14ac:dyDescent="0.25">
      <c r="N491">
        <v>487</v>
      </c>
      <c r="O491">
        <f t="shared" si="55"/>
        <v>0.97728304904306595</v>
      </c>
      <c r="P491">
        <f t="shared" si="56"/>
        <v>0.61177141403321877</v>
      </c>
      <c r="Q491">
        <f t="shared" si="50"/>
        <v>0.31508763930579553</v>
      </c>
      <c r="R491">
        <f t="shared" si="51"/>
        <v>3.7139212547053102E-2</v>
      </c>
      <c r="S491">
        <f t="shared" si="52"/>
        <v>48700</v>
      </c>
      <c r="T491">
        <f t="shared" si="53"/>
        <v>3043.75</v>
      </c>
      <c r="U491">
        <f t="shared" si="54"/>
        <v>4.870000000000001</v>
      </c>
      <c r="W491">
        <v>4.8800000000000008</v>
      </c>
      <c r="X491">
        <v>-2.2304246529046556E-2</v>
      </c>
      <c r="Y491">
        <v>702</v>
      </c>
      <c r="Z491">
        <v>0.51450452268710467</v>
      </c>
      <c r="AA491">
        <v>3043.75</v>
      </c>
      <c r="AB491">
        <v>0.56779126077674247</v>
      </c>
      <c r="AC491">
        <v>48800</v>
      </c>
      <c r="AD491">
        <v>0.99748177295502261</v>
      </c>
      <c r="AF491">
        <v>4.8400000000000007</v>
      </c>
      <c r="AG491">
        <v>3.7026791777392765E-2</v>
      </c>
    </row>
    <row r="492" spans="14:33" x14ac:dyDescent="0.25">
      <c r="N492">
        <v>488</v>
      </c>
      <c r="O492">
        <f t="shared" si="55"/>
        <v>0.97737110328370558</v>
      </c>
      <c r="P492">
        <f t="shared" si="56"/>
        <v>0.61214816987606924</v>
      </c>
      <c r="Q492">
        <f t="shared" si="50"/>
        <v>0.31535358561444571</v>
      </c>
      <c r="R492">
        <f t="shared" si="51"/>
        <v>3.7176606240212684E-2</v>
      </c>
      <c r="S492">
        <f t="shared" si="52"/>
        <v>48800</v>
      </c>
      <c r="T492">
        <f t="shared" si="53"/>
        <v>3050</v>
      </c>
      <c r="U492">
        <f t="shared" si="54"/>
        <v>4.8800000000000008</v>
      </c>
      <c r="W492">
        <v>4.8900000000000006</v>
      </c>
      <c r="X492">
        <v>-2.3786055740809831E-2</v>
      </c>
      <c r="Y492">
        <v>703</v>
      </c>
      <c r="Z492">
        <v>0.32793126652038845</v>
      </c>
      <c r="AA492">
        <v>3050</v>
      </c>
      <c r="AB492">
        <v>0.59723205670629265</v>
      </c>
      <c r="AC492">
        <v>48900</v>
      </c>
      <c r="AD492">
        <v>0.86041553069737065</v>
      </c>
      <c r="AF492">
        <v>4.8500000000000005</v>
      </c>
      <c r="AG492">
        <v>3.7064305439124645E-2</v>
      </c>
    </row>
    <row r="493" spans="14:33" x14ac:dyDescent="0.25">
      <c r="N493">
        <v>489</v>
      </c>
      <c r="O493">
        <f t="shared" si="55"/>
        <v>0.97745872656344013</v>
      </c>
      <c r="P493">
        <f t="shared" si="56"/>
        <v>0.612524174835123</v>
      </c>
      <c r="Q493">
        <f t="shared" si="50"/>
        <v>0.31561915647004113</v>
      </c>
      <c r="R493">
        <f t="shared" si="51"/>
        <v>3.7213960189756645E-2</v>
      </c>
      <c r="S493">
        <f t="shared" si="52"/>
        <v>48900</v>
      </c>
      <c r="T493">
        <f t="shared" si="53"/>
        <v>3056.25</v>
      </c>
      <c r="U493">
        <f t="shared" si="54"/>
        <v>4.8900000000000006</v>
      </c>
      <c r="W493">
        <v>4.9000000000000012</v>
      </c>
      <c r="X493">
        <v>-9.5284822784198302E-3</v>
      </c>
      <c r="Y493">
        <v>704</v>
      </c>
      <c r="Z493">
        <v>0.44835150927214634</v>
      </c>
      <c r="AA493">
        <v>3056.25</v>
      </c>
      <c r="AB493">
        <v>0.56400735816259251</v>
      </c>
      <c r="AC493">
        <v>49000</v>
      </c>
      <c r="AD493">
        <v>1.0226617784130956</v>
      </c>
      <c r="AF493">
        <v>4.8600000000000012</v>
      </c>
      <c r="AG493">
        <v>3.7101778987745138E-2</v>
      </c>
    </row>
    <row r="494" spans="14:33" x14ac:dyDescent="0.25">
      <c r="N494">
        <v>490</v>
      </c>
      <c r="O494">
        <f t="shared" si="55"/>
        <v>0.97754592152045938</v>
      </c>
      <c r="P494">
        <f t="shared" si="56"/>
        <v>0.6128994315657178</v>
      </c>
      <c r="Q494">
        <f t="shared" si="50"/>
        <v>0.31588435306360385</v>
      </c>
      <c r="R494">
        <f t="shared" si="51"/>
        <v>3.7251274517592248E-2</v>
      </c>
      <c r="S494">
        <f t="shared" si="52"/>
        <v>49000</v>
      </c>
      <c r="T494">
        <f t="shared" si="53"/>
        <v>3062.5</v>
      </c>
      <c r="U494">
        <f t="shared" si="54"/>
        <v>4.9000000000000012</v>
      </c>
      <c r="W494">
        <v>4.910000000000001</v>
      </c>
      <c r="X494">
        <v>-9.6541196102630424E-3</v>
      </c>
      <c r="Y494">
        <v>705</v>
      </c>
      <c r="Z494">
        <v>0.51514546480300383</v>
      </c>
      <c r="AA494">
        <v>3062.5</v>
      </c>
      <c r="AB494">
        <v>0.64711039359969991</v>
      </c>
      <c r="AC494">
        <v>49100</v>
      </c>
      <c r="AD494">
        <v>0.99662917076095803</v>
      </c>
      <c r="AF494">
        <v>4.870000000000001</v>
      </c>
      <c r="AG494">
        <v>3.7139212547053102E-2</v>
      </c>
    </row>
    <row r="495" spans="14:33" x14ac:dyDescent="0.25">
      <c r="N495">
        <v>491</v>
      </c>
      <c r="O495">
        <f t="shared" si="55"/>
        <v>0.97763269077307546</v>
      </c>
      <c r="P495">
        <f t="shared" si="56"/>
        <v>0.61327394270894908</v>
      </c>
      <c r="Q495">
        <f t="shared" si="50"/>
        <v>0.31614917658002673</v>
      </c>
      <c r="R495">
        <f t="shared" si="51"/>
        <v>3.7288549345004474E-2</v>
      </c>
      <c r="S495">
        <f t="shared" si="52"/>
        <v>49100</v>
      </c>
      <c r="T495">
        <f t="shared" si="53"/>
        <v>3068.75</v>
      </c>
      <c r="U495">
        <f t="shared" si="54"/>
        <v>4.910000000000001</v>
      </c>
      <c r="W495">
        <v>4.9200000000000008</v>
      </c>
      <c r="X495">
        <v>-3.3622606127179752E-2</v>
      </c>
      <c r="Y495">
        <v>706</v>
      </c>
      <c r="Z495">
        <v>0.55849582173894718</v>
      </c>
      <c r="AA495">
        <v>3068.75</v>
      </c>
      <c r="AB495">
        <v>0.64041773665937229</v>
      </c>
      <c r="AC495">
        <v>49200</v>
      </c>
      <c r="AD495">
        <v>0.99693807320501038</v>
      </c>
      <c r="AF495">
        <v>4.8800000000000008</v>
      </c>
      <c r="AG495">
        <v>3.7176606240212684E-2</v>
      </c>
    </row>
    <row r="496" spans="14:33" x14ac:dyDescent="0.25">
      <c r="N496">
        <v>492</v>
      </c>
      <c r="O496">
        <f t="shared" si="55"/>
        <v>0.97771903691990392</v>
      </c>
      <c r="P496">
        <f t="shared" si="56"/>
        <v>0.61364771089177439</v>
      </c>
      <c r="Q496">
        <f t="shared" si="50"/>
        <v>0.31641362819811614</v>
      </c>
      <c r="R496">
        <f t="shared" si="51"/>
        <v>3.7325784792661354E-2</v>
      </c>
      <c r="S496">
        <f t="shared" si="52"/>
        <v>49200</v>
      </c>
      <c r="T496">
        <f t="shared" si="53"/>
        <v>3075</v>
      </c>
      <c r="U496">
        <f t="shared" si="54"/>
        <v>4.9200000000000008</v>
      </c>
      <c r="W496">
        <v>4.9300000000000006</v>
      </c>
      <c r="X496">
        <v>-2.1812592553303405E-2</v>
      </c>
      <c r="Y496">
        <v>707</v>
      </c>
      <c r="Z496">
        <v>0.55459852593604797</v>
      </c>
      <c r="AA496">
        <v>3075</v>
      </c>
      <c r="AB496">
        <v>0.5690514060223224</v>
      </c>
      <c r="AC496">
        <v>49300</v>
      </c>
      <c r="AD496">
        <v>0.98964905092014077</v>
      </c>
      <c r="AF496">
        <v>4.8900000000000006</v>
      </c>
      <c r="AG496">
        <v>3.7213960189756645E-2</v>
      </c>
    </row>
    <row r="497" spans="14:33" x14ac:dyDescent="0.25">
      <c r="N497">
        <v>493</v>
      </c>
      <c r="O497">
        <f t="shared" si="55"/>
        <v>0.97780496254004234</v>
      </c>
      <c r="P497">
        <f t="shared" si="56"/>
        <v>0.61402073872711582</v>
      </c>
      <c r="Q497">
        <f t="shared" si="50"/>
        <v>0.31667770909063664</v>
      </c>
      <c r="R497">
        <f t="shared" si="51"/>
        <v>3.7362980980617966E-2</v>
      </c>
      <c r="S497">
        <f t="shared" si="52"/>
        <v>49300</v>
      </c>
      <c r="T497">
        <f t="shared" si="53"/>
        <v>3081.25</v>
      </c>
      <c r="U497">
        <f t="shared" si="54"/>
        <v>4.9300000000000006</v>
      </c>
      <c r="W497">
        <v>4.9400000000000013</v>
      </c>
      <c r="X497">
        <v>0.10535552223502008</v>
      </c>
      <c r="Y497">
        <v>708</v>
      </c>
      <c r="Z497">
        <v>0.45128781667528356</v>
      </c>
      <c r="AA497">
        <v>3081.25</v>
      </c>
      <c r="AB497">
        <v>0.32126193133231457</v>
      </c>
      <c r="AC497">
        <v>49400</v>
      </c>
      <c r="AD497">
        <v>1.02284177057017</v>
      </c>
      <c r="AF497">
        <v>4.9000000000000012</v>
      </c>
      <c r="AG497">
        <v>3.7251274517592248E-2</v>
      </c>
    </row>
    <row r="498" spans="14:33" x14ac:dyDescent="0.25">
      <c r="N498">
        <v>494</v>
      </c>
      <c r="O498">
        <f t="shared" si="55"/>
        <v>0.9778904701932476</v>
      </c>
      <c r="P498">
        <f t="shared" si="56"/>
        <v>0.61439302881396218</v>
      </c>
      <c r="Q498">
        <f t="shared" si="50"/>
        <v>0.31694142042435303</v>
      </c>
      <c r="R498">
        <f t="shared" si="51"/>
        <v>3.7400138028320651E-2</v>
      </c>
      <c r="S498">
        <f t="shared" si="52"/>
        <v>49400</v>
      </c>
      <c r="T498">
        <f t="shared" si="53"/>
        <v>3087.5</v>
      </c>
      <c r="U498">
        <f t="shared" si="54"/>
        <v>4.9400000000000013</v>
      </c>
      <c r="W498">
        <v>4.9500000000000011</v>
      </c>
      <c r="X498">
        <v>-8.923303888589789E-3</v>
      </c>
      <c r="Y498">
        <v>709</v>
      </c>
      <c r="Z498">
        <v>0.50599783280810418</v>
      </c>
      <c r="AA498">
        <v>3087.5</v>
      </c>
      <c r="AB498">
        <v>0.58421015960488298</v>
      </c>
      <c r="AC498">
        <v>49500</v>
      </c>
      <c r="AD498">
        <v>0.87434918305607445</v>
      </c>
      <c r="AF498">
        <v>4.910000000000001</v>
      </c>
      <c r="AG498">
        <v>3.7288549345004474E-2</v>
      </c>
    </row>
    <row r="499" spans="14:33" x14ac:dyDescent="0.25">
      <c r="N499">
        <v>495</v>
      </c>
      <c r="O499">
        <f t="shared" si="55"/>
        <v>0.97797556242011063</v>
      </c>
      <c r="P499">
        <f t="shared" si="56"/>
        <v>0.61476458373747045</v>
      </c>
      <c r="Q499">
        <f t="shared" si="50"/>
        <v>0.31720476336007364</v>
      </c>
      <c r="R499">
        <f t="shared" si="51"/>
        <v>3.7437256054611789E-2</v>
      </c>
      <c r="S499">
        <f t="shared" si="52"/>
        <v>49500</v>
      </c>
      <c r="T499">
        <f t="shared" si="53"/>
        <v>3093.75</v>
      </c>
      <c r="U499">
        <f t="shared" si="54"/>
        <v>4.9500000000000011</v>
      </c>
      <c r="W499">
        <v>4.9600000000000009</v>
      </c>
      <c r="X499">
        <v>0.10345433503394</v>
      </c>
      <c r="Y499">
        <v>710</v>
      </c>
      <c r="Z499">
        <v>0.50888576944615838</v>
      </c>
      <c r="AA499">
        <v>3093.75</v>
      </c>
      <c r="AB499">
        <v>0.57786690103891092</v>
      </c>
      <c r="AC499">
        <v>49600</v>
      </c>
      <c r="AD499">
        <v>0.99664004860444311</v>
      </c>
      <c r="AF499">
        <v>4.9200000000000008</v>
      </c>
      <c r="AG499">
        <v>3.7325784792661354E-2</v>
      </c>
    </row>
    <row r="500" spans="14:33" x14ac:dyDescent="0.25">
      <c r="N500">
        <v>496</v>
      </c>
      <c r="O500">
        <f t="shared" si="55"/>
        <v>0.97806024174222972</v>
      </c>
      <c r="P500">
        <f t="shared" si="56"/>
        <v>0.61513540606906547</v>
      </c>
      <c r="Q500">
        <f t="shared" si="50"/>
        <v>0.31746773905269243</v>
      </c>
      <c r="R500">
        <f t="shared" si="51"/>
        <v>3.7474335177733575E-2</v>
      </c>
      <c r="S500">
        <f t="shared" si="52"/>
        <v>49600</v>
      </c>
      <c r="T500">
        <f t="shared" si="53"/>
        <v>3100</v>
      </c>
      <c r="U500">
        <f t="shared" si="54"/>
        <v>4.9600000000000009</v>
      </c>
      <c r="W500">
        <v>4.9700000000000006</v>
      </c>
      <c r="X500">
        <v>-2.9960356960673229E-2</v>
      </c>
      <c r="Y500">
        <v>711</v>
      </c>
      <c r="Z500">
        <v>0.55542580480213755</v>
      </c>
      <c r="AA500">
        <v>3100</v>
      </c>
      <c r="AB500">
        <v>0.66141616420098392</v>
      </c>
      <c r="AC500">
        <v>49700</v>
      </c>
      <c r="AD500">
        <v>1.0131451130845368</v>
      </c>
      <c r="AF500">
        <v>4.9300000000000006</v>
      </c>
      <c r="AG500">
        <v>3.7362980980617966E-2</v>
      </c>
    </row>
    <row r="501" spans="14:33" x14ac:dyDescent="0.25">
      <c r="N501">
        <v>497</v>
      </c>
      <c r="O501">
        <f t="shared" si="55"/>
        <v>0.97814451066238184</v>
      </c>
      <c r="P501">
        <f t="shared" si="56"/>
        <v>0.61550549836653912</v>
      </c>
      <c r="Q501">
        <f t="shared" si="50"/>
        <v>0.31773034865123073</v>
      </c>
      <c r="R501">
        <f t="shared" si="51"/>
        <v>3.7511375515332568E-2</v>
      </c>
      <c r="S501">
        <f t="shared" si="52"/>
        <v>49700</v>
      </c>
      <c r="T501">
        <f t="shared" si="53"/>
        <v>3106.25</v>
      </c>
      <c r="U501">
        <f t="shared" si="54"/>
        <v>4.9700000000000006</v>
      </c>
      <c r="W501">
        <v>4.9800000000000013</v>
      </c>
      <c r="X501">
        <v>-3.6747415243076439E-2</v>
      </c>
      <c r="Y501">
        <v>712</v>
      </c>
      <c r="Z501">
        <v>0.45411165372101919</v>
      </c>
      <c r="AA501">
        <v>3106.25</v>
      </c>
      <c r="AB501">
        <v>0.56779126077674247</v>
      </c>
      <c r="AC501">
        <v>49800</v>
      </c>
      <c r="AD501">
        <v>0.86163156950080666</v>
      </c>
      <c r="AF501">
        <v>4.9400000000000013</v>
      </c>
      <c r="AG501">
        <v>3.7400138028320651E-2</v>
      </c>
    </row>
    <row r="502" spans="14:33" x14ac:dyDescent="0.25">
      <c r="N502">
        <v>498</v>
      </c>
      <c r="O502">
        <f t="shared" si="55"/>
        <v>0.97822837166469223</v>
      </c>
      <c r="P502">
        <f t="shared" si="56"/>
        <v>0.61587486317414952</v>
      </c>
      <c r="Q502">
        <f t="shared" si="50"/>
        <v>0.31799259329887875</v>
      </c>
      <c r="R502">
        <f t="shared" si="51"/>
        <v>3.7548377184463688E-2</v>
      </c>
      <c r="S502">
        <f t="shared" si="52"/>
        <v>49800</v>
      </c>
      <c r="T502">
        <f t="shared" si="53"/>
        <v>3112.5</v>
      </c>
      <c r="U502">
        <f t="shared" si="54"/>
        <v>4.9800000000000013</v>
      </c>
      <c r="W502">
        <v>4.9900000000000011</v>
      </c>
      <c r="X502">
        <v>-3.0008632470546658E-2</v>
      </c>
      <c r="Y502">
        <v>713</v>
      </c>
      <c r="Z502">
        <v>0.44768726445542173</v>
      </c>
      <c r="AA502">
        <v>3112.5</v>
      </c>
      <c r="AB502">
        <v>0.56400735816259251</v>
      </c>
      <c r="AC502">
        <v>49900</v>
      </c>
      <c r="AD502">
        <v>0.86239289687759368</v>
      </c>
      <c r="AF502">
        <v>4.9500000000000011</v>
      </c>
      <c r="AG502">
        <v>3.7437256054611789E-2</v>
      </c>
    </row>
    <row r="503" spans="14:33" x14ac:dyDescent="0.25">
      <c r="N503">
        <v>499</v>
      </c>
      <c r="O503">
        <f t="shared" si="55"/>
        <v>0.97831182721480159</v>
      </c>
      <c r="P503">
        <f t="shared" si="56"/>
        <v>0.61624350302271691</v>
      </c>
      <c r="Q503">
        <f t="shared" si="50"/>
        <v>0.31825447413303687</v>
      </c>
      <c r="R503">
        <f t="shared" si="51"/>
        <v>3.7585340301594661E-2</v>
      </c>
      <c r="S503">
        <f t="shared" si="52"/>
        <v>49900</v>
      </c>
      <c r="T503">
        <f t="shared" si="53"/>
        <v>3118.75</v>
      </c>
      <c r="U503">
        <f t="shared" si="54"/>
        <v>4.9900000000000011</v>
      </c>
      <c r="W503">
        <v>5.0000000000000009</v>
      </c>
      <c r="X503">
        <v>-2.4730574657916747E-2</v>
      </c>
      <c r="Y503">
        <v>714</v>
      </c>
      <c r="Z503">
        <v>0.48773559513686265</v>
      </c>
      <c r="AA503">
        <v>3118.75</v>
      </c>
      <c r="AB503">
        <v>0.64164013189789237</v>
      </c>
      <c r="AC503">
        <v>50000</v>
      </c>
      <c r="AD503">
        <v>0.87373861213543802</v>
      </c>
      <c r="AF503">
        <v>4.9600000000000009</v>
      </c>
      <c r="AG503">
        <v>3.7474335177733575E-2</v>
      </c>
    </row>
    <row r="504" spans="14:33" x14ac:dyDescent="0.25">
      <c r="N504">
        <v>500</v>
      </c>
      <c r="O504">
        <f t="shared" si="55"/>
        <v>0.97839487976003259</v>
      </c>
      <c r="P504">
        <f t="shared" si="56"/>
        <v>0.61661142042972195</v>
      </c>
      <c r="Q504">
        <f t="shared" si="50"/>
        <v>0.31851599228535643</v>
      </c>
      <c r="R504">
        <f t="shared" si="51"/>
        <v>3.7622264982609677E-2</v>
      </c>
      <c r="S504">
        <f t="shared" si="52"/>
        <v>50000</v>
      </c>
      <c r="T504">
        <f t="shared" si="53"/>
        <v>3125</v>
      </c>
      <c r="U504">
        <f t="shared" si="54"/>
        <v>5.0000000000000009</v>
      </c>
      <c r="W504">
        <v>5.0100000000000007</v>
      </c>
      <c r="X504">
        <v>-2.4957665718726429E-2</v>
      </c>
      <c r="Y504">
        <v>716</v>
      </c>
      <c r="Z504">
        <v>0.55545274532163624</v>
      </c>
      <c r="AA504">
        <v>3125</v>
      </c>
      <c r="AB504">
        <v>0.64041773665937229</v>
      </c>
      <c r="AC504">
        <v>50100</v>
      </c>
      <c r="AD504">
        <v>0.86233470349020647</v>
      </c>
      <c r="AF504">
        <v>4.9700000000000006</v>
      </c>
      <c r="AG504">
        <v>3.7511375515332568E-2</v>
      </c>
    </row>
    <row r="505" spans="14:33" x14ac:dyDescent="0.25">
      <c r="N505">
        <v>501</v>
      </c>
      <c r="O505">
        <f t="shared" si="55"/>
        <v>0.97847753172955387</v>
      </c>
      <c r="P505">
        <f t="shared" si="56"/>
        <v>0.61697861789939989</v>
      </c>
      <c r="Q505">
        <f t="shared" si="50"/>
        <v>0.3187771488817801</v>
      </c>
      <c r="R505">
        <f t="shared" si="51"/>
        <v>3.7659151342814057E-2</v>
      </c>
      <c r="S505">
        <f t="shared" si="52"/>
        <v>50100</v>
      </c>
      <c r="T505">
        <f t="shared" si="53"/>
        <v>3131.25</v>
      </c>
      <c r="U505">
        <f t="shared" si="54"/>
        <v>5.0100000000000007</v>
      </c>
      <c r="W505">
        <v>5.0200000000000014</v>
      </c>
      <c r="X505">
        <v>-2.8152235232766408E-2</v>
      </c>
      <c r="Y505">
        <v>717</v>
      </c>
      <c r="Z505">
        <v>0.49242486804787439</v>
      </c>
      <c r="AA505">
        <v>3131.25</v>
      </c>
      <c r="AB505">
        <v>0.51812333416529988</v>
      </c>
      <c r="AC505">
        <v>50200</v>
      </c>
      <c r="AD505">
        <v>0.87383345012517566</v>
      </c>
      <c r="AF505">
        <v>4.9800000000000013</v>
      </c>
      <c r="AG505">
        <v>3.7548377184463688E-2</v>
      </c>
    </row>
    <row r="506" spans="14:33" x14ac:dyDescent="0.25">
      <c r="N506">
        <v>502</v>
      </c>
      <c r="O506">
        <f t="shared" si="55"/>
        <v>0.97855978553454215</v>
      </c>
      <c r="P506">
        <f t="shared" si="56"/>
        <v>0.61734509792283632</v>
      </c>
      <c r="Q506">
        <f t="shared" si="50"/>
        <v>0.31903794504258154</v>
      </c>
      <c r="R506">
        <f t="shared" si="51"/>
        <v>3.7695999496937582E-2</v>
      </c>
      <c r="S506">
        <f t="shared" si="52"/>
        <v>50200</v>
      </c>
      <c r="T506">
        <f t="shared" si="53"/>
        <v>3137.5</v>
      </c>
      <c r="U506">
        <f t="shared" si="54"/>
        <v>5.0200000000000014</v>
      </c>
      <c r="W506">
        <v>5.0300000000000011</v>
      </c>
      <c r="X506">
        <v>9.0591451027083325E-2</v>
      </c>
      <c r="Y506">
        <v>718</v>
      </c>
      <c r="Z506">
        <v>0.48673225316720531</v>
      </c>
      <c r="AA506">
        <v>3137.5</v>
      </c>
      <c r="AB506">
        <v>0.56779126077674247</v>
      </c>
      <c r="AC506">
        <v>50300</v>
      </c>
      <c r="AD506">
        <v>0.88065473357105195</v>
      </c>
      <c r="AF506">
        <v>4.9900000000000011</v>
      </c>
      <c r="AG506">
        <v>3.7585340301594661E-2</v>
      </c>
    </row>
    <row r="507" spans="14:33" x14ac:dyDescent="0.25">
      <c r="N507">
        <v>503</v>
      </c>
      <c r="O507">
        <f t="shared" si="55"/>
        <v>0.97864164356834316</v>
      </c>
      <c r="P507">
        <f t="shared" si="56"/>
        <v>0.61771086297806033</v>
      </c>
      <c r="Q507">
        <f t="shared" si="50"/>
        <v>0.31929838188240556</v>
      </c>
      <c r="R507">
        <f t="shared" si="51"/>
        <v>3.7732809559139269E-2</v>
      </c>
      <c r="S507">
        <f t="shared" si="52"/>
        <v>50300</v>
      </c>
      <c r="T507">
        <f t="shared" si="53"/>
        <v>3143.75</v>
      </c>
      <c r="U507">
        <f t="shared" si="54"/>
        <v>5.0300000000000011</v>
      </c>
      <c r="W507">
        <v>5.0400000000000009</v>
      </c>
      <c r="X507">
        <v>8.9598717499130009E-2</v>
      </c>
      <c r="Y507">
        <v>719</v>
      </c>
      <c r="Z507">
        <v>0.48667223876796928</v>
      </c>
      <c r="AA507">
        <v>3143.75</v>
      </c>
      <c r="AB507">
        <v>0.56779126077674247</v>
      </c>
      <c r="AC507">
        <v>50400</v>
      </c>
      <c r="AD507">
        <v>0.86035959989523469</v>
      </c>
      <c r="AF507">
        <v>5</v>
      </c>
      <c r="AG507">
        <v>3.7622264982609677E-2</v>
      </c>
    </row>
    <row r="508" spans="14:33" x14ac:dyDescent="0.25">
      <c r="N508">
        <v>504</v>
      </c>
      <c r="O508">
        <f t="shared" si="55"/>
        <v>0.97872310820663033</v>
      </c>
      <c r="P508">
        <f t="shared" si="56"/>
        <v>0.61807591553013808</v>
      </c>
      <c r="Q508">
        <f t="shared" si="50"/>
        <v>0.31955846051030712</v>
      </c>
      <c r="R508">
        <f t="shared" si="51"/>
        <v>3.7769581643010808E-2</v>
      </c>
      <c r="S508">
        <f t="shared" si="52"/>
        <v>50400</v>
      </c>
      <c r="T508">
        <f t="shared" si="53"/>
        <v>3150</v>
      </c>
      <c r="U508">
        <f t="shared" si="54"/>
        <v>5.0400000000000009</v>
      </c>
      <c r="W508">
        <v>5.0500000000000007</v>
      </c>
      <c r="X508">
        <v>-9.5360963267597989E-3</v>
      </c>
      <c r="Y508">
        <v>720</v>
      </c>
      <c r="Z508">
        <v>0.54935533098305656</v>
      </c>
      <c r="AA508">
        <v>3150</v>
      </c>
      <c r="AB508">
        <v>0.64041773665937229</v>
      </c>
      <c r="AC508">
        <v>50500</v>
      </c>
      <c r="AD508">
        <v>1.0227410631478611</v>
      </c>
      <c r="AF508">
        <v>5.0000000000000009</v>
      </c>
      <c r="AG508">
        <v>3.7622264982609677E-2</v>
      </c>
    </row>
    <row r="509" spans="14:33" x14ac:dyDescent="0.25">
      <c r="N509">
        <v>505</v>
      </c>
      <c r="O509">
        <f t="shared" si="55"/>
        <v>0.97880418180756268</v>
      </c>
      <c r="P509">
        <f t="shared" si="56"/>
        <v>0.61844025803126534</v>
      </c>
      <c r="Q509">
        <f t="shared" si="50"/>
        <v>0.31981818202979051</v>
      </c>
      <c r="R509">
        <f t="shared" si="51"/>
        <v>3.7806315861580564E-2</v>
      </c>
      <c r="S509">
        <f t="shared" si="52"/>
        <v>50500</v>
      </c>
      <c r="T509">
        <f t="shared" si="53"/>
        <v>3156.25</v>
      </c>
      <c r="U509">
        <f t="shared" si="54"/>
        <v>5.0500000000000007</v>
      </c>
      <c r="W509">
        <v>5.0600000000000014</v>
      </c>
      <c r="X509">
        <v>-2.1572228425359906E-2</v>
      </c>
      <c r="Y509">
        <v>721</v>
      </c>
      <c r="Z509">
        <v>0.55129757571299809</v>
      </c>
      <c r="AA509">
        <v>3156.25</v>
      </c>
      <c r="AB509">
        <v>0.56242885835791434</v>
      </c>
      <c r="AC509">
        <v>50600</v>
      </c>
      <c r="AD509">
        <v>0.86067418666812578</v>
      </c>
      <c r="AF509">
        <v>5.0100000000000007</v>
      </c>
      <c r="AG509">
        <v>3.7659151342814057E-2</v>
      </c>
    </row>
    <row r="510" spans="14:33" x14ac:dyDescent="0.25">
      <c r="N510">
        <v>506</v>
      </c>
      <c r="O510">
        <f t="shared" si="55"/>
        <v>0.97888486671193975</v>
      </c>
      <c r="P510">
        <f t="shared" si="56"/>
        <v>0.61880389292085769</v>
      </c>
      <c r="Q510">
        <f t="shared" si="50"/>
        <v>0.32007754753884776</v>
      </c>
      <c r="R510">
        <f t="shared" si="51"/>
        <v>3.7843012327317682E-2</v>
      </c>
      <c r="S510">
        <f t="shared" si="52"/>
        <v>50600</v>
      </c>
      <c r="T510">
        <f t="shared" si="53"/>
        <v>3162.5</v>
      </c>
      <c r="U510">
        <f t="shared" si="54"/>
        <v>5.0600000000000014</v>
      </c>
      <c r="W510">
        <v>5.0700000000000012</v>
      </c>
      <c r="X510">
        <v>-4.5742509767353334E-2</v>
      </c>
      <c r="Y510">
        <v>722</v>
      </c>
      <c r="Z510">
        <v>0.48965460322767707</v>
      </c>
      <c r="AA510">
        <v>3162.5</v>
      </c>
      <c r="AB510">
        <v>0.56400735816259251</v>
      </c>
      <c r="AC510">
        <v>50700</v>
      </c>
      <c r="AD510">
        <v>0.86240220763417785</v>
      </c>
      <c r="AF510">
        <v>5.0200000000000014</v>
      </c>
      <c r="AG510">
        <v>3.7695999496937582E-2</v>
      </c>
    </row>
    <row r="511" spans="14:33" x14ac:dyDescent="0.25">
      <c r="N511">
        <v>507</v>
      </c>
      <c r="O511">
        <f t="shared" si="55"/>
        <v>0.97896516524335631</v>
      </c>
      <c r="P511">
        <f t="shared" si="56"/>
        <v>0.61916682262564249</v>
      </c>
      <c r="Q511">
        <f t="shared" si="50"/>
        <v>0.32033655812999706</v>
      </c>
      <c r="R511">
        <f t="shared" si="51"/>
        <v>3.7879671152135974E-2</v>
      </c>
      <c r="S511">
        <f t="shared" si="52"/>
        <v>50700</v>
      </c>
      <c r="T511">
        <f t="shared" si="53"/>
        <v>3168.75</v>
      </c>
      <c r="U511">
        <f t="shared" si="54"/>
        <v>5.0700000000000012</v>
      </c>
      <c r="W511">
        <v>5.080000000000001</v>
      </c>
      <c r="X511">
        <v>8.9732785064433607E-2</v>
      </c>
      <c r="Y511">
        <v>723</v>
      </c>
      <c r="Z511">
        <v>0.50803841893195201</v>
      </c>
      <c r="AA511">
        <v>3168.75</v>
      </c>
      <c r="AB511">
        <v>0.56400735816259251</v>
      </c>
      <c r="AC511">
        <v>50800</v>
      </c>
      <c r="AD511">
        <v>0.97310544524768583</v>
      </c>
      <c r="AF511">
        <v>5.0300000000000011</v>
      </c>
      <c r="AG511">
        <v>3.7732809559139269E-2</v>
      </c>
    </row>
    <row r="512" spans="14:33" x14ac:dyDescent="0.25">
      <c r="N512">
        <v>508</v>
      </c>
      <c r="O512">
        <f t="shared" si="55"/>
        <v>0.97904507970835397</v>
      </c>
      <c r="P512">
        <f t="shared" si="56"/>
        <v>0.61952904955974764</v>
      </c>
      <c r="Q512">
        <f t="shared" si="50"/>
        <v>0.32059521489032061</v>
      </c>
      <c r="R512">
        <f t="shared" si="51"/>
        <v>3.7916292447397359E-2</v>
      </c>
      <c r="S512">
        <f t="shared" si="52"/>
        <v>50800</v>
      </c>
      <c r="T512">
        <f t="shared" si="53"/>
        <v>3175</v>
      </c>
      <c r="U512">
        <f t="shared" si="54"/>
        <v>5.080000000000001</v>
      </c>
      <c r="W512">
        <v>5.0900000000000007</v>
      </c>
      <c r="X512">
        <v>8.9409368525526778E-2</v>
      </c>
      <c r="Y512">
        <v>724</v>
      </c>
      <c r="Z512">
        <v>0.5886021348010877</v>
      </c>
      <c r="AA512">
        <v>3175</v>
      </c>
      <c r="AB512">
        <v>0.566530664678493</v>
      </c>
      <c r="AC512">
        <v>50900</v>
      </c>
      <c r="AD512">
        <v>0.87387971062738334</v>
      </c>
      <c r="AF512">
        <v>5.0400000000000009</v>
      </c>
      <c r="AG512">
        <v>3.7769581643010808E-2</v>
      </c>
    </row>
    <row r="513" spans="14:33" x14ac:dyDescent="0.25">
      <c r="N513">
        <v>509</v>
      </c>
      <c r="O513">
        <f t="shared" si="55"/>
        <v>0.97912461239657289</v>
      </c>
      <c r="P513">
        <f t="shared" si="56"/>
        <v>0.61989057612479104</v>
      </c>
      <c r="Q513">
        <f t="shared" si="50"/>
        <v>0.32085351890150227</v>
      </c>
      <c r="R513">
        <f t="shared" si="51"/>
        <v>3.7952876323916085E-2</v>
      </c>
      <c r="S513">
        <f t="shared" si="52"/>
        <v>50900</v>
      </c>
      <c r="T513">
        <f t="shared" si="53"/>
        <v>3181.25</v>
      </c>
      <c r="U513">
        <f t="shared" si="54"/>
        <v>5.0900000000000007</v>
      </c>
      <c r="W513">
        <v>5.1000000000000014</v>
      </c>
      <c r="X513">
        <v>9.640133023788347E-2</v>
      </c>
      <c r="Y513">
        <v>725</v>
      </c>
      <c r="Z513">
        <v>0.48965460322767707</v>
      </c>
      <c r="AA513">
        <v>3181.25</v>
      </c>
      <c r="AB513">
        <v>0.51812333416529988</v>
      </c>
      <c r="AC513">
        <v>51000</v>
      </c>
      <c r="AD513">
        <v>0.86085126170148418</v>
      </c>
      <c r="AF513">
        <v>5.0500000000000007</v>
      </c>
      <c r="AG513">
        <v>3.7806315861580564E-2</v>
      </c>
    </row>
    <row r="514" spans="14:33" x14ac:dyDescent="0.25">
      <c r="N514">
        <v>510</v>
      </c>
      <c r="O514">
        <f t="shared" si="55"/>
        <v>0.97920376558090017</v>
      </c>
      <c r="P514">
        <f t="shared" si="56"/>
        <v>0.62025140470996831</v>
      </c>
      <c r="Q514">
        <f t="shared" si="50"/>
        <v>0.3211114712398645</v>
      </c>
      <c r="R514">
        <f t="shared" si="51"/>
        <v>3.7989422891962388E-2</v>
      </c>
      <c r="S514">
        <f t="shared" si="52"/>
        <v>51000</v>
      </c>
      <c r="T514">
        <f t="shared" si="53"/>
        <v>3187.5</v>
      </c>
      <c r="U514">
        <f t="shared" si="54"/>
        <v>5.1000000000000014</v>
      </c>
      <c r="W514">
        <v>5.1100000000000012</v>
      </c>
      <c r="X514">
        <v>6.8989885668369985E-2</v>
      </c>
      <c r="Y514">
        <v>726</v>
      </c>
      <c r="Z514">
        <v>0.48965460322767707</v>
      </c>
      <c r="AA514">
        <v>3187.5</v>
      </c>
      <c r="AB514">
        <v>0.56242885835791434</v>
      </c>
      <c r="AC514">
        <v>51100</v>
      </c>
      <c r="AD514">
        <v>0.76792868376860035</v>
      </c>
      <c r="AF514">
        <v>5.0600000000000014</v>
      </c>
      <c r="AG514">
        <v>3.7843012327317682E-2</v>
      </c>
    </row>
    <row r="515" spans="14:33" x14ac:dyDescent="0.25">
      <c r="N515">
        <v>511</v>
      </c>
      <c r="O515">
        <f t="shared" si="55"/>
        <v>0.97928254151761807</v>
      </c>
      <c r="P515">
        <f t="shared" si="56"/>
        <v>0.62061153769214072</v>
      </c>
      <c r="Q515">
        <f t="shared" si="50"/>
        <v>0.32136907297640616</v>
      </c>
      <c r="R515">
        <f t="shared" si="51"/>
        <v>3.8025932261266049E-2</v>
      </c>
      <c r="S515">
        <f t="shared" si="52"/>
        <v>51100</v>
      </c>
      <c r="T515">
        <f t="shared" si="53"/>
        <v>3193.75</v>
      </c>
      <c r="U515">
        <f t="shared" si="54"/>
        <v>5.1100000000000012</v>
      </c>
      <c r="W515">
        <v>5.120000000000001</v>
      </c>
      <c r="X515">
        <v>8.0178241396950317E-2</v>
      </c>
      <c r="Y515">
        <v>727</v>
      </c>
      <c r="Z515">
        <v>0.49050987884136804</v>
      </c>
      <c r="AA515">
        <v>3193.75</v>
      </c>
      <c r="AB515">
        <v>0.64164013189789237</v>
      </c>
      <c r="AC515">
        <v>51200</v>
      </c>
      <c r="AD515">
        <v>0.97379738840196639</v>
      </c>
      <c r="AF515">
        <v>5.0700000000000012</v>
      </c>
      <c r="AG515">
        <v>3.7879671152135974E-2</v>
      </c>
    </row>
    <row r="516" spans="14:33" x14ac:dyDescent="0.25">
      <c r="N516">
        <v>512</v>
      </c>
      <c r="O516">
        <f t="shared" si="55"/>
        <v>0.97936094244654981</v>
      </c>
      <c r="P516">
        <f t="shared" si="56"/>
        <v>0.62097097743592133</v>
      </c>
      <c r="Q516">
        <f t="shared" si="50"/>
        <v>0.32162632517683776</v>
      </c>
      <c r="R516">
        <f t="shared" si="51"/>
        <v>3.8062404541020278E-2</v>
      </c>
      <c r="S516">
        <f t="shared" si="52"/>
        <v>51200</v>
      </c>
      <c r="T516">
        <f t="shared" si="53"/>
        <v>3200</v>
      </c>
      <c r="U516">
        <f t="shared" si="54"/>
        <v>5.120000000000001</v>
      </c>
      <c r="W516">
        <v>5.1300000000000008</v>
      </c>
      <c r="X516">
        <v>5.8754249515333611E-2</v>
      </c>
      <c r="Y516">
        <v>728</v>
      </c>
      <c r="Z516">
        <v>0.49914410644014062</v>
      </c>
      <c r="AA516">
        <v>3200</v>
      </c>
      <c r="AB516">
        <v>0.66020408884124526</v>
      </c>
      <c r="AC516">
        <v>51300</v>
      </c>
      <c r="AD516">
        <v>0.97379738840196639</v>
      </c>
      <c r="AF516">
        <v>5.080000000000001</v>
      </c>
      <c r="AG516">
        <v>3.7916292447397359E-2</v>
      </c>
    </row>
    <row r="517" spans="14:33" x14ac:dyDescent="0.25">
      <c r="N517">
        <v>513</v>
      </c>
      <c r="O517">
        <f t="shared" si="55"/>
        <v>0.97943897059120455</v>
      </c>
      <c r="P517">
        <f t="shared" si="56"/>
        <v>0.62132972629376071</v>
      </c>
      <c r="Q517">
        <f t="shared" ref="Q517:Q580" si="57">1-EXP(-SQRT(N517/$B$12))</f>
        <v>0.32188322890161924</v>
      </c>
      <c r="R517">
        <f t="shared" ref="R517:R580" si="58">1-EXP(-SQRT(N517/$B$3))</f>
        <v>3.8098839839885379E-2</v>
      </c>
      <c r="S517">
        <f t="shared" ref="S517:S580" si="59">N517*10^2</f>
        <v>51300</v>
      </c>
      <c r="T517">
        <f t="shared" ref="T517:T580" si="60">N517*2.5^2</f>
        <v>3206.25</v>
      </c>
      <c r="U517">
        <f t="shared" ref="U517:U580" si="61">N517*0.1^2</f>
        <v>5.1300000000000008</v>
      </c>
      <c r="W517">
        <v>5.1400000000000006</v>
      </c>
      <c r="X517">
        <v>6.4929253458353528E-2</v>
      </c>
      <c r="Y517">
        <v>729</v>
      </c>
      <c r="Z517">
        <v>0.52445893034628288</v>
      </c>
      <c r="AA517">
        <v>3206.25</v>
      </c>
      <c r="AB517">
        <v>0.61892244730641466</v>
      </c>
      <c r="AC517">
        <v>51400</v>
      </c>
      <c r="AD517">
        <v>0.97292469854580599</v>
      </c>
      <c r="AF517">
        <v>5.0900000000000007</v>
      </c>
      <c r="AG517">
        <v>3.7952876323916085E-2</v>
      </c>
    </row>
    <row r="518" spans="14:33" x14ac:dyDescent="0.25">
      <c r="N518">
        <v>514</v>
      </c>
      <c r="O518">
        <f t="shared" ref="O518:O581" si="62">1-EXP(-SQRT(N518/$B$48))</f>
        <v>0.97951662815891993</v>
      </c>
      <c r="P518">
        <f t="shared" ref="P518:P581" si="63">1-EXP(-SQRT(N518/$B$18))</f>
        <v>0.62168778660603241</v>
      </c>
      <c r="Q518">
        <f t="shared" si="57"/>
        <v>0.32213978520599462</v>
      </c>
      <c r="R518">
        <f t="shared" si="58"/>
        <v>3.8135238265992188E-2</v>
      </c>
      <c r="S518">
        <f t="shared" si="59"/>
        <v>51400</v>
      </c>
      <c r="T518">
        <f t="shared" si="60"/>
        <v>3212.5</v>
      </c>
      <c r="U518">
        <f t="shared" si="61"/>
        <v>5.1400000000000006</v>
      </c>
      <c r="W518">
        <v>5.1500000000000012</v>
      </c>
      <c r="X518">
        <v>7.749652489462365E-2</v>
      </c>
      <c r="Y518">
        <v>730</v>
      </c>
      <c r="Z518">
        <v>0.59247703531296614</v>
      </c>
      <c r="AA518">
        <v>3212.5</v>
      </c>
      <c r="AB518">
        <v>0.64011203267312988</v>
      </c>
      <c r="AC518">
        <v>51500</v>
      </c>
      <c r="AD518">
        <v>0.97383263882127458</v>
      </c>
      <c r="AF518">
        <v>5.1000000000000014</v>
      </c>
      <c r="AG518">
        <v>3.7989422891962388E-2</v>
      </c>
    </row>
    <row r="519" spans="14:33" x14ac:dyDescent="0.25">
      <c r="N519">
        <v>515</v>
      </c>
      <c r="O519">
        <f t="shared" si="62"/>
        <v>0.97959391734100432</v>
      </c>
      <c r="P519">
        <f t="shared" si="63"/>
        <v>0.62204516070111726</v>
      </c>
      <c r="Q519">
        <f t="shared" si="57"/>
        <v>0.32239599514002859</v>
      </c>
      <c r="R519">
        <f t="shared" si="58"/>
        <v>3.8171599926945854E-2</v>
      </c>
      <c r="S519">
        <f t="shared" si="59"/>
        <v>51500</v>
      </c>
      <c r="T519">
        <f t="shared" si="60"/>
        <v>3218.75</v>
      </c>
      <c r="U519">
        <f t="shared" si="61"/>
        <v>5.1500000000000012</v>
      </c>
      <c r="W519">
        <v>5.160000000000001</v>
      </c>
      <c r="X519">
        <v>3.9148319201180268E-2</v>
      </c>
      <c r="Y519">
        <v>731</v>
      </c>
      <c r="Z519">
        <v>0.5448470041497353</v>
      </c>
      <c r="AA519">
        <v>3218.75</v>
      </c>
      <c r="AB519">
        <v>0.63644029957842307</v>
      </c>
      <c r="AC519">
        <v>51600</v>
      </c>
      <c r="AD519">
        <v>1.0232980892307248</v>
      </c>
      <c r="AF519">
        <v>5.1100000000000012</v>
      </c>
      <c r="AG519">
        <v>3.8025932261266049E-2</v>
      </c>
    </row>
    <row r="520" spans="14:33" x14ac:dyDescent="0.25">
      <c r="N520">
        <v>516</v>
      </c>
      <c r="O520">
        <f t="shared" si="62"/>
        <v>0.97967084031287655</v>
      </c>
      <c r="P520">
        <f t="shared" si="63"/>
        <v>0.62240185089548605</v>
      </c>
      <c r="Q520">
        <f t="shared" si="57"/>
        <v>0.3226518597486413</v>
      </c>
      <c r="R520">
        <f t="shared" si="58"/>
        <v>3.8207924929829495E-2</v>
      </c>
      <c r="S520">
        <f t="shared" si="59"/>
        <v>51600</v>
      </c>
      <c r="T520">
        <f t="shared" si="60"/>
        <v>3225</v>
      </c>
      <c r="U520">
        <f t="shared" si="61"/>
        <v>5.160000000000001</v>
      </c>
      <c r="W520">
        <v>5.1700000000000008</v>
      </c>
      <c r="X520">
        <v>5.5448290217030113E-2</v>
      </c>
      <c r="Y520">
        <v>732</v>
      </c>
      <c r="Z520">
        <v>0.48673225316720531</v>
      </c>
      <c r="AA520">
        <v>3225</v>
      </c>
      <c r="AB520">
        <v>0.64041773665937229</v>
      </c>
      <c r="AC520">
        <v>51700</v>
      </c>
      <c r="AD520">
        <v>1.0233430714030181</v>
      </c>
      <c r="AF520">
        <v>5.120000000000001</v>
      </c>
      <c r="AG520">
        <v>3.8062404541020278E-2</v>
      </c>
    </row>
    <row r="521" spans="14:33" x14ac:dyDescent="0.25">
      <c r="N521">
        <v>517</v>
      </c>
      <c r="O521">
        <f t="shared" si="62"/>
        <v>0.97974739923420484</v>
      </c>
      <c r="P521">
        <f t="shared" si="63"/>
        <v>0.62275785949378371</v>
      </c>
      <c r="Q521">
        <f t="shared" si="57"/>
        <v>0.32290738007164355</v>
      </c>
      <c r="R521">
        <f t="shared" si="58"/>
        <v>3.8244213381207426E-2</v>
      </c>
      <c r="S521">
        <f t="shared" si="59"/>
        <v>51700</v>
      </c>
      <c r="T521">
        <f t="shared" si="60"/>
        <v>3231.25</v>
      </c>
      <c r="U521">
        <f t="shared" si="61"/>
        <v>5.1700000000000008</v>
      </c>
      <c r="W521">
        <v>5.1800000000000006</v>
      </c>
      <c r="X521">
        <v>6.0781953337836946E-2</v>
      </c>
      <c r="Y521">
        <v>733</v>
      </c>
      <c r="Z521">
        <v>0.48673225316720531</v>
      </c>
      <c r="AA521">
        <v>3231.25</v>
      </c>
      <c r="AB521">
        <v>0.66020408884124526</v>
      </c>
      <c r="AC521">
        <v>51800</v>
      </c>
      <c r="AD521">
        <v>0.97399566213598143</v>
      </c>
      <c r="AF521">
        <v>5.1300000000000008</v>
      </c>
      <c r="AG521">
        <v>3.8098839839885379E-2</v>
      </c>
    </row>
    <row r="522" spans="14:33" x14ac:dyDescent="0.25">
      <c r="N522">
        <v>518</v>
      </c>
      <c r="O522">
        <f t="shared" si="62"/>
        <v>0.97982359624904392</v>
      </c>
      <c r="P522">
        <f t="shared" si="63"/>
        <v>0.62311318878891009</v>
      </c>
      <c r="Q522">
        <f t="shared" si="57"/>
        <v>0.32316255714377151</v>
      </c>
      <c r="R522">
        <f t="shared" si="58"/>
        <v>3.8280465387129148E-2</v>
      </c>
      <c r="S522">
        <f t="shared" si="59"/>
        <v>51800</v>
      </c>
      <c r="T522">
        <f t="shared" si="60"/>
        <v>3237.5</v>
      </c>
      <c r="U522">
        <f t="shared" si="61"/>
        <v>5.1800000000000006</v>
      </c>
      <c r="W522">
        <v>5.1900000000000013</v>
      </c>
      <c r="X522">
        <v>6.6159796962403372E-2</v>
      </c>
      <c r="Y522">
        <v>734</v>
      </c>
      <c r="Z522">
        <v>0.50706337753858388</v>
      </c>
      <c r="AA522">
        <v>3237.5</v>
      </c>
      <c r="AB522">
        <v>0.64164013189789237</v>
      </c>
      <c r="AC522">
        <v>51900</v>
      </c>
      <c r="AD522">
        <v>0.9737202754629446</v>
      </c>
      <c r="AF522">
        <v>5.1400000000000006</v>
      </c>
      <c r="AG522">
        <v>3.8135238265992188E-2</v>
      </c>
    </row>
    <row r="523" spans="14:33" x14ac:dyDescent="0.25">
      <c r="N523">
        <v>519</v>
      </c>
      <c r="O523">
        <f t="shared" si="62"/>
        <v>0.97989943348597086</v>
      </c>
      <c r="P523">
        <f t="shared" si="63"/>
        <v>0.62346784106210218</v>
      </c>
      <c r="Q523">
        <f t="shared" si="57"/>
        <v>0.32341739199472141</v>
      </c>
      <c r="R523">
        <f t="shared" si="58"/>
        <v>3.8316681053132129E-2</v>
      </c>
      <c r="S523">
        <f t="shared" si="59"/>
        <v>51900</v>
      </c>
      <c r="T523">
        <f t="shared" si="60"/>
        <v>3243.75</v>
      </c>
      <c r="U523">
        <f t="shared" si="61"/>
        <v>5.1900000000000013</v>
      </c>
      <c r="W523">
        <v>5.2000000000000011</v>
      </c>
      <c r="X523">
        <v>2.6685271858346848E-2</v>
      </c>
      <c r="Y523">
        <v>735</v>
      </c>
      <c r="Z523">
        <v>0.22794260641523734</v>
      </c>
      <c r="AA523">
        <v>3243.75</v>
      </c>
      <c r="AB523">
        <v>0.5690514060223224</v>
      </c>
      <c r="AC523">
        <v>52000</v>
      </c>
      <c r="AD523">
        <v>1.2562108836221144</v>
      </c>
      <c r="AF523">
        <v>5.1500000000000012</v>
      </c>
      <c r="AG523">
        <v>3.8171599926945854E-2</v>
      </c>
    </row>
    <row r="524" spans="14:33" x14ac:dyDescent="0.25">
      <c r="N524">
        <v>520</v>
      </c>
      <c r="O524">
        <f t="shared" si="62"/>
        <v>0.97997491305821993</v>
      </c>
      <c r="P524">
        <f t="shared" si="63"/>
        <v>0.62382181858301422</v>
      </c>
      <c r="Q524">
        <f t="shared" si="57"/>
        <v>0.32367188564918303</v>
      </c>
      <c r="R524">
        <f t="shared" si="58"/>
        <v>3.8352860484246021E-2</v>
      </c>
      <c r="S524">
        <f t="shared" si="59"/>
        <v>52000</v>
      </c>
      <c r="T524">
        <f t="shared" si="60"/>
        <v>3250</v>
      </c>
      <c r="U524">
        <f t="shared" si="61"/>
        <v>5.2000000000000011</v>
      </c>
      <c r="W524">
        <v>5.2100000000000009</v>
      </c>
      <c r="X524">
        <v>5.2301025286953517E-2</v>
      </c>
      <c r="Y524">
        <v>736</v>
      </c>
      <c r="Z524">
        <v>0.5448470041497353</v>
      </c>
      <c r="AA524">
        <v>3250</v>
      </c>
      <c r="AB524">
        <v>0.56400735816259251</v>
      </c>
      <c r="AC524">
        <v>52100</v>
      </c>
      <c r="AD524">
        <v>0.96506057762904873</v>
      </c>
      <c r="AF524">
        <v>5.160000000000001</v>
      </c>
      <c r="AG524">
        <v>3.8207924929829495E-2</v>
      </c>
    </row>
    <row r="525" spans="14:33" x14ac:dyDescent="0.25">
      <c r="N525">
        <v>521</v>
      </c>
      <c r="O525">
        <f t="shared" si="62"/>
        <v>0.98005003706381522</v>
      </c>
      <c r="P525">
        <f t="shared" si="63"/>
        <v>0.62417512360979788</v>
      </c>
      <c r="Q525">
        <f t="shared" si="57"/>
        <v>0.32392603912687412</v>
      </c>
      <c r="R525">
        <f t="shared" si="58"/>
        <v>3.8389003784995546E-2</v>
      </c>
      <c r="S525">
        <f t="shared" si="59"/>
        <v>52100</v>
      </c>
      <c r="T525">
        <f t="shared" si="60"/>
        <v>3256.25</v>
      </c>
      <c r="U525">
        <f t="shared" si="61"/>
        <v>5.2100000000000009</v>
      </c>
      <c r="W525">
        <v>5.2200000000000006</v>
      </c>
      <c r="X525">
        <v>4.4587287851406698E-2</v>
      </c>
      <c r="Y525">
        <v>737</v>
      </c>
      <c r="Z525">
        <v>0.51275981924328606</v>
      </c>
      <c r="AA525">
        <v>3256.25</v>
      </c>
      <c r="AB525">
        <v>0.56400735816259251</v>
      </c>
      <c r="AC525">
        <v>52200</v>
      </c>
      <c r="AD525">
        <v>0.93551002222235768</v>
      </c>
      <c r="AF525">
        <v>5.1700000000000008</v>
      </c>
      <c r="AG525">
        <v>3.8244213381207426E-2</v>
      </c>
    </row>
    <row r="526" spans="14:33" x14ac:dyDescent="0.25">
      <c r="N526">
        <v>522</v>
      </c>
      <c r="O526">
        <f t="shared" si="62"/>
        <v>0.98012480758570253</v>
      </c>
      <c r="P526">
        <f t="shared" si="63"/>
        <v>0.62452775838918151</v>
      </c>
      <c r="Q526">
        <f t="shared" si="57"/>
        <v>0.32417985344257361</v>
      </c>
      <c r="R526">
        <f t="shared" si="58"/>
        <v>3.8425111059403938E-2</v>
      </c>
      <c r="S526">
        <f t="shared" si="59"/>
        <v>52200</v>
      </c>
      <c r="T526">
        <f t="shared" si="60"/>
        <v>3262.5</v>
      </c>
      <c r="U526">
        <f t="shared" si="61"/>
        <v>5.2200000000000006</v>
      </c>
      <c r="W526">
        <v>5.2300000000000013</v>
      </c>
      <c r="X526">
        <v>5.334118906636006E-2</v>
      </c>
      <c r="Y526">
        <v>738</v>
      </c>
      <c r="Z526">
        <v>0.49314344013546541</v>
      </c>
      <c r="AA526">
        <v>3262.5</v>
      </c>
      <c r="AB526">
        <v>0.56400735816259251</v>
      </c>
      <c r="AC526">
        <v>52300</v>
      </c>
      <c r="AD526">
        <v>1.1037527973115795</v>
      </c>
      <c r="AF526">
        <v>5.1800000000000006</v>
      </c>
      <c r="AG526">
        <v>3.8280465387129148E-2</v>
      </c>
    </row>
    <row r="527" spans="14:33" x14ac:dyDescent="0.25">
      <c r="N527">
        <v>523</v>
      </c>
      <c r="O527">
        <f t="shared" si="62"/>
        <v>0.98019922669187987</v>
      </c>
      <c r="P527">
        <f t="shared" si="63"/>
        <v>0.62487972515654877</v>
      </c>
      <c r="Q527">
        <f t="shared" si="57"/>
        <v>0.3244333296061549</v>
      </c>
      <c r="R527">
        <f t="shared" si="58"/>
        <v>3.846118241099683E-2</v>
      </c>
      <c r="S527">
        <f t="shared" si="59"/>
        <v>52300</v>
      </c>
      <c r="T527">
        <f t="shared" si="60"/>
        <v>3268.75</v>
      </c>
      <c r="U527">
        <f t="shared" si="61"/>
        <v>5.2300000000000013</v>
      </c>
      <c r="W527">
        <v>5.2400000000000011</v>
      </c>
      <c r="X527">
        <v>4.2727553929929982E-2</v>
      </c>
      <c r="Y527">
        <v>739</v>
      </c>
      <c r="Z527">
        <v>0.63365914816106617</v>
      </c>
      <c r="AA527">
        <v>3268.75</v>
      </c>
      <c r="AB527">
        <v>0.51812333416529988</v>
      </c>
      <c r="AC527">
        <v>52400</v>
      </c>
      <c r="AD527">
        <v>1.1277013013642907</v>
      </c>
      <c r="AF527">
        <v>5.1900000000000013</v>
      </c>
      <c r="AG527">
        <v>3.8316681053132129E-2</v>
      </c>
    </row>
    <row r="528" spans="14:33" x14ac:dyDescent="0.25">
      <c r="N528">
        <v>524</v>
      </c>
      <c r="O528">
        <f t="shared" si="62"/>
        <v>0.98027329643552641</v>
      </c>
      <c r="P528">
        <f t="shared" si="63"/>
        <v>0.62523102613601589</v>
      </c>
      <c r="Q528">
        <f t="shared" si="57"/>
        <v>0.32468646862261907</v>
      </c>
      <c r="R528">
        <f t="shared" si="58"/>
        <v>3.8497217942804585E-2</v>
      </c>
      <c r="S528">
        <f t="shared" si="59"/>
        <v>52400</v>
      </c>
      <c r="T528">
        <f t="shared" si="60"/>
        <v>3275</v>
      </c>
      <c r="U528">
        <f t="shared" si="61"/>
        <v>5.2400000000000011</v>
      </c>
      <c r="W528">
        <v>5.2500000000000009</v>
      </c>
      <c r="X528">
        <v>4.2128016045673664E-2</v>
      </c>
      <c r="Y528">
        <v>741</v>
      </c>
      <c r="Z528">
        <v>0.22436095077965523</v>
      </c>
      <c r="AA528">
        <v>3275</v>
      </c>
      <c r="AB528">
        <v>0.56779126077674247</v>
      </c>
      <c r="AC528">
        <v>52500</v>
      </c>
      <c r="AD528">
        <v>1.1279896088249297</v>
      </c>
      <c r="AF528">
        <v>5.2000000000000011</v>
      </c>
      <c r="AG528">
        <v>3.8352860484246021E-2</v>
      </c>
    </row>
    <row r="529" spans="14:33" x14ac:dyDescent="0.25">
      <c r="N529">
        <v>525</v>
      </c>
      <c r="O529">
        <f t="shared" si="62"/>
        <v>0.98034701885513009</v>
      </c>
      <c r="P529">
        <f t="shared" si="63"/>
        <v>0.62558166354050981</v>
      </c>
      <c r="Q529">
        <f t="shared" si="57"/>
        <v>0.3249392714921272</v>
      </c>
      <c r="R529">
        <f t="shared" si="58"/>
        <v>3.8533217757366844E-2</v>
      </c>
      <c r="S529">
        <f t="shared" si="59"/>
        <v>52500</v>
      </c>
      <c r="T529">
        <f t="shared" si="60"/>
        <v>3281.25</v>
      </c>
      <c r="U529">
        <f t="shared" si="61"/>
        <v>5.2500000000000009</v>
      </c>
      <c r="W529">
        <v>5.2600000000000007</v>
      </c>
      <c r="X529">
        <v>2.4327458249723266E-2</v>
      </c>
      <c r="Y529">
        <v>742</v>
      </c>
      <c r="Z529">
        <v>0.18011463477338138</v>
      </c>
      <c r="AA529">
        <v>3281.25</v>
      </c>
      <c r="AB529">
        <v>0.566530664678493</v>
      </c>
      <c r="AC529">
        <v>52600</v>
      </c>
      <c r="AD529">
        <v>0.97375112107450479</v>
      </c>
      <c r="AF529">
        <v>5.2100000000000009</v>
      </c>
      <c r="AG529">
        <v>3.8389003784995546E-2</v>
      </c>
    </row>
    <row r="530" spans="14:33" x14ac:dyDescent="0.25">
      <c r="N530">
        <v>526</v>
      </c>
      <c r="O530">
        <f t="shared" si="62"/>
        <v>0.98042039597461428</v>
      </c>
      <c r="P530">
        <f t="shared" si="63"/>
        <v>0.6259316395718435</v>
      </c>
      <c r="Q530">
        <f t="shared" si="57"/>
        <v>0.32519173921003286</v>
      </c>
      <c r="R530">
        <f t="shared" si="58"/>
        <v>3.8569181956734533E-2</v>
      </c>
      <c r="S530">
        <f t="shared" si="59"/>
        <v>52600</v>
      </c>
      <c r="T530">
        <f t="shared" si="60"/>
        <v>3287.5</v>
      </c>
      <c r="U530">
        <f t="shared" si="61"/>
        <v>5.2600000000000007</v>
      </c>
      <c r="W530">
        <v>5.2700000000000014</v>
      </c>
      <c r="X530">
        <v>4.619244406326023E-2</v>
      </c>
      <c r="Y530">
        <v>743</v>
      </c>
      <c r="Z530">
        <v>0.54958003188630522</v>
      </c>
      <c r="AA530">
        <v>3287.5</v>
      </c>
      <c r="AB530">
        <v>0.566530664678493</v>
      </c>
      <c r="AC530">
        <v>52700</v>
      </c>
      <c r="AD530">
        <v>0.97431064767470421</v>
      </c>
      <c r="AF530">
        <v>5.2200000000000006</v>
      </c>
      <c r="AG530">
        <v>3.8425111059403938E-2</v>
      </c>
    </row>
    <row r="531" spans="14:33" x14ac:dyDescent="0.25">
      <c r="N531">
        <v>527</v>
      </c>
      <c r="O531">
        <f t="shared" si="62"/>
        <v>0.98049342980346266</v>
      </c>
      <c r="P531">
        <f t="shared" si="63"/>
        <v>0.62628095642079307</v>
      </c>
      <c r="Q531">
        <f t="shared" si="57"/>
        <v>0.32544387276691422</v>
      </c>
      <c r="R531">
        <f t="shared" si="58"/>
        <v>3.8605110642474183E-2</v>
      </c>
      <c r="S531">
        <f t="shared" si="59"/>
        <v>52700</v>
      </c>
      <c r="T531">
        <f t="shared" si="60"/>
        <v>3293.75</v>
      </c>
      <c r="U531">
        <f t="shared" si="61"/>
        <v>5.2700000000000014</v>
      </c>
      <c r="W531">
        <v>5.2800000000000011</v>
      </c>
      <c r="X531">
        <v>4.3518477370866712E-2</v>
      </c>
      <c r="Y531">
        <v>744</v>
      </c>
      <c r="Z531">
        <v>0.23590616711656384</v>
      </c>
      <c r="AA531">
        <v>3293.75</v>
      </c>
      <c r="AB531">
        <v>0.51812333416529988</v>
      </c>
      <c r="AC531">
        <v>52800</v>
      </c>
      <c r="AD531">
        <v>1.126496736393791</v>
      </c>
      <c r="AF531">
        <v>5.2300000000000013</v>
      </c>
      <c r="AG531">
        <v>3.846118241099683E-2</v>
      </c>
    </row>
    <row r="532" spans="14:33" x14ac:dyDescent="0.25">
      <c r="N532">
        <v>528</v>
      </c>
      <c r="O532">
        <f t="shared" si="62"/>
        <v>0.98056612233684359</v>
      </c>
      <c r="P532">
        <f t="shared" si="63"/>
        <v>0.62662961626717184</v>
      </c>
      <c r="Q532">
        <f t="shared" si="57"/>
        <v>0.32569567314860615</v>
      </c>
      <c r="R532">
        <f t="shared" si="58"/>
        <v>3.8641003915670491E-2</v>
      </c>
      <c r="S532">
        <f t="shared" si="59"/>
        <v>52800</v>
      </c>
      <c r="T532">
        <f t="shared" si="60"/>
        <v>3300</v>
      </c>
      <c r="U532">
        <f t="shared" si="61"/>
        <v>5.2800000000000011</v>
      </c>
      <c r="W532">
        <v>5.2900000000000009</v>
      </c>
      <c r="X532">
        <v>0.15551247598756998</v>
      </c>
      <c r="Y532">
        <v>745</v>
      </c>
      <c r="Z532">
        <v>0.22794260641523734</v>
      </c>
      <c r="AA532">
        <v>3300</v>
      </c>
      <c r="AB532">
        <v>0.51812333416529988</v>
      </c>
      <c r="AC532">
        <v>52900</v>
      </c>
      <c r="AD532">
        <v>0.97436570885129214</v>
      </c>
      <c r="AF532">
        <v>5.2400000000000011</v>
      </c>
      <c r="AG532">
        <v>3.8497217942804585E-2</v>
      </c>
    </row>
    <row r="533" spans="14:33" x14ac:dyDescent="0.25">
      <c r="N533">
        <v>529</v>
      </c>
      <c r="O533">
        <f t="shared" si="62"/>
        <v>0.98063847555573203</v>
      </c>
      <c r="P533">
        <f t="shared" si="63"/>
        <v>0.62697762127990553</v>
      </c>
      <c r="Q533">
        <f t="shared" si="57"/>
        <v>0.32594714133623137</v>
      </c>
      <c r="R533">
        <f t="shared" si="58"/>
        <v>3.8676861876929758E-2</v>
      </c>
      <c r="S533">
        <f t="shared" si="59"/>
        <v>52900</v>
      </c>
      <c r="T533">
        <f t="shared" si="60"/>
        <v>3306.25</v>
      </c>
      <c r="U533">
        <f t="shared" si="61"/>
        <v>5.2900000000000009</v>
      </c>
      <c r="W533">
        <v>5.3000000000000007</v>
      </c>
      <c r="X533">
        <v>4.2526995086486961E-2</v>
      </c>
      <c r="Y533">
        <v>746</v>
      </c>
      <c r="Z533">
        <v>0.59510499604387679</v>
      </c>
      <c r="AA533">
        <v>3306.25</v>
      </c>
      <c r="AB533">
        <v>0.56400735816259251</v>
      </c>
      <c r="AC533">
        <v>53000</v>
      </c>
      <c r="AD533">
        <v>1.1010593343414352</v>
      </c>
      <c r="AF533">
        <v>5.2500000000000009</v>
      </c>
      <c r="AG533">
        <v>3.8533217757366844E-2</v>
      </c>
    </row>
    <row r="534" spans="14:33" x14ac:dyDescent="0.25">
      <c r="N534">
        <v>530</v>
      </c>
      <c r="O534">
        <f t="shared" si="62"/>
        <v>0.98071049142703159</v>
      </c>
      <c r="P534">
        <f t="shared" si="63"/>
        <v>0.62732497361710604</v>
      </c>
      <c r="Q534">
        <f t="shared" si="57"/>
        <v>0.32619827830623205</v>
      </c>
      <c r="R534">
        <f t="shared" si="58"/>
        <v>3.8712684626382887E-2</v>
      </c>
      <c r="S534">
        <f t="shared" si="59"/>
        <v>53000</v>
      </c>
      <c r="T534">
        <f t="shared" si="60"/>
        <v>3312.5</v>
      </c>
      <c r="U534">
        <f t="shared" si="61"/>
        <v>5.3000000000000007</v>
      </c>
      <c r="W534">
        <v>5.3100000000000014</v>
      </c>
      <c r="X534">
        <v>0.12288147110135021</v>
      </c>
      <c r="Y534">
        <v>747</v>
      </c>
      <c r="Z534">
        <v>0.54021205038916431</v>
      </c>
      <c r="AA534">
        <v>3312.5</v>
      </c>
      <c r="AB534">
        <v>0.51683652400909696</v>
      </c>
      <c r="AC534">
        <v>53100</v>
      </c>
      <c r="AD534">
        <v>1.1282555353093557</v>
      </c>
      <c r="AF534">
        <v>5.2600000000000007</v>
      </c>
      <c r="AG534">
        <v>3.8569181956734533E-2</v>
      </c>
    </row>
    <row r="535" spans="14:33" x14ac:dyDescent="0.25">
      <c r="N535">
        <v>531</v>
      </c>
      <c r="O535">
        <f t="shared" si="62"/>
        <v>0.9807821719036941</v>
      </c>
      <c r="P535">
        <f t="shared" si="63"/>
        <v>0.62767167542614444</v>
      </c>
      <c r="Q535">
        <f t="shared" si="57"/>
        <v>0.32644908503040071</v>
      </c>
      <c r="R535">
        <f t="shared" si="58"/>
        <v>3.8748472263688827E-2</v>
      </c>
      <c r="S535">
        <f t="shared" si="59"/>
        <v>53100</v>
      </c>
      <c r="T535">
        <f t="shared" si="60"/>
        <v>3318.75</v>
      </c>
      <c r="U535">
        <f t="shared" si="61"/>
        <v>5.3100000000000014</v>
      </c>
      <c r="W535">
        <v>5.3200000000000012</v>
      </c>
      <c r="X535">
        <v>4.1456223187189931E-2</v>
      </c>
      <c r="Y535">
        <v>748</v>
      </c>
      <c r="Z535">
        <v>0.22659541812886305</v>
      </c>
      <c r="AA535">
        <v>3318.75</v>
      </c>
      <c r="AB535">
        <v>0.60127471335052729</v>
      </c>
      <c r="AC535">
        <v>53200</v>
      </c>
      <c r="AD535">
        <v>1.1282798927181741</v>
      </c>
      <c r="AF535">
        <v>5.2700000000000014</v>
      </c>
      <c r="AG535">
        <v>3.8605110642474183E-2</v>
      </c>
    </row>
    <row r="536" spans="14:33" x14ac:dyDescent="0.25">
      <c r="N536">
        <v>532</v>
      </c>
      <c r="O536">
        <f t="shared" si="62"/>
        <v>0.98085351892483896</v>
      </c>
      <c r="P536">
        <f t="shared" si="63"/>
        <v>0.62801772884372387</v>
      </c>
      <c r="Q536">
        <f t="shared" si="57"/>
        <v>0.32669956247591081</v>
      </c>
      <c r="R536">
        <f t="shared" si="58"/>
        <v>3.8784224888037344E-2</v>
      </c>
      <c r="S536">
        <f t="shared" si="59"/>
        <v>53200</v>
      </c>
      <c r="T536">
        <f t="shared" si="60"/>
        <v>3325</v>
      </c>
      <c r="U536">
        <f t="shared" si="61"/>
        <v>5.3200000000000012</v>
      </c>
      <c r="W536">
        <v>5.330000000000001</v>
      </c>
      <c r="X536">
        <v>3.8015598371253512E-2</v>
      </c>
      <c r="Y536">
        <v>749</v>
      </c>
      <c r="Z536">
        <v>0.2259340350158954</v>
      </c>
      <c r="AA536">
        <v>3325</v>
      </c>
      <c r="AB536">
        <v>0.56779126077674247</v>
      </c>
      <c r="AC536">
        <v>53300</v>
      </c>
      <c r="AD536">
        <v>1.1461307299936387</v>
      </c>
      <c r="AF536">
        <v>5.2800000000000011</v>
      </c>
      <c r="AG536">
        <v>3.8641003915670491E-2</v>
      </c>
    </row>
    <row r="537" spans="14:33" x14ac:dyDescent="0.25">
      <c r="N537">
        <v>533</v>
      </c>
      <c r="O537">
        <f t="shared" si="62"/>
        <v>0.98092453441587091</v>
      </c>
      <c r="P537">
        <f t="shared" si="63"/>
        <v>0.62836313599595139</v>
      </c>
      <c r="Q537">
        <f t="shared" si="57"/>
        <v>0.32694971160534791</v>
      </c>
      <c r="R537">
        <f t="shared" si="58"/>
        <v>3.8819942598152357E-2</v>
      </c>
      <c r="S537">
        <f t="shared" si="59"/>
        <v>53300</v>
      </c>
      <c r="T537">
        <f t="shared" si="60"/>
        <v>3331.25</v>
      </c>
      <c r="U537">
        <f t="shared" si="61"/>
        <v>5.330000000000001</v>
      </c>
      <c r="W537">
        <v>5.3400000000000007</v>
      </c>
      <c r="X537">
        <v>0.11297126313209033</v>
      </c>
      <c r="Y537">
        <v>750</v>
      </c>
      <c r="Z537">
        <v>0.23848337775778328</v>
      </c>
      <c r="AA537">
        <v>3331.25</v>
      </c>
      <c r="AB537">
        <v>0.51426072408592793</v>
      </c>
      <c r="AC537">
        <v>53400</v>
      </c>
      <c r="AD537">
        <v>0.99128398039145371</v>
      </c>
      <c r="AF537">
        <v>5.2900000000000009</v>
      </c>
      <c r="AG537">
        <v>3.8676861876929758E-2</v>
      </c>
    </row>
    <row r="538" spans="14:33" x14ac:dyDescent="0.25">
      <c r="N538">
        <v>534</v>
      </c>
      <c r="O538">
        <f t="shared" si="62"/>
        <v>0.98099522028859631</v>
      </c>
      <c r="P538">
        <f t="shared" si="63"/>
        <v>0.6287078989984094</v>
      </c>
      <c r="Q538">
        <f t="shared" si="57"/>
        <v>0.32719953337673902</v>
      </c>
      <c r="R538">
        <f t="shared" si="58"/>
        <v>3.8855625492294821E-2</v>
      </c>
      <c r="S538">
        <f t="shared" si="59"/>
        <v>53400</v>
      </c>
      <c r="T538">
        <f t="shared" si="60"/>
        <v>3337.5</v>
      </c>
      <c r="U538">
        <f t="shared" si="61"/>
        <v>5.3400000000000007</v>
      </c>
      <c r="W538">
        <v>5.3500000000000014</v>
      </c>
      <c r="X538">
        <v>0.15257633195052689</v>
      </c>
      <c r="Y538">
        <v>751</v>
      </c>
      <c r="Z538">
        <v>0.32867582094153647</v>
      </c>
      <c r="AA538">
        <v>3337.5</v>
      </c>
      <c r="AB538">
        <v>0.51554898751638423</v>
      </c>
      <c r="AC538">
        <v>53500</v>
      </c>
      <c r="AD538">
        <v>1.1299373312279741</v>
      </c>
      <c r="AF538">
        <v>5.3000000000000007</v>
      </c>
      <c r="AG538">
        <v>3.8712684626382887E-2</v>
      </c>
    </row>
    <row r="539" spans="14:33" x14ac:dyDescent="0.25">
      <c r="N539">
        <v>535</v>
      </c>
      <c r="O539">
        <f t="shared" si="62"/>
        <v>0.98106557844133868</v>
      </c>
      <c r="P539">
        <f t="shared" si="63"/>
        <v>0.62905201995622639</v>
      </c>
      <c r="Q539">
        <f t="shared" si="57"/>
        <v>0.32744902874358339</v>
      </c>
      <c r="R539">
        <f t="shared" si="58"/>
        <v>3.8891273668265947E-2</v>
      </c>
      <c r="S539">
        <f t="shared" si="59"/>
        <v>53500</v>
      </c>
      <c r="T539">
        <f t="shared" si="60"/>
        <v>3343.75</v>
      </c>
      <c r="U539">
        <f t="shared" si="61"/>
        <v>5.3500000000000014</v>
      </c>
      <c r="W539">
        <v>5.3600000000000012</v>
      </c>
      <c r="X539">
        <v>7.7694639148834233E-3</v>
      </c>
      <c r="Y539">
        <v>752</v>
      </c>
      <c r="Z539">
        <v>0.2299729885649755</v>
      </c>
      <c r="AA539">
        <v>3343.75</v>
      </c>
      <c r="AB539">
        <v>0.51683652400909696</v>
      </c>
      <c r="AC539">
        <v>53600</v>
      </c>
      <c r="AD539">
        <v>1.1283874667188414</v>
      </c>
      <c r="AF539">
        <v>5.3100000000000014</v>
      </c>
      <c r="AG539">
        <v>3.8748472263688827E-2</v>
      </c>
    </row>
    <row r="540" spans="14:33" x14ac:dyDescent="0.25">
      <c r="N540">
        <v>536</v>
      </c>
      <c r="O540">
        <f t="shared" si="62"/>
        <v>0.98113561075905309</v>
      </c>
      <c r="P540">
        <f t="shared" si="63"/>
        <v>0.62939550096414743</v>
      </c>
      <c r="Q540">
        <f t="shared" si="57"/>
        <v>0.32769819865488159</v>
      </c>
      <c r="R540">
        <f t="shared" si="58"/>
        <v>3.8926887223409867E-2</v>
      </c>
      <c r="S540">
        <f t="shared" si="59"/>
        <v>53600</v>
      </c>
      <c r="T540">
        <f t="shared" si="60"/>
        <v>3350</v>
      </c>
      <c r="U540">
        <f t="shared" si="61"/>
        <v>5.3600000000000012</v>
      </c>
      <c r="W540">
        <v>5.370000000000001</v>
      </c>
      <c r="X540">
        <v>3.5637789829286635E-2</v>
      </c>
      <c r="Y540">
        <v>753</v>
      </c>
      <c r="Z540">
        <v>0.15532994033518008</v>
      </c>
      <c r="AA540">
        <v>3350</v>
      </c>
      <c r="AB540">
        <v>0.56779126077674247</v>
      </c>
      <c r="AC540">
        <v>53700</v>
      </c>
      <c r="AD540">
        <v>1.1287426111437011</v>
      </c>
      <c r="AF540">
        <v>5.3200000000000012</v>
      </c>
      <c r="AG540">
        <v>3.8784224888037344E-2</v>
      </c>
    </row>
    <row r="541" spans="14:33" x14ac:dyDescent="0.25">
      <c r="N541">
        <v>537</v>
      </c>
      <c r="O541">
        <f t="shared" si="62"/>
        <v>0.981205319113439</v>
      </c>
      <c r="P541">
        <f t="shared" si="63"/>
        <v>0.62973834410660279</v>
      </c>
      <c r="Q541">
        <f t="shared" si="57"/>
        <v>0.32794704405516539</v>
      </c>
      <c r="R541">
        <f t="shared" si="58"/>
        <v>3.8962466254617079E-2</v>
      </c>
      <c r="S541">
        <f t="shared" si="59"/>
        <v>53700</v>
      </c>
      <c r="T541">
        <f t="shared" si="60"/>
        <v>3356.25</v>
      </c>
      <c r="U541">
        <f t="shared" si="61"/>
        <v>5.370000000000001</v>
      </c>
      <c r="W541">
        <v>5.3800000000000008</v>
      </c>
      <c r="X541">
        <v>5.568554765047011E-2</v>
      </c>
      <c r="Y541">
        <v>754</v>
      </c>
      <c r="Z541">
        <v>0.2259340350158954</v>
      </c>
      <c r="AA541">
        <v>3356.25</v>
      </c>
      <c r="AB541">
        <v>0.57366303322878787</v>
      </c>
      <c r="AC541">
        <v>53800</v>
      </c>
      <c r="AD541">
        <v>1.1289597167109613</v>
      </c>
      <c r="AF541">
        <v>5.330000000000001</v>
      </c>
      <c r="AG541">
        <v>3.8819942598152357E-2</v>
      </c>
    </row>
    <row r="542" spans="14:33" x14ac:dyDescent="0.25">
      <c r="N542">
        <v>538</v>
      </c>
      <c r="O542">
        <f t="shared" si="62"/>
        <v>0.98127470536305228</v>
      </c>
      <c r="P542">
        <f t="shared" si="63"/>
        <v>0.6300805514577783</v>
      </c>
      <c r="Q542">
        <f t="shared" si="57"/>
        <v>0.32819556588452725</v>
      </c>
      <c r="R542">
        <f t="shared" si="58"/>
        <v>3.8998010858327103E-2</v>
      </c>
      <c r="S542">
        <f t="shared" si="59"/>
        <v>53800</v>
      </c>
      <c r="T542">
        <f t="shared" si="60"/>
        <v>3362.5</v>
      </c>
      <c r="U542">
        <f t="shared" si="61"/>
        <v>5.3800000000000008</v>
      </c>
      <c r="W542">
        <v>5.3900000000000015</v>
      </c>
      <c r="X542">
        <v>3.4765401603010136E-2</v>
      </c>
      <c r="Y542">
        <v>755</v>
      </c>
      <c r="Z542">
        <v>0.53697449597798519</v>
      </c>
      <c r="AA542">
        <v>3362.5</v>
      </c>
      <c r="AB542">
        <v>0.51812333416529988</v>
      </c>
      <c r="AC542">
        <v>53900</v>
      </c>
      <c r="AD542">
        <v>1.1283712296097999</v>
      </c>
      <c r="AF542">
        <v>5.3400000000000007</v>
      </c>
      <c r="AG542">
        <v>3.8855625492294821E-2</v>
      </c>
    </row>
    <row r="543" spans="14:33" x14ac:dyDescent="0.25">
      <c r="N543">
        <v>539</v>
      </c>
      <c r="O543">
        <f t="shared" si="62"/>
        <v>0.98134377135341633</v>
      </c>
      <c r="P543">
        <f t="shared" si="63"/>
        <v>0.63042212508168238</v>
      </c>
      <c r="Q543">
        <f t="shared" si="57"/>
        <v>0.32844376507864859</v>
      </c>
      <c r="R543">
        <f t="shared" si="58"/>
        <v>3.9033521130531379E-2</v>
      </c>
      <c r="S543">
        <f t="shared" si="59"/>
        <v>53900</v>
      </c>
      <c r="T543">
        <f t="shared" si="60"/>
        <v>3368.75</v>
      </c>
      <c r="U543">
        <f t="shared" si="61"/>
        <v>5.3900000000000015</v>
      </c>
      <c r="W543">
        <v>5.4000000000000012</v>
      </c>
      <c r="X543">
        <v>3.5630461238393238E-2</v>
      </c>
      <c r="Y543">
        <v>756</v>
      </c>
      <c r="Z543">
        <v>0.32197871941755646</v>
      </c>
      <c r="AA543">
        <v>3368.75</v>
      </c>
      <c r="AB543">
        <v>0.56400735816259251</v>
      </c>
      <c r="AC543">
        <v>54000</v>
      </c>
      <c r="AD543">
        <v>1.1282230581719122</v>
      </c>
      <c r="AF543">
        <v>5.3500000000000014</v>
      </c>
      <c r="AG543">
        <v>3.8891273668265947E-2</v>
      </c>
    </row>
    <row r="544" spans="14:33" x14ac:dyDescent="0.25">
      <c r="N544">
        <v>540</v>
      </c>
      <c r="O544">
        <f t="shared" si="62"/>
        <v>0.98141251891713166</v>
      </c>
      <c r="P544">
        <f t="shared" si="63"/>
        <v>0.63076306703221474</v>
      </c>
      <c r="Q544">
        <f t="shared" si="57"/>
        <v>0.3286916425688291</v>
      </c>
      <c r="R544">
        <f t="shared" si="58"/>
        <v>3.9068997166776476E-2</v>
      </c>
      <c r="S544">
        <f t="shared" si="59"/>
        <v>54000</v>
      </c>
      <c r="T544">
        <f t="shared" si="60"/>
        <v>3375</v>
      </c>
      <c r="U544">
        <f t="shared" si="61"/>
        <v>5.4000000000000012</v>
      </c>
      <c r="W544">
        <v>5.410000000000001</v>
      </c>
      <c r="X544">
        <v>-6.6009840797298658E-3</v>
      </c>
      <c r="Y544">
        <v>757</v>
      </c>
      <c r="Z544">
        <v>0.21939495933508432</v>
      </c>
      <c r="AA544">
        <v>3375</v>
      </c>
      <c r="AB544">
        <v>0.56400735816259251</v>
      </c>
      <c r="AC544">
        <v>54200</v>
      </c>
      <c r="AD544">
        <v>1.1297791696648123</v>
      </c>
      <c r="AF544">
        <v>5.3600000000000012</v>
      </c>
      <c r="AG544">
        <v>3.8926887223409867E-2</v>
      </c>
    </row>
    <row r="545" spans="14:33" x14ac:dyDescent="0.25">
      <c r="N545">
        <v>541</v>
      </c>
      <c r="O545">
        <f t="shared" si="62"/>
        <v>0.98148094987398415</v>
      </c>
      <c r="P545">
        <f t="shared" si="63"/>
        <v>0.63110337935323346</v>
      </c>
      <c r="Q545">
        <f t="shared" si="57"/>
        <v>0.32893919928201509</v>
      </c>
      <c r="R545">
        <f t="shared" si="58"/>
        <v>3.9104439062166541E-2</v>
      </c>
      <c r="S545">
        <f t="shared" si="59"/>
        <v>54100</v>
      </c>
      <c r="T545">
        <f t="shared" si="60"/>
        <v>3381.25</v>
      </c>
      <c r="U545">
        <f t="shared" si="61"/>
        <v>5.410000000000001</v>
      </c>
      <c r="W545">
        <v>5.4200000000000008</v>
      </c>
      <c r="X545">
        <v>-6.3703348063701148E-3</v>
      </c>
      <c r="Y545">
        <v>758</v>
      </c>
      <c r="Z545">
        <v>0.40043151022336965</v>
      </c>
      <c r="AA545">
        <v>3381.25</v>
      </c>
      <c r="AB545">
        <v>0.51812333416529988</v>
      </c>
      <c r="AC545">
        <v>54300</v>
      </c>
      <c r="AD545">
        <v>1.2700955005470007</v>
      </c>
      <c r="AF545">
        <v>5.370000000000001</v>
      </c>
      <c r="AG545">
        <v>3.8962466254617079E-2</v>
      </c>
    </row>
    <row r="546" spans="14:33" x14ac:dyDescent="0.25">
      <c r="N546">
        <v>542</v>
      </c>
      <c r="O546">
        <f t="shared" si="62"/>
        <v>0.98154906603105363</v>
      </c>
      <c r="P546">
        <f t="shared" si="63"/>
        <v>0.6314430640786215</v>
      </c>
      <c r="Q546">
        <f t="shared" si="57"/>
        <v>0.32918643614082777</v>
      </c>
      <c r="R546">
        <f t="shared" si="58"/>
        <v>3.9139846911366627E-2</v>
      </c>
      <c r="S546">
        <f t="shared" si="59"/>
        <v>54200</v>
      </c>
      <c r="T546">
        <f t="shared" si="60"/>
        <v>3387.5</v>
      </c>
      <c r="U546">
        <f t="shared" si="61"/>
        <v>5.4200000000000008</v>
      </c>
      <c r="W546">
        <v>5.4300000000000015</v>
      </c>
      <c r="X546">
        <v>1.8293799456276887E-2</v>
      </c>
      <c r="Y546">
        <v>759</v>
      </c>
      <c r="Z546">
        <v>0.32877383304134672</v>
      </c>
      <c r="AA546">
        <v>3387.5</v>
      </c>
      <c r="AB546">
        <v>0.56779126077674247</v>
      </c>
      <c r="AC546">
        <v>54400</v>
      </c>
      <c r="AD546">
        <v>1.1278880981980337</v>
      </c>
      <c r="AF546">
        <v>5.3800000000000008</v>
      </c>
      <c r="AG546">
        <v>3.8998010858327103E-2</v>
      </c>
    </row>
    <row r="547" spans="14:33" x14ac:dyDescent="0.25">
      <c r="N547">
        <v>543</v>
      </c>
      <c r="O547">
        <f t="shared" si="62"/>
        <v>0.98161686918281932</v>
      </c>
      <c r="P547">
        <f t="shared" si="63"/>
        <v>0.63178212323235272</v>
      </c>
      <c r="Q547">
        <f t="shared" si="57"/>
        <v>0.32943335406359131</v>
      </c>
      <c r="R547">
        <f t="shared" si="58"/>
        <v>3.9175220808605138E-2</v>
      </c>
      <c r="S547">
        <f t="shared" si="59"/>
        <v>54300</v>
      </c>
      <c r="T547">
        <f t="shared" si="60"/>
        <v>3393.75</v>
      </c>
      <c r="U547">
        <f t="shared" si="61"/>
        <v>5.4300000000000015</v>
      </c>
      <c r="W547">
        <v>5.4400000000000013</v>
      </c>
      <c r="X547">
        <v>0.11299692378965998</v>
      </c>
      <c r="Y547">
        <v>760</v>
      </c>
      <c r="Z547">
        <v>0.37282746188716998</v>
      </c>
      <c r="AA547">
        <v>3393.75</v>
      </c>
      <c r="AB547">
        <v>0.56400735816259251</v>
      </c>
      <c r="AC547">
        <v>54600</v>
      </c>
      <c r="AD547">
        <v>1.0489691457409538</v>
      </c>
      <c r="AF547">
        <v>5.3900000000000015</v>
      </c>
      <c r="AG547">
        <v>3.9033521130531379E-2</v>
      </c>
    </row>
    <row r="548" spans="14:33" x14ac:dyDescent="0.25">
      <c r="N548">
        <v>544</v>
      </c>
      <c r="O548">
        <f t="shared" si="62"/>
        <v>0.98168436111126578</v>
      </c>
      <c r="P548">
        <f t="shared" si="63"/>
        <v>0.63212055882855767</v>
      </c>
      <c r="Q548">
        <f t="shared" si="57"/>
        <v>0.32967995396436067</v>
      </c>
      <c r="R548">
        <f t="shared" si="58"/>
        <v>3.9210560847676823E-2</v>
      </c>
      <c r="S548">
        <f t="shared" si="59"/>
        <v>54400</v>
      </c>
      <c r="T548">
        <f t="shared" si="60"/>
        <v>3400</v>
      </c>
      <c r="U548">
        <f t="shared" si="61"/>
        <v>5.4400000000000013</v>
      </c>
      <c r="W548">
        <v>5.4500000000000011</v>
      </c>
      <c r="X548">
        <v>7.9289915806269699E-3</v>
      </c>
      <c r="Y548">
        <v>761</v>
      </c>
      <c r="Z548">
        <v>0.33213385783390947</v>
      </c>
      <c r="AA548">
        <v>3400</v>
      </c>
      <c r="AB548">
        <v>0.56242885835791434</v>
      </c>
      <c r="AC548">
        <v>54900</v>
      </c>
      <c r="AD548">
        <v>1.1264215471783341</v>
      </c>
      <c r="AF548">
        <v>5.4000000000000012</v>
      </c>
      <c r="AG548">
        <v>3.9068997166776476E-2</v>
      </c>
    </row>
    <row r="549" spans="14:33" x14ac:dyDescent="0.25">
      <c r="N549">
        <v>545</v>
      </c>
      <c r="O549">
        <f t="shared" si="62"/>
        <v>0.98175154358598771</v>
      </c>
      <c r="P549">
        <f t="shared" si="63"/>
        <v>0.63245837287158846</v>
      </c>
      <c r="Q549">
        <f t="shared" si="57"/>
        <v>0.32992623675294919</v>
      </c>
      <c r="R549">
        <f t="shared" si="58"/>
        <v>3.9245867121945555E-2</v>
      </c>
      <c r="S549">
        <f t="shared" si="59"/>
        <v>54500</v>
      </c>
      <c r="T549">
        <f t="shared" si="60"/>
        <v>3406.25</v>
      </c>
      <c r="U549">
        <f t="shared" si="61"/>
        <v>5.4500000000000011</v>
      </c>
      <c r="W549">
        <v>5.4600000000000009</v>
      </c>
      <c r="X549">
        <v>8.0896653626936592E-3</v>
      </c>
      <c r="Y549">
        <v>762</v>
      </c>
      <c r="Z549">
        <v>0.33023263883039755</v>
      </c>
      <c r="AA549">
        <v>3406.25</v>
      </c>
      <c r="AB549">
        <v>0.51683652400909696</v>
      </c>
      <c r="AC549">
        <v>55300</v>
      </c>
      <c r="AD549">
        <v>1.1263727738562519</v>
      </c>
      <c r="AF549">
        <v>5.410000000000001</v>
      </c>
      <c r="AG549">
        <v>3.9104439062166541E-2</v>
      </c>
    </row>
    <row r="550" spans="14:33" x14ac:dyDescent="0.25">
      <c r="N550">
        <v>546</v>
      </c>
      <c r="O550">
        <f t="shared" si="62"/>
        <v>0.98181841836429262</v>
      </c>
      <c r="P550">
        <f t="shared" si="63"/>
        <v>0.63279556735608322</v>
      </c>
      <c r="Q550">
        <f t="shared" si="57"/>
        <v>0.33017220333495556</v>
      </c>
      <c r="R550">
        <f t="shared" si="58"/>
        <v>3.9281139724346992E-2</v>
      </c>
      <c r="S550">
        <f t="shared" si="59"/>
        <v>54600</v>
      </c>
      <c r="T550">
        <f t="shared" si="60"/>
        <v>3412.5</v>
      </c>
      <c r="U550">
        <f t="shared" si="61"/>
        <v>5.4600000000000009</v>
      </c>
      <c r="W550">
        <v>5.4700000000000006</v>
      </c>
      <c r="X550">
        <v>0.13176526222216334</v>
      </c>
      <c r="Y550">
        <v>763</v>
      </c>
      <c r="Z550">
        <v>0.40669839986366507</v>
      </c>
      <c r="AA550">
        <v>3412.5</v>
      </c>
      <c r="AB550">
        <v>0.51283870622264205</v>
      </c>
      <c r="AF550">
        <v>5.4200000000000008</v>
      </c>
      <c r="AG550">
        <v>3.9139846911366627E-2</v>
      </c>
    </row>
    <row r="551" spans="14:33" x14ac:dyDescent="0.25">
      <c r="N551">
        <v>547</v>
      </c>
      <c r="O551">
        <f t="shared" si="62"/>
        <v>0.98188498719130379</v>
      </c>
      <c r="P551">
        <f t="shared" si="63"/>
        <v>0.63313214426703035</v>
      </c>
      <c r="Q551">
        <f t="shared" si="57"/>
        <v>0.33041785461179185</v>
      </c>
      <c r="R551">
        <f t="shared" si="58"/>
        <v>3.9316378747391689E-2</v>
      </c>
      <c r="S551">
        <f t="shared" si="59"/>
        <v>54700</v>
      </c>
      <c r="T551">
        <f t="shared" si="60"/>
        <v>3418.75</v>
      </c>
      <c r="U551">
        <f t="shared" si="61"/>
        <v>5.4700000000000006</v>
      </c>
      <c r="W551">
        <v>5.4800000000000013</v>
      </c>
      <c r="X551">
        <v>0.13335956526597018</v>
      </c>
      <c r="Y551">
        <v>764</v>
      </c>
      <c r="Z551">
        <v>0.45010819461435758</v>
      </c>
      <c r="AA551">
        <v>3418.75</v>
      </c>
      <c r="AB551">
        <v>0.51683652400909696</v>
      </c>
      <c r="AF551">
        <v>5.4300000000000015</v>
      </c>
      <c r="AG551">
        <v>3.9175220808605138E-2</v>
      </c>
    </row>
    <row r="552" spans="14:33" x14ac:dyDescent="0.25">
      <c r="N552">
        <v>548</v>
      </c>
      <c r="O552">
        <f t="shared" si="62"/>
        <v>0.98195125180006104</v>
      </c>
      <c r="P552">
        <f t="shared" si="63"/>
        <v>0.63346810557983113</v>
      </c>
      <c r="Q552">
        <f t="shared" si="57"/>
        <v>0.33066319148070944</v>
      </c>
      <c r="R552">
        <f t="shared" si="58"/>
        <v>3.9351584283167318E-2</v>
      </c>
      <c r="S552">
        <f t="shared" si="59"/>
        <v>54800</v>
      </c>
      <c r="T552">
        <f t="shared" si="60"/>
        <v>3425</v>
      </c>
      <c r="U552">
        <f t="shared" si="61"/>
        <v>5.4800000000000013</v>
      </c>
      <c r="W552">
        <v>5.4900000000000011</v>
      </c>
      <c r="X552">
        <v>6.6271580254466857E-3</v>
      </c>
      <c r="Y552">
        <v>765</v>
      </c>
      <c r="Z552">
        <v>0.31779692416829397</v>
      </c>
      <c r="AA552">
        <v>3425</v>
      </c>
      <c r="AB552">
        <v>0.56779126077674247</v>
      </c>
      <c r="AF552">
        <v>5.4400000000000013</v>
      </c>
      <c r="AG552">
        <v>3.9210560847676823E-2</v>
      </c>
    </row>
    <row r="553" spans="14:33" x14ac:dyDescent="0.25">
      <c r="N553">
        <v>549</v>
      </c>
      <c r="O553">
        <f t="shared" si="62"/>
        <v>0.98201721391162189</v>
      </c>
      <c r="P553">
        <f t="shared" si="63"/>
        <v>0.63380345326036336</v>
      </c>
      <c r="Q553">
        <f t="shared" si="57"/>
        <v>0.33090821483482613</v>
      </c>
      <c r="R553">
        <f t="shared" si="58"/>
        <v>3.938675642334144E-2</v>
      </c>
      <c r="S553">
        <f t="shared" si="59"/>
        <v>54900</v>
      </c>
      <c r="T553">
        <f t="shared" si="60"/>
        <v>3431.25</v>
      </c>
      <c r="U553">
        <f t="shared" si="61"/>
        <v>5.4900000000000011</v>
      </c>
      <c r="W553">
        <v>5.5000000000000009</v>
      </c>
      <c r="X553">
        <v>0.13508494335013332</v>
      </c>
      <c r="Y553">
        <v>766</v>
      </c>
      <c r="Z553">
        <v>0.32641178396511666</v>
      </c>
      <c r="AA553">
        <v>3431.25</v>
      </c>
      <c r="AB553">
        <v>0.51812333416529988</v>
      </c>
      <c r="AF553">
        <v>5.4500000000000011</v>
      </c>
      <c r="AG553">
        <v>3.9245867121945555E-2</v>
      </c>
    </row>
    <row r="554" spans="14:33" x14ac:dyDescent="0.25">
      <c r="N554">
        <v>550</v>
      </c>
      <c r="O554">
        <f t="shared" si="62"/>
        <v>0.98208287523516036</v>
      </c>
      <c r="P554">
        <f t="shared" si="63"/>
        <v>0.63413818926504328</v>
      </c>
      <c r="Q554">
        <f t="shared" si="57"/>
        <v>0.33115292556315268</v>
      </c>
      <c r="R554">
        <f t="shared" si="58"/>
        <v>3.942189525916473E-2</v>
      </c>
      <c r="S554">
        <f t="shared" si="59"/>
        <v>55000</v>
      </c>
      <c r="T554">
        <f t="shared" si="60"/>
        <v>3437.5</v>
      </c>
      <c r="U554">
        <f t="shared" si="61"/>
        <v>5.5000000000000009</v>
      </c>
      <c r="W554">
        <v>5.5100000000000007</v>
      </c>
      <c r="X554">
        <v>0.12110749799000009</v>
      </c>
      <c r="Y554">
        <v>767</v>
      </c>
      <c r="Z554">
        <v>0.40669839986366507</v>
      </c>
      <c r="AA554">
        <v>3437.5</v>
      </c>
      <c r="AB554">
        <v>0.51812333416529988</v>
      </c>
      <c r="AF554">
        <v>5.4600000000000009</v>
      </c>
      <c r="AG554">
        <v>3.9281139724346992E-2</v>
      </c>
    </row>
    <row r="555" spans="14:33" x14ac:dyDescent="0.25">
      <c r="N555">
        <v>551</v>
      </c>
      <c r="O555">
        <f t="shared" si="62"/>
        <v>0.98214823746806568</v>
      </c>
      <c r="P555">
        <f t="shared" si="63"/>
        <v>0.63447231554088779</v>
      </c>
      <c r="Q555">
        <f t="shared" si="57"/>
        <v>0.33139732455061888</v>
      </c>
      <c r="R555">
        <f t="shared" si="58"/>
        <v>3.945700088147297E-2</v>
      </c>
      <c r="S555">
        <f t="shared" si="59"/>
        <v>55100</v>
      </c>
      <c r="T555">
        <f t="shared" si="60"/>
        <v>3443.75</v>
      </c>
      <c r="U555">
        <f t="shared" si="61"/>
        <v>5.5100000000000007</v>
      </c>
      <c r="W555">
        <v>5.5200000000000014</v>
      </c>
      <c r="X555">
        <v>0.13125318221860657</v>
      </c>
      <c r="Y555">
        <v>768</v>
      </c>
      <c r="Z555">
        <v>0.40566644447793232</v>
      </c>
      <c r="AA555">
        <v>3443.75</v>
      </c>
      <c r="AB555">
        <v>0.51683652400909696</v>
      </c>
      <c r="AF555">
        <v>5.4700000000000006</v>
      </c>
      <c r="AG555">
        <v>3.9316378747391689E-2</v>
      </c>
    </row>
    <row r="556" spans="14:33" x14ac:dyDescent="0.25">
      <c r="N556">
        <v>552</v>
      </c>
      <c r="O556">
        <f t="shared" si="62"/>
        <v>0.98221330229603943</v>
      </c>
      <c r="P556">
        <f t="shared" si="63"/>
        <v>0.63480583402557478</v>
      </c>
      <c r="Q556">
        <f t="shared" si="57"/>
        <v>0.33164141267809988</v>
      </c>
      <c r="R556">
        <f t="shared" si="58"/>
        <v>3.949207338068994E-2</v>
      </c>
      <c r="S556">
        <f t="shared" si="59"/>
        <v>55200</v>
      </c>
      <c r="T556">
        <f t="shared" si="60"/>
        <v>3450</v>
      </c>
      <c r="U556">
        <f t="shared" si="61"/>
        <v>5.5200000000000014</v>
      </c>
      <c r="W556">
        <v>5.5300000000000011</v>
      </c>
      <c r="X556">
        <v>0.13097796403399031</v>
      </c>
      <c r="Y556">
        <v>769</v>
      </c>
      <c r="Z556">
        <v>0.31720558190603282</v>
      </c>
      <c r="AA556">
        <v>3450</v>
      </c>
      <c r="AB556">
        <v>0.51812333416529988</v>
      </c>
      <c r="AF556">
        <v>5.4800000000000013</v>
      </c>
      <c r="AG556">
        <v>3.9351584283167318E-2</v>
      </c>
    </row>
    <row r="557" spans="14:33" x14ac:dyDescent="0.25">
      <c r="N557">
        <v>553</v>
      </c>
      <c r="O557">
        <f t="shared" si="62"/>
        <v>0.98227807139319268</v>
      </c>
      <c r="P557">
        <f t="shared" si="63"/>
        <v>0.63513874664750536</v>
      </c>
      <c r="Q557">
        <f t="shared" si="57"/>
        <v>0.33188519082244128</v>
      </c>
      <c r="R557">
        <f t="shared" si="58"/>
        <v>3.9527112846830081E-2</v>
      </c>
      <c r="S557">
        <f t="shared" si="59"/>
        <v>55300</v>
      </c>
      <c r="T557">
        <f t="shared" si="60"/>
        <v>3456.25</v>
      </c>
      <c r="U557">
        <f t="shared" si="61"/>
        <v>5.5300000000000011</v>
      </c>
      <c r="W557">
        <v>5.5400000000000009</v>
      </c>
      <c r="X557">
        <v>0.12236318906182672</v>
      </c>
      <c r="Y557">
        <v>770</v>
      </c>
      <c r="Z557">
        <v>0.44081626099506882</v>
      </c>
      <c r="AA557">
        <v>3456.25</v>
      </c>
      <c r="AB557">
        <v>0.53856268467144452</v>
      </c>
      <c r="AF557">
        <v>5.4900000000000011</v>
      </c>
      <c r="AG557">
        <v>3.938675642334144E-2</v>
      </c>
    </row>
    <row r="558" spans="14:33" x14ac:dyDescent="0.25">
      <c r="N558">
        <v>554</v>
      </c>
      <c r="O558">
        <f t="shared" si="62"/>
        <v>0.98234254642214081</v>
      </c>
      <c r="P558">
        <f t="shared" si="63"/>
        <v>0.63547105532586279</v>
      </c>
      <c r="Q558">
        <f t="shared" si="57"/>
        <v>0.33212865985648576</v>
      </c>
      <c r="R558">
        <f t="shared" si="58"/>
        <v>3.9562119369501048E-2</v>
      </c>
      <c r="S558">
        <f t="shared" si="59"/>
        <v>55400</v>
      </c>
      <c r="T558">
        <f t="shared" si="60"/>
        <v>3462.5</v>
      </c>
      <c r="U558">
        <f t="shared" si="61"/>
        <v>5.5400000000000009</v>
      </c>
      <c r="W558">
        <v>5.5500000000000007</v>
      </c>
      <c r="X558">
        <v>0.1276672397103403</v>
      </c>
      <c r="Y558">
        <v>771</v>
      </c>
      <c r="Z558">
        <v>0.4115289138023539</v>
      </c>
      <c r="AA558">
        <v>3462.5</v>
      </c>
      <c r="AB558">
        <v>0.57366303322878787</v>
      </c>
      <c r="AF558">
        <v>5.5000000000000009</v>
      </c>
      <c r="AG558">
        <v>3.942189525916473E-2</v>
      </c>
    </row>
    <row r="559" spans="14:33" x14ac:dyDescent="0.25">
      <c r="N559">
        <v>555</v>
      </c>
      <c r="O559">
        <f t="shared" si="62"/>
        <v>0.98240672903409876</v>
      </c>
      <c r="P559">
        <f t="shared" si="63"/>
        <v>0.63580276197067342</v>
      </c>
      <c r="Q559">
        <f t="shared" si="57"/>
        <v>0.33237182064909754</v>
      </c>
      <c r="R559">
        <f t="shared" si="58"/>
        <v>3.9597093037906372E-2</v>
      </c>
      <c r="S559">
        <f t="shared" si="59"/>
        <v>55500</v>
      </c>
      <c r="T559">
        <f t="shared" si="60"/>
        <v>3468.75</v>
      </c>
      <c r="U559">
        <f t="shared" si="61"/>
        <v>5.5500000000000007</v>
      </c>
      <c r="W559">
        <v>5.5600000000000014</v>
      </c>
      <c r="X559">
        <v>0.12717385543805684</v>
      </c>
      <c r="Y559">
        <v>772</v>
      </c>
      <c r="Z559">
        <v>0.40645010136712328</v>
      </c>
      <c r="AA559">
        <v>3468.75</v>
      </c>
      <c r="AB559">
        <v>0.51683652400909696</v>
      </c>
      <c r="AF559">
        <v>5.5100000000000007</v>
      </c>
      <c r="AG559">
        <v>3.945700088147297E-2</v>
      </c>
    </row>
    <row r="560" spans="14:33" x14ac:dyDescent="0.25">
      <c r="N560">
        <v>556</v>
      </c>
      <c r="O560">
        <f t="shared" si="62"/>
        <v>0.9824706208689743</v>
      </c>
      <c r="P560">
        <f t="shared" si="63"/>
        <v>0.63613386848286502</v>
      </c>
      <c r="Q560">
        <f t="shared" si="57"/>
        <v>0.33261467406518819</v>
      </c>
      <c r="R560">
        <f t="shared" si="58"/>
        <v>3.9632033940847577E-2</v>
      </c>
      <c r="S560">
        <f t="shared" si="59"/>
        <v>55600</v>
      </c>
      <c r="T560">
        <f t="shared" si="60"/>
        <v>3475</v>
      </c>
      <c r="U560">
        <f t="shared" si="61"/>
        <v>5.5600000000000014</v>
      </c>
      <c r="W560">
        <v>5.5700000000000012</v>
      </c>
      <c r="X560">
        <v>0.13294713501635683</v>
      </c>
      <c r="Y560">
        <v>773</v>
      </c>
      <c r="Z560">
        <v>0.40557194608431646</v>
      </c>
      <c r="AA560">
        <v>3475</v>
      </c>
      <c r="AB560">
        <v>0.53086289552276933</v>
      </c>
      <c r="AF560">
        <v>5.5200000000000014</v>
      </c>
      <c r="AG560">
        <v>3.949207338068994E-2</v>
      </c>
    </row>
    <row r="561" spans="14:33" x14ac:dyDescent="0.25">
      <c r="N561">
        <v>557</v>
      </c>
      <c r="O561">
        <f t="shared" si="62"/>
        <v>0.98253422355546138</v>
      </c>
      <c r="P561">
        <f t="shared" si="63"/>
        <v>0.63646437675432632</v>
      </c>
      <c r="Q561">
        <f t="shared" si="57"/>
        <v>0.33285722096574122</v>
      </c>
      <c r="R561">
        <f t="shared" si="58"/>
        <v>3.9666942166727392E-2</v>
      </c>
      <c r="S561">
        <f t="shared" si="59"/>
        <v>55700</v>
      </c>
      <c r="T561">
        <f t="shared" si="60"/>
        <v>3481.25</v>
      </c>
      <c r="U561">
        <f t="shared" si="61"/>
        <v>5.5700000000000012</v>
      </c>
      <c r="W561">
        <v>5.580000000000001</v>
      </c>
      <c r="X561">
        <v>0.1335433972331467</v>
      </c>
      <c r="Y561">
        <v>774</v>
      </c>
      <c r="Z561">
        <v>0.40597853774782239</v>
      </c>
      <c r="AA561">
        <v>3481.25</v>
      </c>
      <c r="AB561">
        <v>0.57786690103891092</v>
      </c>
      <c r="AF561">
        <v>5.5300000000000011</v>
      </c>
      <c r="AG561">
        <v>3.9527112846830081E-2</v>
      </c>
    </row>
    <row r="562" spans="14:33" x14ac:dyDescent="0.25">
      <c r="N562">
        <v>558</v>
      </c>
      <c r="O562">
        <f t="shared" si="62"/>
        <v>0.98259753871113165</v>
      </c>
      <c r="P562">
        <f t="shared" si="63"/>
        <v>0.63679428866796495</v>
      </c>
      <c r="Q562">
        <f t="shared" si="57"/>
        <v>0.33309946220783748</v>
      </c>
      <c r="R562">
        <f t="shared" si="58"/>
        <v>3.9701817803551753E-2</v>
      </c>
      <c r="S562">
        <f t="shared" si="59"/>
        <v>55800</v>
      </c>
      <c r="T562">
        <f t="shared" si="60"/>
        <v>3487.5</v>
      </c>
      <c r="U562">
        <f t="shared" si="61"/>
        <v>5.580000000000001</v>
      </c>
      <c r="W562">
        <v>5.5900000000000007</v>
      </c>
      <c r="X562">
        <v>0.13045595952866362</v>
      </c>
      <c r="Y562">
        <v>775</v>
      </c>
      <c r="Z562">
        <v>0.32504521229368277</v>
      </c>
      <c r="AA562">
        <v>3487.5</v>
      </c>
      <c r="AB562">
        <v>0.51812333416529988</v>
      </c>
      <c r="AF562">
        <v>5.5400000000000009</v>
      </c>
      <c r="AG562">
        <v>3.9562119369501048E-2</v>
      </c>
    </row>
    <row r="563" spans="14:33" x14ac:dyDescent="0.25">
      <c r="N563">
        <v>559</v>
      </c>
      <c r="O563">
        <f t="shared" si="62"/>
        <v>0.98266056794252532</v>
      </c>
      <c r="P563">
        <f t="shared" si="63"/>
        <v>0.63712360609776542</v>
      </c>
      <c r="Q563">
        <f t="shared" si="57"/>
        <v>0.3333413986446786</v>
      </c>
      <c r="R563">
        <f t="shared" si="58"/>
        <v>3.9736660938932467E-2</v>
      </c>
      <c r="S563">
        <f t="shared" si="59"/>
        <v>55900</v>
      </c>
      <c r="T563">
        <f t="shared" si="60"/>
        <v>3493.75</v>
      </c>
      <c r="U563">
        <f t="shared" si="61"/>
        <v>5.5900000000000007</v>
      </c>
      <c r="W563">
        <v>5.6000000000000014</v>
      </c>
      <c r="X563">
        <v>0.11673306582005993</v>
      </c>
      <c r="Y563">
        <v>776</v>
      </c>
      <c r="Z563">
        <v>0.408709496869054</v>
      </c>
      <c r="AA563">
        <v>3493.75</v>
      </c>
      <c r="AB563">
        <v>0.51554898751638423</v>
      </c>
      <c r="AF563">
        <v>5.5500000000000007</v>
      </c>
      <c r="AG563">
        <v>3.9597093037906372E-2</v>
      </c>
    </row>
    <row r="564" spans="14:33" x14ac:dyDescent="0.25">
      <c r="N564">
        <v>560</v>
      </c>
      <c r="O564">
        <f t="shared" si="62"/>
        <v>0.98272331284524195</v>
      </c>
      <c r="P564">
        <f t="shared" si="63"/>
        <v>0.63745233090884623</v>
      </c>
      <c r="Q564">
        <f t="shared" si="57"/>
        <v>0.33358303112561283</v>
      </c>
      <c r="R564">
        <f t="shared" si="58"/>
        <v>3.977147166008943E-2</v>
      </c>
      <c r="S564">
        <f t="shared" si="59"/>
        <v>56000</v>
      </c>
      <c r="T564">
        <f t="shared" si="60"/>
        <v>3500</v>
      </c>
      <c r="U564">
        <f t="shared" si="61"/>
        <v>5.6000000000000014</v>
      </c>
      <c r="W564">
        <v>5.6100000000000012</v>
      </c>
      <c r="X564">
        <v>0.11069191832537989</v>
      </c>
      <c r="Y564">
        <v>777</v>
      </c>
      <c r="Z564">
        <v>0.4114999518972266</v>
      </c>
      <c r="AA564">
        <v>3500</v>
      </c>
      <c r="AB564">
        <v>0.51426072408592793</v>
      </c>
      <c r="AF564">
        <v>5.5600000000000014</v>
      </c>
      <c r="AG564">
        <v>3.9632033940847577E-2</v>
      </c>
    </row>
    <row r="565" spans="14:33" x14ac:dyDescent="0.25">
      <c r="N565">
        <v>561</v>
      </c>
      <c r="O565">
        <f t="shared" si="62"/>
        <v>0.98278577500402931</v>
      </c>
      <c r="P565">
        <f t="shared" si="63"/>
        <v>0.63778046495751772</v>
      </c>
      <c r="Q565">
        <f t="shared" si="57"/>
        <v>0.33382436049615793</v>
      </c>
      <c r="R565">
        <f t="shared" si="58"/>
        <v>3.9806250053853742E-2</v>
      </c>
      <c r="S565">
        <f t="shared" si="59"/>
        <v>56100</v>
      </c>
      <c r="T565">
        <f t="shared" si="60"/>
        <v>3506.25</v>
      </c>
      <c r="U565">
        <f t="shared" si="61"/>
        <v>5.6100000000000012</v>
      </c>
      <c r="W565">
        <v>5.620000000000001</v>
      </c>
      <c r="X565">
        <v>4.1787141875202867E-3</v>
      </c>
      <c r="Y565">
        <v>778</v>
      </c>
      <c r="Z565">
        <v>0.48975706154809812</v>
      </c>
      <c r="AA565">
        <v>3506.25</v>
      </c>
      <c r="AB565">
        <v>0.51683652400909696</v>
      </c>
      <c r="AF565">
        <v>5.5700000000000012</v>
      </c>
      <c r="AG565">
        <v>3.9666942166727392E-2</v>
      </c>
    </row>
    <row r="566" spans="14:33" x14ac:dyDescent="0.25">
      <c r="N566">
        <v>562</v>
      </c>
      <c r="O566">
        <f t="shared" si="62"/>
        <v>0.98284795599287167</v>
      </c>
      <c r="P566">
        <f t="shared" si="63"/>
        <v>0.63810801009133711</v>
      </c>
      <c r="Q566">
        <f t="shared" si="57"/>
        <v>0.33406538759802584</v>
      </c>
      <c r="R566">
        <f t="shared" si="58"/>
        <v>3.9840996206669255E-2</v>
      </c>
      <c r="S566">
        <f t="shared" si="59"/>
        <v>56200</v>
      </c>
      <c r="T566">
        <f t="shared" si="60"/>
        <v>3512.5</v>
      </c>
      <c r="U566">
        <f t="shared" si="61"/>
        <v>5.620000000000001</v>
      </c>
      <c r="W566">
        <v>5.6300000000000008</v>
      </c>
      <c r="X566">
        <v>-1.2589706157703034E-2</v>
      </c>
      <c r="Y566">
        <v>780</v>
      </c>
      <c r="Z566">
        <v>0.43272474659844684</v>
      </c>
      <c r="AA566">
        <v>3512.5</v>
      </c>
      <c r="AB566">
        <v>0.51812333416529988</v>
      </c>
      <c r="AF566">
        <v>5.580000000000001</v>
      </c>
      <c r="AG566">
        <v>3.9701817803551753E-2</v>
      </c>
    </row>
    <row r="567" spans="14:33" x14ac:dyDescent="0.25">
      <c r="N567">
        <v>563</v>
      </c>
      <c r="O567">
        <f t="shared" si="62"/>
        <v>0.98290985737507808</v>
      </c>
      <c r="P567">
        <f t="shared" si="63"/>
        <v>0.63843496814916578</v>
      </c>
      <c r="Q567">
        <f t="shared" si="57"/>
        <v>0.33430611326914672</v>
      </c>
      <c r="R567">
        <f t="shared" si="58"/>
        <v>3.9875710204595682E-2</v>
      </c>
      <c r="S567">
        <f t="shared" si="59"/>
        <v>56300</v>
      </c>
      <c r="T567">
        <f t="shared" si="60"/>
        <v>3518.75</v>
      </c>
      <c r="U567">
        <f t="shared" si="61"/>
        <v>5.6300000000000008</v>
      </c>
      <c r="W567">
        <v>5.6400000000000015</v>
      </c>
      <c r="X567">
        <v>2.8272552155880298E-2</v>
      </c>
      <c r="Y567">
        <v>781</v>
      </c>
      <c r="Z567">
        <v>8.6570218314638903E-2</v>
      </c>
      <c r="AA567">
        <v>3518.75</v>
      </c>
      <c r="AB567">
        <v>0.51554898751638423</v>
      </c>
      <c r="AF567">
        <v>5.5900000000000007</v>
      </c>
      <c r="AG567">
        <v>3.9736660938932467E-2</v>
      </c>
    </row>
    <row r="568" spans="14:33" x14ac:dyDescent="0.25">
      <c r="N568">
        <v>564</v>
      </c>
      <c r="O568">
        <f t="shared" si="62"/>
        <v>0.98297148070336826</v>
      </c>
      <c r="P568">
        <f t="shared" si="63"/>
        <v>0.63876134096122394</v>
      </c>
      <c r="Q568">
        <f t="shared" si="57"/>
        <v>0.33454653834369164</v>
      </c>
      <c r="R568">
        <f t="shared" si="58"/>
        <v>3.9910392133310602E-2</v>
      </c>
      <c r="S568">
        <f t="shared" si="59"/>
        <v>56400</v>
      </c>
      <c r="T568">
        <f t="shared" si="60"/>
        <v>3525</v>
      </c>
      <c r="U568">
        <f t="shared" si="61"/>
        <v>5.6400000000000015</v>
      </c>
      <c r="W568">
        <v>5.6500000000000012</v>
      </c>
      <c r="X568">
        <v>3.3006256500866624E-2</v>
      </c>
      <c r="Y568">
        <v>782</v>
      </c>
      <c r="Z568">
        <v>0.40429365320695565</v>
      </c>
      <c r="AA568">
        <v>3525</v>
      </c>
      <c r="AB568">
        <v>0.52277420475374081</v>
      </c>
      <c r="AF568">
        <v>5.6000000000000014</v>
      </c>
      <c r="AG568">
        <v>3.977147166008943E-2</v>
      </c>
    </row>
    <row r="569" spans="14:33" x14ac:dyDescent="0.25">
      <c r="N569">
        <v>565</v>
      </c>
      <c r="O569">
        <f t="shared" si="62"/>
        <v>0.98303282751995891</v>
      </c>
      <c r="P569">
        <f t="shared" si="63"/>
        <v>0.6390871303491461</v>
      </c>
      <c r="Q569">
        <f t="shared" si="57"/>
        <v>0.33478666365209697</v>
      </c>
      <c r="R569">
        <f t="shared" si="58"/>
        <v>3.9945042078111892E-2</v>
      </c>
      <c r="S569">
        <f t="shared" si="59"/>
        <v>56500</v>
      </c>
      <c r="T569">
        <f t="shared" si="60"/>
        <v>3531.25</v>
      </c>
      <c r="U569">
        <f t="shared" si="61"/>
        <v>5.6500000000000012</v>
      </c>
      <c r="W569">
        <v>5.660000000000001</v>
      </c>
      <c r="X569">
        <v>-5.5611908092265128E-3</v>
      </c>
      <c r="Y569">
        <v>783</v>
      </c>
      <c r="Z569">
        <v>0.42453642464238045</v>
      </c>
      <c r="AA569">
        <v>3531.25</v>
      </c>
      <c r="AB569">
        <v>0.51812333416529988</v>
      </c>
      <c r="AF569">
        <v>5.6100000000000012</v>
      </c>
      <c r="AG569">
        <v>3.9806250053853742E-2</v>
      </c>
    </row>
    <row r="570" spans="14:33" x14ac:dyDescent="0.25">
      <c r="N570">
        <v>566</v>
      </c>
      <c r="O570">
        <f t="shared" si="62"/>
        <v>0.98309389935664904</v>
      </c>
      <c r="P570">
        <f t="shared" si="63"/>
        <v>0.63941233812603582</v>
      </c>
      <c r="Q570">
        <f t="shared" si="57"/>
        <v>0.33502649002108709</v>
      </c>
      <c r="R570">
        <f t="shared" si="58"/>
        <v>3.997966012392018E-2</v>
      </c>
      <c r="S570">
        <f t="shared" si="59"/>
        <v>56600</v>
      </c>
      <c r="T570">
        <f t="shared" si="60"/>
        <v>3537.5</v>
      </c>
      <c r="U570">
        <f t="shared" si="61"/>
        <v>5.660000000000001</v>
      </c>
      <c r="W570">
        <v>5.6700000000000008</v>
      </c>
      <c r="X570">
        <v>1.6601081865200151E-3</v>
      </c>
      <c r="Y570">
        <v>784</v>
      </c>
      <c r="Z570">
        <v>1.9109073795791819E-2</v>
      </c>
      <c r="AA570">
        <v>3537.5</v>
      </c>
      <c r="AB570">
        <v>0.60251763510618273</v>
      </c>
      <c r="AF570">
        <v>5.620000000000001</v>
      </c>
      <c r="AG570">
        <v>3.9840996206669255E-2</v>
      </c>
    </row>
    <row r="571" spans="14:33" x14ac:dyDescent="0.25">
      <c r="N571">
        <v>567</v>
      </c>
      <c r="O571">
        <f t="shared" si="62"/>
        <v>0.98315469773490383</v>
      </c>
      <c r="P571">
        <f t="shared" si="63"/>
        <v>0.63973696609651953</v>
      </c>
      <c r="Q571">
        <f t="shared" si="57"/>
        <v>0.33526601827369751</v>
      </c>
      <c r="R571">
        <f t="shared" si="58"/>
        <v>4.001424635528128E-2</v>
      </c>
      <c r="S571">
        <f t="shared" si="59"/>
        <v>56700</v>
      </c>
      <c r="T571">
        <f t="shared" si="60"/>
        <v>3543.75</v>
      </c>
      <c r="U571">
        <f t="shared" si="61"/>
        <v>5.6700000000000008</v>
      </c>
      <c r="W571">
        <v>5.6800000000000015</v>
      </c>
      <c r="X571">
        <v>1.0098356271799152E-3</v>
      </c>
      <c r="Y571">
        <v>785</v>
      </c>
      <c r="Z571">
        <v>0.44594003560103668</v>
      </c>
      <c r="AA571">
        <v>3543.75</v>
      </c>
      <c r="AB571">
        <v>0.47285987356387793</v>
      </c>
      <c r="AF571">
        <v>5.6300000000000008</v>
      </c>
      <c r="AG571">
        <v>3.9875710204595682E-2</v>
      </c>
    </row>
    <row r="572" spans="14:33" x14ac:dyDescent="0.25">
      <c r="N572">
        <v>568</v>
      </c>
      <c r="O572">
        <f t="shared" si="62"/>
        <v>0.98321522416593843</v>
      </c>
      <c r="P572">
        <f t="shared" si="63"/>
        <v>0.64006101605680077</v>
      </c>
      <c r="Q572">
        <f t="shared" si="57"/>
        <v>0.33550524922929792</v>
      </c>
      <c r="R572">
        <f t="shared" si="58"/>
        <v>4.0048800856368194E-2</v>
      </c>
      <c r="S572">
        <f t="shared" si="59"/>
        <v>56800</v>
      </c>
      <c r="T572">
        <f t="shared" si="60"/>
        <v>3550</v>
      </c>
      <c r="U572">
        <f t="shared" si="61"/>
        <v>5.6800000000000015</v>
      </c>
      <c r="W572">
        <v>5.6900000000000013</v>
      </c>
      <c r="X572">
        <v>2.9626217256386683E-2</v>
      </c>
      <c r="Y572">
        <v>786</v>
      </c>
      <c r="Z572">
        <v>0.44270430701027064</v>
      </c>
      <c r="AA572">
        <v>3550</v>
      </c>
      <c r="AB572">
        <v>0.51812333416529988</v>
      </c>
      <c r="AF572">
        <v>5.6400000000000015</v>
      </c>
      <c r="AG572">
        <v>3.9910392133310602E-2</v>
      </c>
    </row>
    <row r="573" spans="14:33" x14ac:dyDescent="0.25">
      <c r="N573">
        <v>569</v>
      </c>
      <c r="O573">
        <f t="shared" si="62"/>
        <v>0.98327548015080035</v>
      </c>
      <c r="P573">
        <f t="shared" si="63"/>
        <v>0.64038448979471296</v>
      </c>
      <c r="Q573">
        <f t="shared" si="57"/>
        <v>0.33574418370361447</v>
      </c>
      <c r="R573">
        <f t="shared" si="58"/>
        <v>4.0083323710983443E-2</v>
      </c>
      <c r="S573">
        <f t="shared" si="59"/>
        <v>56900</v>
      </c>
      <c r="T573">
        <f t="shared" si="60"/>
        <v>3556.25</v>
      </c>
      <c r="U573">
        <f t="shared" si="61"/>
        <v>5.6900000000000013</v>
      </c>
      <c r="W573">
        <v>5.7000000000000011</v>
      </c>
      <c r="X573">
        <v>0.13177765285364343</v>
      </c>
      <c r="Y573">
        <v>787</v>
      </c>
      <c r="Z573">
        <v>3.075621652012801E-2</v>
      </c>
      <c r="AA573">
        <v>3556.25</v>
      </c>
      <c r="AB573">
        <v>0.52277420475374081</v>
      </c>
      <c r="AF573">
        <v>5.6500000000000012</v>
      </c>
      <c r="AG573">
        <v>3.9945042078111892E-2</v>
      </c>
    </row>
    <row r="574" spans="14:33" x14ac:dyDescent="0.25">
      <c r="N574">
        <v>570</v>
      </c>
      <c r="O574">
        <f t="shared" si="62"/>
        <v>0.98333546718045173</v>
      </c>
      <c r="P574">
        <f t="shared" si="63"/>
        <v>0.64070738908977298</v>
      </c>
      <c r="Q574">
        <f t="shared" si="57"/>
        <v>0.33598282250875278</v>
      </c>
      <c r="R574">
        <f t="shared" si="58"/>
        <v>4.0117815002561841E-2</v>
      </c>
      <c r="S574">
        <f t="shared" si="59"/>
        <v>57000</v>
      </c>
      <c r="T574">
        <f t="shared" si="60"/>
        <v>3562.5</v>
      </c>
      <c r="U574">
        <f t="shared" si="61"/>
        <v>5.7000000000000011</v>
      </c>
      <c r="W574">
        <v>5.7100000000000009</v>
      </c>
      <c r="X574">
        <v>0.12883438384562002</v>
      </c>
      <c r="Y574">
        <v>788</v>
      </c>
      <c r="Z574">
        <v>0.42955679012245018</v>
      </c>
      <c r="AA574">
        <v>3562.5</v>
      </c>
      <c r="AB574">
        <v>0.51426072408592793</v>
      </c>
      <c r="AF574">
        <v>5.660000000000001</v>
      </c>
      <c r="AG574">
        <v>3.997966012392018E-2</v>
      </c>
    </row>
    <row r="575" spans="14:33" x14ac:dyDescent="0.25">
      <c r="N575">
        <v>571</v>
      </c>
      <c r="O575">
        <f t="shared" si="62"/>
        <v>0.98339518673585002</v>
      </c>
      <c r="P575">
        <f t="shared" si="63"/>
        <v>0.64102971571323275</v>
      </c>
      <c r="Q575">
        <f t="shared" si="57"/>
        <v>0.33622116645322009</v>
      </c>
      <c r="R575">
        <f t="shared" si="58"/>
        <v>4.015227481417194E-2</v>
      </c>
      <c r="S575">
        <f t="shared" si="59"/>
        <v>57100</v>
      </c>
      <c r="T575">
        <f t="shared" si="60"/>
        <v>3568.75</v>
      </c>
      <c r="U575">
        <f t="shared" si="61"/>
        <v>5.7100000000000009</v>
      </c>
      <c r="W575">
        <v>5.7200000000000015</v>
      </c>
      <c r="X575">
        <v>0.1288550621198134</v>
      </c>
      <c r="Y575">
        <v>789</v>
      </c>
      <c r="Z575">
        <v>0.452155936723251</v>
      </c>
      <c r="AA575">
        <v>3568.75</v>
      </c>
      <c r="AB575">
        <v>0.51264937162460511</v>
      </c>
      <c r="AF575">
        <v>5.6700000000000008</v>
      </c>
      <c r="AG575">
        <v>4.001424635528128E-2</v>
      </c>
    </row>
    <row r="576" spans="14:33" x14ac:dyDescent="0.25">
      <c r="N576">
        <v>572</v>
      </c>
      <c r="O576">
        <f t="shared" si="62"/>
        <v>0.98345464028802887</v>
      </c>
      <c r="P576">
        <f t="shared" si="63"/>
        <v>0.64135147142813254</v>
      </c>
      <c r="Q576">
        <f t="shared" si="57"/>
        <v>0.3364592163419472</v>
      </c>
      <c r="R576">
        <f t="shared" si="58"/>
        <v>4.0186703228518916E-2</v>
      </c>
      <c r="S576">
        <f t="shared" si="59"/>
        <v>57200</v>
      </c>
      <c r="T576">
        <f t="shared" si="60"/>
        <v>3575</v>
      </c>
      <c r="U576">
        <f t="shared" si="61"/>
        <v>5.7200000000000015</v>
      </c>
      <c r="W576">
        <v>5.7300000000000013</v>
      </c>
      <c r="X576">
        <v>0.12881198200247007</v>
      </c>
      <c r="Y576">
        <v>790</v>
      </c>
      <c r="Z576">
        <v>0.17453825780443197</v>
      </c>
      <c r="AA576">
        <v>3575</v>
      </c>
      <c r="AB576">
        <v>0.51554898751638423</v>
      </c>
      <c r="AF576">
        <v>5.6800000000000015</v>
      </c>
      <c r="AG576">
        <v>4.0048800856368194E-2</v>
      </c>
    </row>
    <row r="577" spans="14:33" x14ac:dyDescent="0.25">
      <c r="N577">
        <v>573</v>
      </c>
      <c r="O577">
        <f t="shared" si="62"/>
        <v>0.98351382929817732</v>
      </c>
      <c r="P577">
        <f t="shared" si="63"/>
        <v>0.64167265798935114</v>
      </c>
      <c r="Q577">
        <f t="shared" si="57"/>
        <v>0.33669697297631052</v>
      </c>
      <c r="R577">
        <f t="shared" si="58"/>
        <v>4.022110032794679E-2</v>
      </c>
      <c r="S577">
        <f t="shared" si="59"/>
        <v>57300</v>
      </c>
      <c r="T577">
        <f t="shared" si="60"/>
        <v>3581.25</v>
      </c>
      <c r="U577">
        <f t="shared" si="61"/>
        <v>5.7300000000000013</v>
      </c>
      <c r="W577">
        <v>5.7400000000000011</v>
      </c>
      <c r="X577">
        <v>0.13102613152030329</v>
      </c>
      <c r="Y577">
        <v>791</v>
      </c>
      <c r="Z577">
        <v>8.9763903617487248E-2</v>
      </c>
      <c r="AA577">
        <v>3581.25</v>
      </c>
      <c r="AB577">
        <v>0.47692356057077517</v>
      </c>
      <c r="AF577">
        <v>5.6900000000000013</v>
      </c>
      <c r="AG577">
        <v>4.0083323710983443E-2</v>
      </c>
    </row>
    <row r="578" spans="14:33" x14ac:dyDescent="0.25">
      <c r="N578">
        <v>574</v>
      </c>
      <c r="O578">
        <f t="shared" si="62"/>
        <v>0.98357275521771859</v>
      </c>
      <c r="P578">
        <f t="shared" si="63"/>
        <v>0.64199327714365861</v>
      </c>
      <c r="Q578">
        <f t="shared" si="57"/>
        <v>0.33693443715415428</v>
      </c>
      <c r="R578">
        <f t="shared" si="58"/>
        <v>4.0255466194440204E-2</v>
      </c>
      <c r="S578">
        <f t="shared" si="59"/>
        <v>57400</v>
      </c>
      <c r="T578">
        <f t="shared" si="60"/>
        <v>3587.5</v>
      </c>
      <c r="U578">
        <f t="shared" si="61"/>
        <v>5.7400000000000011</v>
      </c>
      <c r="W578">
        <v>5.7500000000000009</v>
      </c>
      <c r="X578">
        <v>0.12620174602943346</v>
      </c>
      <c r="Y578">
        <v>792</v>
      </c>
      <c r="Z578">
        <v>0.12449690913554143</v>
      </c>
      <c r="AA578">
        <v>3587.5</v>
      </c>
      <c r="AB578">
        <v>0.51297173311579791</v>
      </c>
      <c r="AF578">
        <v>5.7000000000000011</v>
      </c>
      <c r="AG578">
        <v>4.0117815002561841E-2</v>
      </c>
    </row>
    <row r="579" spans="14:33" x14ac:dyDescent="0.25">
      <c r="N579">
        <v>575</v>
      </c>
      <c r="O579">
        <f t="shared" si="62"/>
        <v>0.98363141948838873</v>
      </c>
      <c r="P579">
        <f t="shared" si="63"/>
        <v>0.6423133306297657</v>
      </c>
      <c r="Q579">
        <f t="shared" si="57"/>
        <v>0.33717160966981163</v>
      </c>
      <c r="R579">
        <f t="shared" si="58"/>
        <v>4.0289800909626639E-2</v>
      </c>
      <c r="S579">
        <f t="shared" si="59"/>
        <v>57500</v>
      </c>
      <c r="T579">
        <f t="shared" si="60"/>
        <v>3593.75</v>
      </c>
      <c r="U579">
        <f t="shared" si="61"/>
        <v>5.7500000000000009</v>
      </c>
      <c r="W579">
        <v>5.7600000000000016</v>
      </c>
      <c r="X579">
        <v>0.23547378006186689</v>
      </c>
      <c r="Y579">
        <v>793</v>
      </c>
      <c r="Z579">
        <v>0.14579419342325856</v>
      </c>
      <c r="AA579">
        <v>3593.75</v>
      </c>
      <c r="AB579">
        <v>0.51683652400909696</v>
      </c>
      <c r="AF579">
        <v>5.7100000000000009</v>
      </c>
      <c r="AG579">
        <v>4.015227481417194E-2</v>
      </c>
    </row>
    <row r="580" spans="14:33" x14ac:dyDescent="0.25">
      <c r="N580">
        <v>576</v>
      </c>
      <c r="O580">
        <f t="shared" si="62"/>
        <v>0.98368982354231349</v>
      </c>
      <c r="P580">
        <f t="shared" si="63"/>
        <v>0.64263282017837531</v>
      </c>
      <c r="Q580">
        <f t="shared" si="57"/>
        <v>0.3374084913141262</v>
      </c>
      <c r="R580">
        <f t="shared" si="58"/>
        <v>4.0324104554779305E-2</v>
      </c>
      <c r="S580">
        <f t="shared" si="59"/>
        <v>57600</v>
      </c>
      <c r="T580">
        <f t="shared" si="60"/>
        <v>3600</v>
      </c>
      <c r="U580">
        <f t="shared" si="61"/>
        <v>5.7600000000000016</v>
      </c>
      <c r="W580">
        <v>5.7700000000000014</v>
      </c>
      <c r="X580">
        <v>0.10666445397817341</v>
      </c>
      <c r="Y580">
        <v>794</v>
      </c>
      <c r="Z580">
        <v>0.43079515870975071</v>
      </c>
      <c r="AA580">
        <v>3600</v>
      </c>
      <c r="AB580">
        <v>0.56400735816259251</v>
      </c>
      <c r="AF580">
        <v>5.7200000000000015</v>
      </c>
      <c r="AG580">
        <v>4.0186703228518916E-2</v>
      </c>
    </row>
    <row r="581" spans="14:33" x14ac:dyDescent="0.25">
      <c r="N581">
        <v>577</v>
      </c>
      <c r="O581">
        <f t="shared" si="62"/>
        <v>0.98374796880208482</v>
      </c>
      <c r="P581">
        <f t="shared" si="63"/>
        <v>0.64295174751223172</v>
      </c>
      <c r="Q581">
        <f t="shared" ref="Q581:Q644" si="64">1-EXP(-SQRT(N581/$B$12))</f>
        <v>0.3376450828744737</v>
      </c>
      <c r="R581">
        <f t="shared" ref="R581:R644" si="65">1-EXP(-SQRT(N581/$B$3))</f>
        <v>4.0358377210818253E-2</v>
      </c>
      <c r="S581">
        <f t="shared" ref="S581:S644" si="66">N581*10^2</f>
        <v>57700</v>
      </c>
      <c r="T581">
        <f t="shared" ref="T581:T644" si="67">N581*2.5^2</f>
        <v>3606.25</v>
      </c>
      <c r="U581">
        <f t="shared" ref="U581:U644" si="68">N581*0.1^2</f>
        <v>5.7700000000000014</v>
      </c>
      <c r="W581">
        <v>5.7800000000000011</v>
      </c>
      <c r="X581">
        <v>0.10786305334136345</v>
      </c>
      <c r="Y581">
        <v>795</v>
      </c>
      <c r="Z581">
        <v>0.21762813497701694</v>
      </c>
      <c r="AA581">
        <v>3606.25</v>
      </c>
      <c r="AB581">
        <v>0.56242885835791434</v>
      </c>
      <c r="AF581">
        <v>5.7300000000000013</v>
      </c>
      <c r="AG581">
        <v>4.022110032794679E-2</v>
      </c>
    </row>
    <row r="582" spans="14:33" x14ac:dyDescent="0.25">
      <c r="N582">
        <v>578</v>
      </c>
      <c r="O582">
        <f t="shared" ref="O582:O645" si="69">1-EXP(-SQRT(N582/$B$48))</f>
        <v>0.98380585668083742</v>
      </c>
      <c r="P582">
        <f t="shared" ref="P582:P645" si="70">1-EXP(-SQRT(N582/$B$18))</f>
        <v>0.64327011434617143</v>
      </c>
      <c r="Q582">
        <f t="shared" si="64"/>
        <v>0.33788138513478283</v>
      </c>
      <c r="R582">
        <f t="shared" si="65"/>
        <v>4.0392618958313475E-2</v>
      </c>
      <c r="S582">
        <f t="shared" si="66"/>
        <v>57800</v>
      </c>
      <c r="T582">
        <f t="shared" si="67"/>
        <v>3612.5</v>
      </c>
      <c r="U582">
        <f t="shared" si="68"/>
        <v>5.7800000000000011</v>
      </c>
      <c r="W582">
        <v>5.7900000000000009</v>
      </c>
      <c r="X582">
        <v>-1.327435901546381E-3</v>
      </c>
      <c r="Y582">
        <v>796</v>
      </c>
      <c r="Z582">
        <v>0.17231281430672626</v>
      </c>
      <c r="AA582">
        <v>3612.5</v>
      </c>
      <c r="AB582">
        <v>0.51554898751638423</v>
      </c>
      <c r="AF582">
        <v>5.7400000000000011</v>
      </c>
      <c r="AG582">
        <v>4.0255466194440204E-2</v>
      </c>
    </row>
    <row r="583" spans="14:33" x14ac:dyDescent="0.25">
      <c r="N583">
        <v>579</v>
      </c>
      <c r="O583">
        <f t="shared" si="69"/>
        <v>0.98386348858232364</v>
      </c>
      <c r="P583">
        <f t="shared" si="70"/>
        <v>0.64358792238717044</v>
      </c>
      <c r="Q583">
        <f t="shared" si="64"/>
        <v>0.33811739887555625</v>
      </c>
      <c r="R583">
        <f t="shared" si="65"/>
        <v>4.0426829877486359E-2</v>
      </c>
      <c r="S583">
        <f t="shared" si="66"/>
        <v>57900</v>
      </c>
      <c r="T583">
        <f t="shared" si="67"/>
        <v>3618.75</v>
      </c>
      <c r="U583">
        <f t="shared" si="68"/>
        <v>5.7900000000000009</v>
      </c>
      <c r="W583">
        <v>5.8000000000000007</v>
      </c>
      <c r="X583">
        <v>-1.8285552628399815E-2</v>
      </c>
      <c r="Y583">
        <v>797</v>
      </c>
      <c r="Z583">
        <v>0.17453825780443197</v>
      </c>
      <c r="AA583">
        <v>3618.75</v>
      </c>
      <c r="AB583">
        <v>0.52829620540651334</v>
      </c>
      <c r="AF583">
        <v>5.7500000000000009</v>
      </c>
      <c r="AG583">
        <v>4.0289800909626639E-2</v>
      </c>
    </row>
    <row r="584" spans="14:33" x14ac:dyDescent="0.25">
      <c r="N584">
        <v>580</v>
      </c>
      <c r="O584">
        <f t="shared" si="69"/>
        <v>0.98392086590098771</v>
      </c>
      <c r="P584">
        <f t="shared" si="70"/>
        <v>0.64390517333439512</v>
      </c>
      <c r="Q584">
        <f t="shared" si="64"/>
        <v>0.33835312487389124</v>
      </c>
      <c r="R584">
        <f t="shared" si="65"/>
        <v>4.0461010048211898E-2</v>
      </c>
      <c r="S584">
        <f t="shared" si="66"/>
        <v>58000</v>
      </c>
      <c r="T584">
        <f t="shared" si="67"/>
        <v>3625</v>
      </c>
      <c r="U584">
        <f t="shared" si="68"/>
        <v>5.8000000000000007</v>
      </c>
      <c r="W584">
        <v>5.8100000000000014</v>
      </c>
      <c r="X584">
        <v>0.1228144176569602</v>
      </c>
      <c r="Y584">
        <v>798</v>
      </c>
      <c r="Z584">
        <v>0.14236209257497026</v>
      </c>
      <c r="AA584">
        <v>3625</v>
      </c>
      <c r="AB584">
        <v>0.52405939636335364</v>
      </c>
      <c r="AF584">
        <v>5.7600000000000016</v>
      </c>
      <c r="AG584">
        <v>4.0324104554779305E-2</v>
      </c>
    </row>
    <row r="585" spans="14:33" x14ac:dyDescent="0.25">
      <c r="N585">
        <v>581</v>
      </c>
      <c r="O585">
        <f t="shared" si="69"/>
        <v>0.98397799002203989</v>
      </c>
      <c r="P585">
        <f t="shared" si="70"/>
        <v>0.64422186887924937</v>
      </c>
      <c r="Q585">
        <f t="shared" si="64"/>
        <v>0.33858856390350089</v>
      </c>
      <c r="R585">
        <f t="shared" si="65"/>
        <v>4.0495159550021254E-2</v>
      </c>
      <c r="S585">
        <f t="shared" si="66"/>
        <v>58100</v>
      </c>
      <c r="T585">
        <f t="shared" si="67"/>
        <v>3631.25</v>
      </c>
      <c r="U585">
        <f t="shared" si="68"/>
        <v>5.8100000000000014</v>
      </c>
      <c r="W585">
        <v>5.8200000000000012</v>
      </c>
      <c r="X585">
        <v>2.9214671570810168E-2</v>
      </c>
      <c r="Y585">
        <v>799</v>
      </c>
      <c r="Z585">
        <v>0.21539798523733761</v>
      </c>
      <c r="AA585">
        <v>3631.25</v>
      </c>
      <c r="AB585">
        <v>0.53214515462981171</v>
      </c>
      <c r="AF585">
        <v>5.7700000000000014</v>
      </c>
      <c r="AG585">
        <v>4.0358377210818253E-2</v>
      </c>
    </row>
    <row r="586" spans="14:33" x14ac:dyDescent="0.25">
      <c r="N586">
        <v>582</v>
      </c>
      <c r="O586">
        <f t="shared" si="69"/>
        <v>0.9840348623215297</v>
      </c>
      <c r="P586">
        <f t="shared" si="70"/>
        <v>0.64453801070542316</v>
      </c>
      <c r="Q586">
        <f t="shared" si="64"/>
        <v>0.33882371673473377</v>
      </c>
      <c r="R586">
        <f t="shared" si="65"/>
        <v>4.0529278462103191E-2</v>
      </c>
      <c r="S586">
        <f t="shared" si="66"/>
        <v>58200</v>
      </c>
      <c r="T586">
        <f t="shared" si="67"/>
        <v>3637.5</v>
      </c>
      <c r="U586">
        <f t="shared" si="68"/>
        <v>5.8200000000000012</v>
      </c>
      <c r="W586">
        <v>5.830000000000001</v>
      </c>
      <c r="X586">
        <v>-1.5179809559156637E-2</v>
      </c>
      <c r="Y586">
        <v>800</v>
      </c>
      <c r="Z586">
        <v>0.12436467427720205</v>
      </c>
      <c r="AA586">
        <v>3637.5</v>
      </c>
      <c r="AB586">
        <v>0.52405939636335364</v>
      </c>
      <c r="AF586">
        <v>5.7800000000000011</v>
      </c>
      <c r="AG586">
        <v>4.0392618958313475E-2</v>
      </c>
    </row>
    <row r="587" spans="14:33" x14ac:dyDescent="0.25">
      <c r="N587">
        <v>583</v>
      </c>
      <c r="O587">
        <f t="shared" si="69"/>
        <v>0.98409148416641801</v>
      </c>
      <c r="P587">
        <f t="shared" si="70"/>
        <v>0.64485360048894025</v>
      </c>
      <c r="Q587">
        <f t="shared" si="64"/>
        <v>0.33905858413459489</v>
      </c>
      <c r="R587">
        <f t="shared" si="65"/>
        <v>4.0563366863306527E-2</v>
      </c>
      <c r="S587">
        <f t="shared" si="66"/>
        <v>58300</v>
      </c>
      <c r="T587">
        <f t="shared" si="67"/>
        <v>3643.75</v>
      </c>
      <c r="U587">
        <f t="shared" si="68"/>
        <v>5.830000000000001</v>
      </c>
      <c r="W587">
        <v>5.8400000000000007</v>
      </c>
      <c r="X587">
        <v>2.9253259417919935E-2</v>
      </c>
      <c r="Y587">
        <v>801</v>
      </c>
      <c r="Z587">
        <v>0.21554366478249759</v>
      </c>
      <c r="AA587">
        <v>3643.75</v>
      </c>
      <c r="AB587">
        <v>0.52277420475374081</v>
      </c>
      <c r="AF587">
        <v>5.7900000000000009</v>
      </c>
      <c r="AG587">
        <v>4.0426829877486359E-2</v>
      </c>
    </row>
    <row r="588" spans="14:33" x14ac:dyDescent="0.25">
      <c r="N588">
        <v>584</v>
      </c>
      <c r="O588">
        <f t="shared" si="69"/>
        <v>0.98414785691464901</v>
      </c>
      <c r="P588">
        <f t="shared" si="70"/>
        <v>0.6451686398982055</v>
      </c>
      <c r="Q588">
        <f t="shared" si="64"/>
        <v>0.33929316686676558</v>
      </c>
      <c r="R588">
        <f t="shared" si="65"/>
        <v>4.0597424832142126E-2</v>
      </c>
      <c r="S588">
        <f t="shared" si="66"/>
        <v>58400</v>
      </c>
      <c r="T588">
        <f t="shared" si="67"/>
        <v>3650</v>
      </c>
      <c r="U588">
        <f t="shared" si="68"/>
        <v>5.8400000000000007</v>
      </c>
      <c r="W588">
        <v>5.8500000000000014</v>
      </c>
      <c r="X588">
        <v>0.12486155177394663</v>
      </c>
      <c r="Y588">
        <v>802</v>
      </c>
      <c r="Z588">
        <v>0.20975395673193953</v>
      </c>
      <c r="AA588">
        <v>3650</v>
      </c>
      <c r="AB588">
        <v>0.51554898751638423</v>
      </c>
      <c r="AF588">
        <v>5.8000000000000007</v>
      </c>
      <c r="AG588">
        <v>4.0461010048211898E-2</v>
      </c>
    </row>
    <row r="589" spans="14:33" x14ac:dyDescent="0.25">
      <c r="N589">
        <v>585</v>
      </c>
      <c r="O589">
        <f t="shared" si="69"/>
        <v>0.98420398191522118</v>
      </c>
      <c r="P589">
        <f t="shared" si="70"/>
        <v>0.64548313059405149</v>
      </c>
      <c r="Q589">
        <f t="shared" si="64"/>
        <v>0.33952746569162351</v>
      </c>
      <c r="R589">
        <f t="shared" si="65"/>
        <v>4.0631452446784788E-2</v>
      </c>
      <c r="S589">
        <f t="shared" si="66"/>
        <v>58500</v>
      </c>
      <c r="T589">
        <f t="shared" si="67"/>
        <v>3656.25</v>
      </c>
      <c r="U589">
        <f t="shared" si="68"/>
        <v>5.8500000000000014</v>
      </c>
      <c r="W589">
        <v>5.8600000000000012</v>
      </c>
      <c r="X589">
        <v>0.11402116485195365</v>
      </c>
      <c r="Y589">
        <v>803</v>
      </c>
      <c r="Z589">
        <v>0.21116828175372998</v>
      </c>
      <c r="AA589">
        <v>3656.25</v>
      </c>
      <c r="AB589">
        <v>0.52277420475374081</v>
      </c>
      <c r="AF589">
        <v>5.8100000000000014</v>
      </c>
      <c r="AG589">
        <v>4.0495159550021254E-2</v>
      </c>
    </row>
    <row r="590" spans="14:33" x14ac:dyDescent="0.25">
      <c r="N590">
        <v>586</v>
      </c>
      <c r="O590">
        <f t="shared" si="69"/>
        <v>0.9842598605082582</v>
      </c>
      <c r="P590">
        <f t="shared" si="70"/>
        <v>0.64579707422978561</v>
      </c>
      <c r="Q590">
        <f t="shared" si="64"/>
        <v>0.33976148136626272</v>
      </c>
      <c r="R590">
        <f t="shared" si="65"/>
        <v>4.0665449785075247E-2</v>
      </c>
      <c r="S590">
        <f t="shared" si="66"/>
        <v>58600</v>
      </c>
      <c r="T590">
        <f t="shared" si="67"/>
        <v>3662.5</v>
      </c>
      <c r="U590">
        <f t="shared" si="68"/>
        <v>5.8600000000000012</v>
      </c>
      <c r="W590">
        <v>5.870000000000001</v>
      </c>
      <c r="X590">
        <v>-9.4360087961423145E-2</v>
      </c>
      <c r="Y590">
        <v>804</v>
      </c>
      <c r="Z590">
        <v>0.21439585200409991</v>
      </c>
      <c r="AA590">
        <v>3662.5</v>
      </c>
      <c r="AB590">
        <v>0.48848155211932093</v>
      </c>
      <c r="AF590">
        <v>5.8200000000000012</v>
      </c>
      <c r="AG590">
        <v>4.0529278462103191E-2</v>
      </c>
    </row>
    <row r="591" spans="14:33" x14ac:dyDescent="0.25">
      <c r="N591">
        <v>587</v>
      </c>
      <c r="O591">
        <f t="shared" si="69"/>
        <v>0.9843154940250779</v>
      </c>
      <c r="P591">
        <f t="shared" si="70"/>
        <v>0.64611047245123587</v>
      </c>
      <c r="Q591">
        <f t="shared" si="64"/>
        <v>0.3399952146445131</v>
      </c>
      <c r="R591">
        <f t="shared" si="65"/>
        <v>4.0699416924522502E-2</v>
      </c>
      <c r="S591">
        <f t="shared" si="66"/>
        <v>58700</v>
      </c>
      <c r="T591">
        <f t="shared" si="67"/>
        <v>3668.75</v>
      </c>
      <c r="U591">
        <f t="shared" si="68"/>
        <v>5.870000000000001</v>
      </c>
      <c r="W591">
        <v>5.8800000000000008</v>
      </c>
      <c r="X591">
        <v>0.1246337535759067</v>
      </c>
      <c r="Y591">
        <v>805</v>
      </c>
      <c r="Z591">
        <v>0.21439585200409991</v>
      </c>
      <c r="AA591">
        <v>3668.75</v>
      </c>
      <c r="AB591">
        <v>0.52957991264803816</v>
      </c>
      <c r="AF591">
        <v>5.830000000000001</v>
      </c>
      <c r="AG591">
        <v>4.0563366863306527E-2</v>
      </c>
    </row>
    <row r="592" spans="14:33" x14ac:dyDescent="0.25">
      <c r="N592">
        <v>588</v>
      </c>
      <c r="O592">
        <f t="shared" si="69"/>
        <v>0.98437088378826221</v>
      </c>
      <c r="P592">
        <f t="shared" si="70"/>
        <v>0.64642332689679716</v>
      </c>
      <c r="Q592">
        <f t="shared" si="64"/>
        <v>0.34022866627695991</v>
      </c>
      <c r="R592">
        <f t="shared" si="65"/>
        <v>4.0733353942305262E-2</v>
      </c>
      <c r="S592">
        <f t="shared" si="66"/>
        <v>58800</v>
      </c>
      <c r="T592">
        <f t="shared" si="67"/>
        <v>3675</v>
      </c>
      <c r="U592">
        <f t="shared" si="68"/>
        <v>5.8800000000000008</v>
      </c>
      <c r="W592">
        <v>5.8900000000000015</v>
      </c>
      <c r="X592">
        <v>0.12441791882739361</v>
      </c>
      <c r="Y592">
        <v>806</v>
      </c>
      <c r="Z592">
        <v>0.2136101619484857</v>
      </c>
      <c r="AA592">
        <v>3675</v>
      </c>
      <c r="AB592">
        <v>0.52957991264803816</v>
      </c>
      <c r="AF592">
        <v>5.8400000000000007</v>
      </c>
      <c r="AG592">
        <v>4.0597424832142126E-2</v>
      </c>
    </row>
    <row r="593" spans="14:33" x14ac:dyDescent="0.25">
      <c r="N593">
        <v>589</v>
      </c>
      <c r="O593">
        <f t="shared" si="69"/>
        <v>0.98442603111172533</v>
      </c>
      <c r="P593">
        <f t="shared" si="70"/>
        <v>0.64673563919747634</v>
      </c>
      <c r="Q593">
        <f t="shared" si="64"/>
        <v>0.34046183701096355</v>
      </c>
      <c r="R593">
        <f t="shared" si="65"/>
        <v>4.0767260915274495E-2</v>
      </c>
      <c r="S593">
        <f t="shared" si="66"/>
        <v>58900</v>
      </c>
      <c r="T593">
        <f t="shared" si="67"/>
        <v>3681.25</v>
      </c>
      <c r="U593">
        <f t="shared" si="68"/>
        <v>5.8900000000000015</v>
      </c>
      <c r="W593">
        <v>5.9000000000000012</v>
      </c>
      <c r="X593">
        <v>0.12448008298352325</v>
      </c>
      <c r="Y593">
        <v>807</v>
      </c>
      <c r="Z593">
        <v>0.20904642974202056</v>
      </c>
      <c r="AA593">
        <v>3681.25</v>
      </c>
      <c r="AB593">
        <v>0.49109109187995481</v>
      </c>
      <c r="AF593">
        <v>5.8500000000000014</v>
      </c>
      <c r="AG593">
        <v>4.0631452446784788E-2</v>
      </c>
    </row>
    <row r="594" spans="14:33" x14ac:dyDescent="0.25">
      <c r="N594">
        <v>590</v>
      </c>
      <c r="O594">
        <f t="shared" si="69"/>
        <v>0.98448093730078168</v>
      </c>
      <c r="P594">
        <f t="shared" si="70"/>
        <v>0.64704741097693763</v>
      </c>
      <c r="Q594">
        <f t="shared" si="64"/>
        <v>0.34069472759067831</v>
      </c>
      <c r="R594">
        <f t="shared" si="65"/>
        <v>4.0801137919954766E-2</v>
      </c>
      <c r="S594">
        <f t="shared" si="66"/>
        <v>59000</v>
      </c>
      <c r="T594">
        <f t="shared" si="67"/>
        <v>3687.5</v>
      </c>
      <c r="U594">
        <f t="shared" si="68"/>
        <v>5.9000000000000012</v>
      </c>
      <c r="W594">
        <v>5.910000000000001</v>
      </c>
      <c r="X594">
        <v>0.12706859837178325</v>
      </c>
      <c r="Y594">
        <v>808</v>
      </c>
      <c r="Z594">
        <v>0.17231281430672626</v>
      </c>
      <c r="AA594">
        <v>3687.5</v>
      </c>
      <c r="AB594">
        <v>0.51987986969113698</v>
      </c>
      <c r="AF594">
        <v>5.8600000000000012</v>
      </c>
      <c r="AG594">
        <v>4.0665449785075247E-2</v>
      </c>
    </row>
    <row r="595" spans="14:33" x14ac:dyDescent="0.25">
      <c r="N595">
        <v>591</v>
      </c>
      <c r="O595">
        <f t="shared" si="69"/>
        <v>0.98453560365221293</v>
      </c>
      <c r="P595">
        <f t="shared" si="70"/>
        <v>0.64735864385154762</v>
      </c>
      <c r="Q595">
        <f t="shared" si="64"/>
        <v>0.34092733875707182</v>
      </c>
      <c r="R595">
        <f t="shared" si="65"/>
        <v>4.0834985032546789E-2</v>
      </c>
      <c r="S595">
        <f t="shared" si="66"/>
        <v>59100</v>
      </c>
      <c r="T595">
        <f t="shared" si="67"/>
        <v>3693.75</v>
      </c>
      <c r="U595">
        <f t="shared" si="68"/>
        <v>5.910000000000001</v>
      </c>
      <c r="W595">
        <v>5.9200000000000008</v>
      </c>
      <c r="X595">
        <v>0.12288010513511333</v>
      </c>
      <c r="Y595">
        <v>809</v>
      </c>
      <c r="Z595">
        <v>0.32159673286068352</v>
      </c>
      <c r="AA595">
        <v>3693.75</v>
      </c>
      <c r="AB595">
        <v>0.49366624771135781</v>
      </c>
      <c r="AF595">
        <v>5.870000000000001</v>
      </c>
      <c r="AG595">
        <v>4.0699416924522502E-2</v>
      </c>
    </row>
    <row r="596" spans="14:33" x14ac:dyDescent="0.25">
      <c r="N596">
        <v>592</v>
      </c>
      <c r="O596">
        <f t="shared" si="69"/>
        <v>0.98459003145433499</v>
      </c>
      <c r="P596">
        <f t="shared" si="70"/>
        <v>0.64766933943041916</v>
      </c>
      <c r="Q596">
        <f t="shared" si="64"/>
        <v>0.341159671247944</v>
      </c>
      <c r="R596">
        <f t="shared" si="65"/>
        <v>4.0868802328928755E-2</v>
      </c>
      <c r="S596">
        <f t="shared" si="66"/>
        <v>59200</v>
      </c>
      <c r="T596">
        <f t="shared" si="67"/>
        <v>3700</v>
      </c>
      <c r="U596">
        <f t="shared" si="68"/>
        <v>5.9200000000000008</v>
      </c>
      <c r="W596">
        <v>5.9300000000000015</v>
      </c>
      <c r="X596">
        <v>0.11296371947430994</v>
      </c>
      <c r="Y596">
        <v>810</v>
      </c>
      <c r="Z596">
        <v>0.31642337764452338</v>
      </c>
      <c r="AA596">
        <v>3700</v>
      </c>
      <c r="AB596">
        <v>0.49887685047444641</v>
      </c>
      <c r="AF596">
        <v>5.8800000000000008</v>
      </c>
      <c r="AG596">
        <v>4.0733353942305262E-2</v>
      </c>
    </row>
    <row r="597" spans="14:33" x14ac:dyDescent="0.25">
      <c r="N597">
        <v>593</v>
      </c>
      <c r="O597">
        <f t="shared" si="69"/>
        <v>0.98464422198706369</v>
      </c>
      <c r="P597">
        <f t="shared" si="70"/>
        <v>0.64797949931545606</v>
      </c>
      <c r="Q597">
        <f t="shared" si="64"/>
        <v>0.34139172579794552</v>
      </c>
      <c r="R597">
        <f t="shared" si="65"/>
        <v>4.090258988465878E-2</v>
      </c>
      <c r="S597">
        <f t="shared" si="66"/>
        <v>59300</v>
      </c>
      <c r="T597">
        <f t="shared" si="67"/>
        <v>3706.25</v>
      </c>
      <c r="U597">
        <f t="shared" si="68"/>
        <v>5.9300000000000015</v>
      </c>
      <c r="W597">
        <v>5.9400000000000013</v>
      </c>
      <c r="X597">
        <v>1.3343391038606971E-2</v>
      </c>
      <c r="Y597">
        <v>811</v>
      </c>
      <c r="Z597">
        <v>0.4431969244999267</v>
      </c>
      <c r="AA597">
        <v>3706.25</v>
      </c>
      <c r="AB597">
        <v>0.52701177319840375</v>
      </c>
      <c r="AF597">
        <v>5.8900000000000015</v>
      </c>
      <c r="AG597">
        <v>4.0767260915274495E-2</v>
      </c>
    </row>
    <row r="598" spans="14:33" x14ac:dyDescent="0.25">
      <c r="N598">
        <v>594</v>
      </c>
      <c r="O598">
        <f t="shared" si="69"/>
        <v>0.98469817652198066</v>
      </c>
      <c r="P598">
        <f t="shared" si="70"/>
        <v>0.64828912510139647</v>
      </c>
      <c r="Q598">
        <f t="shared" si="64"/>
        <v>0.34162350313859713</v>
      </c>
      <c r="R598">
        <f t="shared" si="65"/>
        <v>4.0936347774976345E-2</v>
      </c>
      <c r="S598">
        <f t="shared" si="66"/>
        <v>59400</v>
      </c>
      <c r="T598">
        <f t="shared" si="67"/>
        <v>3712.5</v>
      </c>
      <c r="U598">
        <f t="shared" si="68"/>
        <v>5.9400000000000013</v>
      </c>
      <c r="W598">
        <v>5.9500000000000011</v>
      </c>
      <c r="X598">
        <v>3.0737118496180126E-2</v>
      </c>
      <c r="Y598">
        <v>812</v>
      </c>
      <c r="Z598">
        <v>0.31642337764452338</v>
      </c>
      <c r="AA598">
        <v>3712.5</v>
      </c>
      <c r="AB598">
        <v>0.51683652400909696</v>
      </c>
      <c r="AF598">
        <v>5.9000000000000012</v>
      </c>
      <c r="AG598">
        <v>4.0801137919954766E-2</v>
      </c>
    </row>
    <row r="599" spans="14:33" x14ac:dyDescent="0.25">
      <c r="N599">
        <v>595</v>
      </c>
      <c r="O599">
        <f t="shared" si="69"/>
        <v>0.98475189632239768</v>
      </c>
      <c r="P599">
        <f t="shared" si="70"/>
        <v>0.64859821837585629</v>
      </c>
      <c r="Q599">
        <f t="shared" si="64"/>
        <v>0.34185500399830726</v>
      </c>
      <c r="R599">
        <f t="shared" si="65"/>
        <v>4.0970076074804518E-2</v>
      </c>
      <c r="S599">
        <f t="shared" si="66"/>
        <v>59500</v>
      </c>
      <c r="T599">
        <f t="shared" si="67"/>
        <v>3718.75</v>
      </c>
      <c r="U599">
        <f t="shared" si="68"/>
        <v>5.9500000000000011</v>
      </c>
      <c r="W599">
        <v>5.9600000000000009</v>
      </c>
      <c r="X599">
        <v>0.12552381302365034</v>
      </c>
      <c r="Y599">
        <v>813</v>
      </c>
      <c r="Z599">
        <v>0.31842530348402992</v>
      </c>
      <c r="AA599">
        <v>3718.75</v>
      </c>
      <c r="AB599">
        <v>0.51297173311579791</v>
      </c>
      <c r="AF599">
        <v>5.910000000000001</v>
      </c>
      <c r="AG599">
        <v>4.0834985032546789E-2</v>
      </c>
    </row>
    <row r="600" spans="14:33" x14ac:dyDescent="0.25">
      <c r="N600">
        <v>596</v>
      </c>
      <c r="O600">
        <f t="shared" si="69"/>
        <v>0.98480538264342099</v>
      </c>
      <c r="P600">
        <f t="shared" si="70"/>
        <v>0.64890678071937291</v>
      </c>
      <c r="Q600">
        <f t="shared" si="64"/>
        <v>0.34208622910239128</v>
      </c>
      <c r="R600">
        <f t="shared" si="65"/>
        <v>4.1003774858751396E-2</v>
      </c>
      <c r="S600">
        <f t="shared" si="66"/>
        <v>59600</v>
      </c>
      <c r="T600">
        <f t="shared" si="67"/>
        <v>3725</v>
      </c>
      <c r="U600">
        <f t="shared" si="68"/>
        <v>5.9600000000000009</v>
      </c>
      <c r="W600">
        <v>5.9700000000000015</v>
      </c>
      <c r="X600">
        <v>0.11402630929899331</v>
      </c>
      <c r="Y600">
        <v>814</v>
      </c>
      <c r="Z600">
        <v>0.32818411585774887</v>
      </c>
      <c r="AA600">
        <v>3725</v>
      </c>
      <c r="AB600">
        <v>0.5202016440921674</v>
      </c>
      <c r="AF600">
        <v>5.9200000000000008</v>
      </c>
      <c r="AG600">
        <v>4.0868802328928755E-2</v>
      </c>
    </row>
    <row r="601" spans="14:33" x14ac:dyDescent="0.25">
      <c r="N601">
        <v>597</v>
      </c>
      <c r="O601">
        <f t="shared" si="69"/>
        <v>0.98485863673201535</v>
      </c>
      <c r="P601">
        <f t="shared" si="70"/>
        <v>0.64921481370544698</v>
      </c>
      <c r="Q601">
        <f t="shared" si="64"/>
        <v>0.34231717917308935</v>
      </c>
      <c r="R601">
        <f t="shared" si="65"/>
        <v>4.1037444201112439E-2</v>
      </c>
      <c r="S601">
        <f t="shared" si="66"/>
        <v>59700</v>
      </c>
      <c r="T601">
        <f t="shared" si="67"/>
        <v>3731.25</v>
      </c>
      <c r="U601">
        <f t="shared" si="68"/>
        <v>5.9700000000000015</v>
      </c>
      <c r="W601">
        <v>5.9800000000000013</v>
      </c>
      <c r="X601">
        <v>0.13450173971173662</v>
      </c>
      <c r="Y601">
        <v>815</v>
      </c>
      <c r="Z601">
        <v>0.32159673286068352</v>
      </c>
      <c r="AA601">
        <v>3731.25</v>
      </c>
      <c r="AB601">
        <v>0.48421912308467574</v>
      </c>
      <c r="AF601">
        <v>5.9300000000000015</v>
      </c>
      <c r="AG601">
        <v>4.090258988465878E-2</v>
      </c>
    </row>
    <row r="602" spans="14:33" x14ac:dyDescent="0.25">
      <c r="N602">
        <v>598</v>
      </c>
      <c r="O602">
        <f t="shared" si="69"/>
        <v>0.98491165982706663</v>
      </c>
      <c r="P602">
        <f t="shared" si="70"/>
        <v>0.64952231890058554</v>
      </c>
      <c r="Q602">
        <f t="shared" si="64"/>
        <v>0.34254785492958451</v>
      </c>
      <c r="R602">
        <f t="shared" si="65"/>
        <v>4.107108417587213E-2</v>
      </c>
      <c r="S602">
        <f t="shared" si="66"/>
        <v>59800</v>
      </c>
      <c r="T602">
        <f t="shared" si="67"/>
        <v>3737.5</v>
      </c>
      <c r="U602">
        <f t="shared" si="68"/>
        <v>5.9800000000000013</v>
      </c>
      <c r="W602">
        <v>5.9900000000000011</v>
      </c>
      <c r="X602">
        <v>0.12571675654219999</v>
      </c>
      <c r="Y602">
        <v>816</v>
      </c>
      <c r="Z602">
        <v>0.21316459573565555</v>
      </c>
      <c r="AA602">
        <v>3737.5</v>
      </c>
      <c r="AB602">
        <v>0.4816050908388918</v>
      </c>
      <c r="AF602">
        <v>5.9400000000000013</v>
      </c>
      <c r="AG602">
        <v>4.0936347774976345E-2</v>
      </c>
    </row>
    <row r="603" spans="14:33" x14ac:dyDescent="0.25">
      <c r="N603">
        <v>599</v>
      </c>
      <c r="O603">
        <f t="shared" si="69"/>
        <v>0.98496445315944436</v>
      </c>
      <c r="P603">
        <f t="shared" si="70"/>
        <v>0.64982929786434429</v>
      </c>
      <c r="Q603">
        <f t="shared" si="64"/>
        <v>0.34277825708802079</v>
      </c>
      <c r="R603">
        <f t="shared" si="65"/>
        <v>4.1104694856705648E-2</v>
      </c>
      <c r="S603">
        <f t="shared" si="66"/>
        <v>59900</v>
      </c>
      <c r="T603">
        <f t="shared" si="67"/>
        <v>3743.75</v>
      </c>
      <c r="U603">
        <f t="shared" si="68"/>
        <v>5.9900000000000011</v>
      </c>
      <c r="W603">
        <v>6.0000000000000009</v>
      </c>
      <c r="X603">
        <v>0.12608094741909012</v>
      </c>
      <c r="Y603">
        <v>817</v>
      </c>
      <c r="Z603">
        <v>0.20975395673193953</v>
      </c>
      <c r="AA603">
        <v>3743.75</v>
      </c>
      <c r="AB603">
        <v>0.41400130590323814</v>
      </c>
      <c r="AF603">
        <v>5.9500000000000011</v>
      </c>
      <c r="AG603">
        <v>4.0970076074804518E-2</v>
      </c>
    </row>
    <row r="604" spans="14:33" x14ac:dyDescent="0.25">
      <c r="N604">
        <v>600</v>
      </c>
      <c r="O604">
        <f t="shared" si="69"/>
        <v>0.98501701795206398</v>
      </c>
      <c r="P604">
        <f t="shared" si="70"/>
        <v>0.6501357521493687</v>
      </c>
      <c r="Q604">
        <f t="shared" si="64"/>
        <v>0.34300838636152098</v>
      </c>
      <c r="R604">
        <f t="shared" si="65"/>
        <v>4.1138276316980749E-2</v>
      </c>
      <c r="S604">
        <f t="shared" si="66"/>
        <v>60000</v>
      </c>
      <c r="T604">
        <f t="shared" si="67"/>
        <v>3750</v>
      </c>
      <c r="U604">
        <f t="shared" si="68"/>
        <v>6.0000000000000009</v>
      </c>
      <c r="W604">
        <v>6.0100000000000016</v>
      </c>
      <c r="X604">
        <v>0.12923520600283356</v>
      </c>
      <c r="Y604">
        <v>818</v>
      </c>
      <c r="Z604">
        <v>0.21449908603457976</v>
      </c>
      <c r="AA604">
        <v>3750</v>
      </c>
      <c r="AB604">
        <v>0.53471998777140684</v>
      </c>
      <c r="AF604">
        <v>5.9600000000000009</v>
      </c>
      <c r="AG604">
        <v>4.1003774858751396E-2</v>
      </c>
    </row>
    <row r="605" spans="14:33" x14ac:dyDescent="0.25">
      <c r="N605">
        <v>601</v>
      </c>
      <c r="O605">
        <f t="shared" si="69"/>
        <v>0.98506935541994778</v>
      </c>
      <c r="P605">
        <f t="shared" si="70"/>
        <v>0.65044168330143615</v>
      </c>
      <c r="Q605">
        <f t="shared" si="64"/>
        <v>0.34323824346020404</v>
      </c>
      <c r="R605">
        <f t="shared" si="65"/>
        <v>4.1171828629759433E-2</v>
      </c>
      <c r="S605">
        <f t="shared" si="66"/>
        <v>60100</v>
      </c>
      <c r="T605">
        <f t="shared" si="67"/>
        <v>3756.25</v>
      </c>
      <c r="U605">
        <f t="shared" si="68"/>
        <v>6.0100000000000016</v>
      </c>
      <c r="W605">
        <v>6.0200000000000014</v>
      </c>
      <c r="X605">
        <v>0.16299550431353033</v>
      </c>
      <c r="Y605">
        <v>819</v>
      </c>
      <c r="Z605">
        <v>0.326319741464348</v>
      </c>
      <c r="AA605">
        <v>3756.25</v>
      </c>
      <c r="AB605">
        <v>0.5391906686291642</v>
      </c>
      <c r="AF605">
        <v>5.9700000000000015</v>
      </c>
      <c r="AG605">
        <v>4.1037444201112439E-2</v>
      </c>
    </row>
    <row r="606" spans="14:33" x14ac:dyDescent="0.25">
      <c r="N606">
        <v>602</v>
      </c>
      <c r="O606">
        <f t="shared" si="69"/>
        <v>0.98512146677028611</v>
      </c>
      <c r="P606">
        <f t="shared" si="70"/>
        <v>0.6507470928594965</v>
      </c>
      <c r="Q606">
        <f t="shared" si="64"/>
        <v>0.34346782909120355</v>
      </c>
      <c r="R606">
        <f t="shared" si="65"/>
        <v>4.1205351867800277E-2</v>
      </c>
      <c r="S606">
        <f t="shared" si="66"/>
        <v>60200</v>
      </c>
      <c r="T606">
        <f t="shared" si="67"/>
        <v>3762.5</v>
      </c>
      <c r="U606">
        <f t="shared" si="68"/>
        <v>6.0200000000000014</v>
      </c>
      <c r="W606">
        <v>6.0300000000000011</v>
      </c>
      <c r="X606">
        <v>-1.3485886685099998E-2</v>
      </c>
      <c r="Y606">
        <v>820</v>
      </c>
      <c r="Z606">
        <v>0.32260978888492264</v>
      </c>
      <c r="AA606">
        <v>3762.5</v>
      </c>
      <c r="AB606">
        <v>0.51297173311579791</v>
      </c>
      <c r="AF606">
        <v>5.9800000000000013</v>
      </c>
      <c r="AG606">
        <v>4.107108417587213E-2</v>
      </c>
    </row>
    <row r="607" spans="14:33" x14ac:dyDescent="0.25">
      <c r="N607">
        <v>603</v>
      </c>
      <c r="O607">
        <f t="shared" si="69"/>
        <v>0.98517335320249744</v>
      </c>
      <c r="P607">
        <f t="shared" si="70"/>
        <v>0.65105198235571349</v>
      </c>
      <c r="Q607">
        <f t="shared" si="64"/>
        <v>0.343697143958684</v>
      </c>
      <c r="R607">
        <f t="shared" si="65"/>
        <v>4.1238846103559434E-2</v>
      </c>
      <c r="S607">
        <f t="shared" si="66"/>
        <v>60300</v>
      </c>
      <c r="T607">
        <f t="shared" si="67"/>
        <v>3768.75</v>
      </c>
      <c r="U607">
        <f t="shared" si="68"/>
        <v>6.0300000000000011</v>
      </c>
      <c r="W607">
        <v>6.0400000000000009</v>
      </c>
      <c r="X607">
        <v>0.14339423279193012</v>
      </c>
      <c r="Y607">
        <v>821</v>
      </c>
      <c r="Z607">
        <v>0.36568960959384661</v>
      </c>
      <c r="AA607">
        <v>3768.75</v>
      </c>
      <c r="AB607">
        <v>0.68635733929221887</v>
      </c>
      <c r="AF607">
        <v>5.9900000000000011</v>
      </c>
      <c r="AG607">
        <v>4.1104694856705648E-2</v>
      </c>
    </row>
    <row r="608" spans="14:33" x14ac:dyDescent="0.25">
      <c r="N608">
        <v>604</v>
      </c>
      <c r="O608">
        <f t="shared" si="69"/>
        <v>0.9852250159082877</v>
      </c>
      <c r="P608">
        <f t="shared" si="70"/>
        <v>0.6513563533155049</v>
      </c>
      <c r="Q608">
        <f t="shared" si="64"/>
        <v>0.34392618876385883</v>
      </c>
      <c r="R608">
        <f t="shared" si="65"/>
        <v>4.1272311409192963E-2</v>
      </c>
      <c r="S608">
        <f t="shared" si="66"/>
        <v>60400</v>
      </c>
      <c r="T608">
        <f t="shared" si="67"/>
        <v>3775</v>
      </c>
      <c r="U608">
        <f t="shared" si="68"/>
        <v>6.0400000000000009</v>
      </c>
      <c r="W608">
        <v>6.0500000000000016</v>
      </c>
      <c r="X608">
        <v>0.12899635466146661</v>
      </c>
      <c r="Y608">
        <v>822</v>
      </c>
      <c r="Z608">
        <v>0.38950760430537806</v>
      </c>
      <c r="AA608">
        <v>3775</v>
      </c>
      <c r="AB608">
        <v>0.40367938604586789</v>
      </c>
      <c r="AF608">
        <v>6</v>
      </c>
      <c r="AG608">
        <v>4.1138276316980749E-2</v>
      </c>
    </row>
    <row r="609" spans="14:33" x14ac:dyDescent="0.25">
      <c r="N609">
        <v>605</v>
      </c>
      <c r="O609">
        <f t="shared" si="69"/>
        <v>0.98527645607171022</v>
      </c>
      <c r="P609">
        <f t="shared" si="70"/>
        <v>0.65166020725758322</v>
      </c>
      <c r="Q609">
        <f t="shared" si="64"/>
        <v>0.34415496420500769</v>
      </c>
      <c r="R609">
        <f t="shared" si="65"/>
        <v>4.1305747856558162E-2</v>
      </c>
      <c r="S609">
        <f t="shared" si="66"/>
        <v>60500</v>
      </c>
      <c r="T609">
        <f t="shared" si="67"/>
        <v>3781.25</v>
      </c>
      <c r="U609">
        <f t="shared" si="68"/>
        <v>6.0500000000000016</v>
      </c>
      <c r="W609">
        <v>6.0600000000000014</v>
      </c>
      <c r="X609">
        <v>0.12798456065003655</v>
      </c>
      <c r="Y609">
        <v>823</v>
      </c>
      <c r="Z609">
        <v>0.38851791734656393</v>
      </c>
      <c r="AA609">
        <v>3781.25</v>
      </c>
      <c r="AB609">
        <v>0.41400130590323814</v>
      </c>
      <c r="AF609">
        <v>6.0000000000000009</v>
      </c>
      <c r="AG609">
        <v>4.1138276316980749E-2</v>
      </c>
    </row>
    <row r="610" spans="14:33" x14ac:dyDescent="0.25">
      <c r="N610">
        <v>606</v>
      </c>
      <c r="O610">
        <f t="shared" si="69"/>
        <v>0.98532767486922401</v>
      </c>
      <c r="P610">
        <f t="shared" si="70"/>
        <v>0.65196354569399484</v>
      </c>
      <c r="Q610">
        <f t="shared" si="64"/>
        <v>0.34438347097749289</v>
      </c>
      <c r="R610">
        <f t="shared" si="65"/>
        <v>4.1339155517215675E-2</v>
      </c>
      <c r="S610">
        <f t="shared" si="66"/>
        <v>60600</v>
      </c>
      <c r="T610">
        <f t="shared" si="67"/>
        <v>3787.5</v>
      </c>
      <c r="U610">
        <f t="shared" si="68"/>
        <v>6.0600000000000014</v>
      </c>
      <c r="W610">
        <v>6.0700000000000012</v>
      </c>
      <c r="X610">
        <v>0.13104849437535993</v>
      </c>
      <c r="Y610">
        <v>824</v>
      </c>
      <c r="Z610">
        <v>0.31767900027796586</v>
      </c>
      <c r="AA610">
        <v>3787.5</v>
      </c>
      <c r="AB610">
        <v>0.68635733929221887</v>
      </c>
      <c r="AF610">
        <v>6.0100000000000016</v>
      </c>
      <c r="AG610">
        <v>4.1171828629759433E-2</v>
      </c>
    </row>
    <row r="611" spans="14:33" x14ac:dyDescent="0.25">
      <c r="N611">
        <v>607</v>
      </c>
      <c r="O611">
        <f t="shared" si="69"/>
        <v>0.98537867346975139</v>
      </c>
      <c r="P611">
        <f t="shared" si="70"/>
        <v>0.65226637013016053</v>
      </c>
      <c r="Q611">
        <f t="shared" si="64"/>
        <v>0.34461170977377686</v>
      </c>
      <c r="R611">
        <f t="shared" si="65"/>
        <v>4.1372534462430832E-2</v>
      </c>
      <c r="S611">
        <f t="shared" si="66"/>
        <v>60700</v>
      </c>
      <c r="T611">
        <f t="shared" si="67"/>
        <v>3793.75</v>
      </c>
      <c r="U611">
        <f t="shared" si="68"/>
        <v>6.0700000000000012</v>
      </c>
      <c r="W611">
        <v>6.080000000000001</v>
      </c>
      <c r="X611">
        <v>0.12898946270658343</v>
      </c>
      <c r="Y611">
        <v>825</v>
      </c>
      <c r="Z611">
        <v>0.45028462391446933</v>
      </c>
      <c r="AA611">
        <v>3793.75</v>
      </c>
      <c r="AB611">
        <v>0.67363384099181411</v>
      </c>
      <c r="AF611">
        <v>6.0200000000000014</v>
      </c>
      <c r="AG611">
        <v>4.1205351867800277E-2</v>
      </c>
    </row>
    <row r="612" spans="14:33" x14ac:dyDescent="0.25">
      <c r="N612">
        <v>608</v>
      </c>
      <c r="O612">
        <f t="shared" si="69"/>
        <v>0.98542945303473639</v>
      </c>
      <c r="P612">
        <f t="shared" si="70"/>
        <v>0.65256868206491403</v>
      </c>
      <c r="Q612">
        <f t="shared" si="64"/>
        <v>0.34483968128343878</v>
      </c>
      <c r="R612">
        <f t="shared" si="65"/>
        <v>4.1405884763175749E-2</v>
      </c>
      <c r="S612">
        <f t="shared" si="66"/>
        <v>60800</v>
      </c>
      <c r="T612">
        <f t="shared" si="67"/>
        <v>3800</v>
      </c>
      <c r="U612">
        <f t="shared" si="68"/>
        <v>6.080000000000001</v>
      </c>
      <c r="W612">
        <v>6.0900000000000007</v>
      </c>
      <c r="X612">
        <v>0.1288550621198134</v>
      </c>
      <c r="Y612">
        <v>826</v>
      </c>
      <c r="Z612">
        <v>0.36217249548487546</v>
      </c>
      <c r="AA612">
        <v>3800</v>
      </c>
      <c r="AB612">
        <v>0.52957991264803816</v>
      </c>
      <c r="AF612">
        <v>6.0300000000000011</v>
      </c>
      <c r="AG612">
        <v>4.1238846103559434E-2</v>
      </c>
    </row>
    <row r="613" spans="14:33" x14ac:dyDescent="0.25">
      <c r="N613">
        <v>609</v>
      </c>
      <c r="O613">
        <f t="shared" si="69"/>
        <v>0.98548001471820146</v>
      </c>
      <c r="P613">
        <f t="shared" si="70"/>
        <v>0.65287048299054162</v>
      </c>
      <c r="Q613">
        <f t="shared" si="64"/>
        <v>0.34506738619319122</v>
      </c>
      <c r="R613">
        <f t="shared" si="65"/>
        <v>4.1439206490130442E-2</v>
      </c>
      <c r="S613">
        <f t="shared" si="66"/>
        <v>60900</v>
      </c>
      <c r="T613">
        <f t="shared" si="67"/>
        <v>3806.25</v>
      </c>
      <c r="U613">
        <f t="shared" si="68"/>
        <v>6.0900000000000007</v>
      </c>
      <c r="W613">
        <v>6.1000000000000014</v>
      </c>
      <c r="X613">
        <v>0.13127382117914671</v>
      </c>
      <c r="Y613">
        <v>827</v>
      </c>
      <c r="Z613">
        <v>0.32069358909858714</v>
      </c>
      <c r="AA613">
        <v>3806.25</v>
      </c>
      <c r="AB613">
        <v>0.40503196356799304</v>
      </c>
      <c r="AF613">
        <v>6.0400000000000009</v>
      </c>
      <c r="AG613">
        <v>4.1272311409192963E-2</v>
      </c>
    </row>
    <row r="614" spans="14:33" x14ac:dyDescent="0.25">
      <c r="N614">
        <v>610</v>
      </c>
      <c r="O614">
        <f t="shared" si="69"/>
        <v>0.98553035966680391</v>
      </c>
      <c r="P614">
        <f t="shared" si="70"/>
        <v>0.65317177439282093</v>
      </c>
      <c r="Q614">
        <f t="shared" si="64"/>
        <v>0.34529482518689658</v>
      </c>
      <c r="R614">
        <f t="shared" si="65"/>
        <v>4.1472499713685385E-2</v>
      </c>
      <c r="S614">
        <f t="shared" si="66"/>
        <v>61000</v>
      </c>
      <c r="T614">
        <f t="shared" si="67"/>
        <v>3812.5</v>
      </c>
      <c r="U614">
        <f t="shared" si="68"/>
        <v>6.1000000000000014</v>
      </c>
      <c r="W614">
        <v>6.1100000000000012</v>
      </c>
      <c r="X614">
        <v>0.12928340718502684</v>
      </c>
      <c r="Y614">
        <v>828</v>
      </c>
      <c r="Z614">
        <v>0.39037375085456005</v>
      </c>
      <c r="AA614">
        <v>3812.5</v>
      </c>
      <c r="AB614">
        <v>0.70713432893910344</v>
      </c>
      <c r="AF614">
        <v>6.0500000000000016</v>
      </c>
      <c r="AG614">
        <v>4.1305747856558162E-2</v>
      </c>
    </row>
    <row r="615" spans="14:33" x14ac:dyDescent="0.25">
      <c r="N615">
        <v>611</v>
      </c>
      <c r="O615">
        <f t="shared" si="69"/>
        <v>0.98558048901989204</v>
      </c>
      <c r="P615">
        <f t="shared" si="70"/>
        <v>0.65347255775105828</v>
      </c>
      <c r="Q615">
        <f t="shared" si="64"/>
        <v>0.34552199894558377</v>
      </c>
      <c r="R615">
        <f t="shared" si="65"/>
        <v>4.1505764503942277E-2</v>
      </c>
      <c r="S615">
        <f t="shared" si="66"/>
        <v>61100</v>
      </c>
      <c r="T615">
        <f t="shared" si="67"/>
        <v>3818.75</v>
      </c>
      <c r="U615">
        <f t="shared" si="68"/>
        <v>6.1100000000000012</v>
      </c>
      <c r="W615">
        <v>6.120000000000001</v>
      </c>
      <c r="X615">
        <v>0.13180001272932684</v>
      </c>
      <c r="Y615">
        <v>829</v>
      </c>
      <c r="Z615">
        <v>0.44840149887920844</v>
      </c>
      <c r="AA615">
        <v>3818.75</v>
      </c>
      <c r="AB615">
        <v>0.62092459071366846</v>
      </c>
      <c r="AF615">
        <v>6.0600000000000014</v>
      </c>
      <c r="AG615">
        <v>4.1339155517215675E-2</v>
      </c>
    </row>
    <row r="616" spans="14:33" x14ac:dyDescent="0.25">
      <c r="N616">
        <v>612</v>
      </c>
      <c r="O616">
        <f t="shared" si="69"/>
        <v>0.98563040390956091</v>
      </c>
      <c r="P616">
        <f t="shared" si="70"/>
        <v>0.65377283453812862</v>
      </c>
      <c r="Q616">
        <f t="shared" si="64"/>
        <v>0.34574890814746451</v>
      </c>
      <c r="R616">
        <f t="shared" si="65"/>
        <v>4.1539000930716052E-2</v>
      </c>
      <c r="S616">
        <f t="shared" si="66"/>
        <v>61200</v>
      </c>
      <c r="T616">
        <f t="shared" si="67"/>
        <v>3825</v>
      </c>
      <c r="U616">
        <f t="shared" si="68"/>
        <v>6.120000000000001</v>
      </c>
      <c r="W616">
        <v>6.1300000000000008</v>
      </c>
      <c r="X616">
        <v>-2.0600813196136603E-2</v>
      </c>
      <c r="Y616">
        <v>830</v>
      </c>
      <c r="Z616">
        <v>0.44130942985357718</v>
      </c>
      <c r="AA616">
        <v>3825</v>
      </c>
      <c r="AB616">
        <v>0.62092459071366846</v>
      </c>
      <c r="AF616">
        <v>6.0700000000000012</v>
      </c>
      <c r="AG616">
        <v>4.1372534462430832E-2</v>
      </c>
    </row>
    <row r="617" spans="14:33" x14ac:dyDescent="0.25">
      <c r="N617">
        <v>613</v>
      </c>
      <c r="O617">
        <f t="shared" si="69"/>
        <v>0.98568010546070706</v>
      </c>
      <c r="P617">
        <f t="shared" si="70"/>
        <v>0.654072606220512</v>
      </c>
      <c r="Q617">
        <f t="shared" si="64"/>
        <v>0.34597555346794906</v>
      </c>
      <c r="R617">
        <f t="shared" si="65"/>
        <v>4.1572209063536758E-2</v>
      </c>
      <c r="S617">
        <f t="shared" si="66"/>
        <v>61300</v>
      </c>
      <c r="T617">
        <f t="shared" si="67"/>
        <v>3831.25</v>
      </c>
      <c r="U617">
        <f t="shared" si="68"/>
        <v>6.1300000000000008</v>
      </c>
      <c r="W617">
        <v>6.1400000000000015</v>
      </c>
      <c r="X617">
        <v>0.12604288973946989</v>
      </c>
      <c r="Y617">
        <v>831</v>
      </c>
      <c r="Z617">
        <v>0.37154924822111257</v>
      </c>
      <c r="AA617">
        <v>3831.25</v>
      </c>
      <c r="AB617">
        <v>0.38254105891358875</v>
      </c>
      <c r="AF617">
        <v>6.080000000000001</v>
      </c>
      <c r="AG617">
        <v>4.1405884763175749E-2</v>
      </c>
    </row>
    <row r="618" spans="14:33" x14ac:dyDescent="0.25">
      <c r="N618">
        <v>614</v>
      </c>
      <c r="O618">
        <f t="shared" si="69"/>
        <v>0.98572959479108346</v>
      </c>
      <c r="P618">
        <f t="shared" si="70"/>
        <v>0.65437187425833154</v>
      </c>
      <c r="Q618">
        <f t="shared" si="64"/>
        <v>0.34620193557966317</v>
      </c>
      <c r="R618">
        <f t="shared" si="65"/>
        <v>4.160538897165067E-2</v>
      </c>
      <c r="S618">
        <f t="shared" si="66"/>
        <v>61400</v>
      </c>
      <c r="T618">
        <f t="shared" si="67"/>
        <v>3837.5</v>
      </c>
      <c r="U618">
        <f t="shared" si="68"/>
        <v>6.1400000000000015</v>
      </c>
      <c r="W618">
        <v>6.1500000000000012</v>
      </c>
      <c r="X618">
        <v>0.13821754216140347</v>
      </c>
      <c r="Y618">
        <v>832</v>
      </c>
      <c r="Z618">
        <v>0.32260978888492264</v>
      </c>
      <c r="AA618">
        <v>3837.5</v>
      </c>
      <c r="AB618">
        <v>0.38457219906905032</v>
      </c>
      <c r="AF618">
        <v>6.0900000000000007</v>
      </c>
      <c r="AG618">
        <v>4.1439206490130442E-2</v>
      </c>
    </row>
    <row r="619" spans="14:33" x14ac:dyDescent="0.25">
      <c r="N619">
        <v>615</v>
      </c>
      <c r="O619">
        <f t="shared" si="69"/>
        <v>0.98577887301135325</v>
      </c>
      <c r="P619">
        <f t="shared" si="70"/>
        <v>0.65467064010539122</v>
      </c>
      <c r="Q619">
        <f t="shared" si="64"/>
        <v>0.34642805515246278</v>
      </c>
      <c r="R619">
        <f t="shared" si="65"/>
        <v>4.1638540724022621E-2</v>
      </c>
      <c r="S619">
        <f t="shared" si="66"/>
        <v>61500</v>
      </c>
      <c r="T619">
        <f t="shared" si="67"/>
        <v>3843.75</v>
      </c>
      <c r="U619">
        <f t="shared" si="68"/>
        <v>6.1500000000000012</v>
      </c>
      <c r="W619">
        <v>6.160000000000001</v>
      </c>
      <c r="X619">
        <v>0.12825115982308355</v>
      </c>
      <c r="Y619">
        <v>833</v>
      </c>
      <c r="Z619">
        <v>0.45262570930392937</v>
      </c>
      <c r="AA619">
        <v>3843.75</v>
      </c>
      <c r="AB619">
        <v>0.67758229633100964</v>
      </c>
      <c r="AF619">
        <v>6.1000000000000014</v>
      </c>
      <c r="AG619">
        <v>4.1472499713685385E-2</v>
      </c>
    </row>
    <row r="620" spans="14:33" x14ac:dyDescent="0.25">
      <c r="N620">
        <v>616</v>
      </c>
      <c r="O620">
        <f t="shared" si="69"/>
        <v>0.98582794122514339</v>
      </c>
      <c r="P620">
        <f t="shared" si="70"/>
        <v>0.65496890520921203</v>
      </c>
      <c r="Q620">
        <f t="shared" si="64"/>
        <v>0.34665391285345126</v>
      </c>
      <c r="R620">
        <f t="shared" si="65"/>
        <v>4.1671664389336671E-2</v>
      </c>
      <c r="S620">
        <f t="shared" si="66"/>
        <v>61600</v>
      </c>
      <c r="T620">
        <f t="shared" si="67"/>
        <v>3850</v>
      </c>
      <c r="U620">
        <f t="shared" si="68"/>
        <v>6.160000000000001</v>
      </c>
      <c r="W620">
        <v>6.1700000000000008</v>
      </c>
      <c r="X620">
        <v>0.12834317599097339</v>
      </c>
      <c r="Y620">
        <v>834</v>
      </c>
      <c r="Z620">
        <v>0.37102495362177113</v>
      </c>
      <c r="AA620">
        <v>3850</v>
      </c>
      <c r="AB620">
        <v>0.77288933512461466</v>
      </c>
      <c r="AF620">
        <v>6.1100000000000012</v>
      </c>
      <c r="AG620">
        <v>4.1505764503942277E-2</v>
      </c>
    </row>
    <row r="621" spans="14:33" x14ac:dyDescent="0.25">
      <c r="N621">
        <v>617</v>
      </c>
      <c r="O621">
        <f t="shared" si="69"/>
        <v>0.98587680052909821</v>
      </c>
      <c r="P621">
        <f t="shared" si="70"/>
        <v>0.65526667101106972</v>
      </c>
      <c r="Q621">
        <f t="shared" si="64"/>
        <v>0.34687950934699396</v>
      </c>
      <c r="R621">
        <f t="shared" si="65"/>
        <v>4.1704760035998656E-2</v>
      </c>
      <c r="S621">
        <f t="shared" si="66"/>
        <v>61700</v>
      </c>
      <c r="T621">
        <f t="shared" si="67"/>
        <v>3856.25</v>
      </c>
      <c r="U621">
        <f t="shared" si="68"/>
        <v>6.1700000000000008</v>
      </c>
      <c r="W621">
        <v>6.1800000000000015</v>
      </c>
      <c r="X621">
        <v>0.14445776633398347</v>
      </c>
      <c r="Y621">
        <v>835</v>
      </c>
      <c r="Z621">
        <v>0.36915312912033343</v>
      </c>
      <c r="AA621">
        <v>3856.25</v>
      </c>
      <c r="AB621">
        <v>0.61464106896732629</v>
      </c>
      <c r="AF621">
        <v>6.120000000000001</v>
      </c>
      <c r="AG621">
        <v>4.1539000930716052E-2</v>
      </c>
    </row>
    <row r="622" spans="14:33" x14ac:dyDescent="0.25">
      <c r="N622">
        <v>618</v>
      </c>
      <c r="O622">
        <f t="shared" si="69"/>
        <v>0.98592545201293136</v>
      </c>
      <c r="P622">
        <f t="shared" si="70"/>
        <v>0.6555639389460306</v>
      </c>
      <c r="Q622">
        <f t="shared" si="64"/>
        <v>0.34710484529473451</v>
      </c>
      <c r="R622">
        <f t="shared" si="65"/>
        <v>4.1737827732137078E-2</v>
      </c>
      <c r="S622">
        <f t="shared" si="66"/>
        <v>61800</v>
      </c>
      <c r="T622">
        <f t="shared" si="67"/>
        <v>3862.5</v>
      </c>
      <c r="U622">
        <f t="shared" si="68"/>
        <v>6.1800000000000015</v>
      </c>
      <c r="W622">
        <v>6.1900000000000013</v>
      </c>
      <c r="X622">
        <v>0.1224857873729802</v>
      </c>
      <c r="Y622">
        <v>836</v>
      </c>
      <c r="Z622">
        <v>0.48614522503657354</v>
      </c>
      <c r="AA622">
        <v>3862.5</v>
      </c>
      <c r="AB622">
        <v>0.3886506154050472</v>
      </c>
      <c r="AF622">
        <v>6.1300000000000008</v>
      </c>
      <c r="AG622">
        <v>4.1572209063536758E-2</v>
      </c>
    </row>
    <row r="623" spans="14:33" x14ac:dyDescent="0.25">
      <c r="N623">
        <v>619</v>
      </c>
      <c r="O623">
        <f t="shared" si="69"/>
        <v>0.98597389675947877</v>
      </c>
      <c r="P623">
        <f t="shared" si="70"/>
        <v>0.65586071044298788</v>
      </c>
      <c r="Q623">
        <f t="shared" si="64"/>
        <v>0.34732992135560992</v>
      </c>
      <c r="R623">
        <f t="shared" si="65"/>
        <v>4.1770867545604884E-2</v>
      </c>
      <c r="S623">
        <f t="shared" si="66"/>
        <v>61900</v>
      </c>
      <c r="T623">
        <f t="shared" si="67"/>
        <v>3868.75</v>
      </c>
      <c r="U623">
        <f t="shared" si="68"/>
        <v>6.1900000000000013</v>
      </c>
      <c r="W623">
        <v>6.2000000000000011</v>
      </c>
      <c r="X623">
        <v>0.12216257626811676</v>
      </c>
      <c r="Y623">
        <v>837</v>
      </c>
      <c r="Z623">
        <v>0.44216888581996122</v>
      </c>
      <c r="AA623">
        <v>3868.75</v>
      </c>
      <c r="AB623">
        <v>0.3927219478459259</v>
      </c>
      <c r="AF623">
        <v>6.1400000000000015</v>
      </c>
      <c r="AG623">
        <v>4.160538897165067E-2</v>
      </c>
    </row>
    <row r="624" spans="14:33" x14ac:dyDescent="0.25">
      <c r="N624">
        <v>620</v>
      </c>
      <c r="O624">
        <f t="shared" si="69"/>
        <v>0.98602213584474974</v>
      </c>
      <c r="P624">
        <f t="shared" si="70"/>
        <v>0.6561569869246977</v>
      </c>
      <c r="Q624">
        <f t="shared" si="64"/>
        <v>0.34755473818586635</v>
      </c>
      <c r="R624">
        <f t="shared" si="65"/>
        <v>4.1803879543981237E-2</v>
      </c>
      <c r="S624">
        <f t="shared" si="66"/>
        <v>62000</v>
      </c>
      <c r="T624">
        <f t="shared" si="67"/>
        <v>3875</v>
      </c>
      <c r="U624">
        <f t="shared" si="68"/>
        <v>6.2000000000000011</v>
      </c>
      <c r="W624">
        <v>6.2100000000000009</v>
      </c>
      <c r="X624">
        <v>0.12543361679523368</v>
      </c>
      <c r="Y624">
        <v>838</v>
      </c>
      <c r="Z624">
        <v>0.44446540949792623</v>
      </c>
      <c r="AA624">
        <v>3875</v>
      </c>
      <c r="AB624">
        <v>0.39000851242534651</v>
      </c>
      <c r="AF624">
        <v>6.1500000000000012</v>
      </c>
      <c r="AG624">
        <v>4.1638540724022621E-2</v>
      </c>
    </row>
    <row r="625" spans="14:33" x14ac:dyDescent="0.25">
      <c r="N625">
        <v>621</v>
      </c>
      <c r="O625">
        <f t="shared" si="69"/>
        <v>0.98607017033797861</v>
      </c>
      <c r="P625">
        <f t="shared" si="70"/>
        <v>0.65645276980781508</v>
      </c>
      <c r="Q625">
        <f t="shared" si="64"/>
        <v>0.3477792964390739</v>
      </c>
      <c r="R625">
        <f t="shared" si="65"/>
        <v>4.1836863794572743E-2</v>
      </c>
      <c r="S625">
        <f t="shared" si="66"/>
        <v>62100</v>
      </c>
      <c r="T625">
        <f t="shared" si="67"/>
        <v>3881.25</v>
      </c>
      <c r="U625">
        <f t="shared" si="68"/>
        <v>6.2100000000000009</v>
      </c>
      <c r="W625">
        <v>6.2200000000000015</v>
      </c>
      <c r="X625">
        <v>0.13255829548043341</v>
      </c>
      <c r="Y625">
        <v>839</v>
      </c>
      <c r="Z625">
        <v>0.48412031448110993</v>
      </c>
      <c r="AA625">
        <v>3881.25</v>
      </c>
      <c r="AB625">
        <v>0.71362319486589754</v>
      </c>
      <c r="AF625">
        <v>6.160000000000001</v>
      </c>
      <c r="AG625">
        <v>4.1671664389336671E-2</v>
      </c>
    </row>
    <row r="626" spans="14:33" x14ac:dyDescent="0.25">
      <c r="N626">
        <v>622</v>
      </c>
      <c r="O626">
        <f t="shared" si="69"/>
        <v>0.98611800130167526</v>
      </c>
      <c r="P626">
        <f t="shared" si="70"/>
        <v>0.65674806050292878</v>
      </c>
      <c r="Q626">
        <f t="shared" si="64"/>
        <v>0.34800359676614212</v>
      </c>
      <c r="R626">
        <f t="shared" si="65"/>
        <v>4.1869820364415111E-2</v>
      </c>
      <c r="S626">
        <f t="shared" si="66"/>
        <v>62200</v>
      </c>
      <c r="T626">
        <f t="shared" si="67"/>
        <v>3887.5</v>
      </c>
      <c r="U626">
        <f t="shared" si="68"/>
        <v>6.2200000000000015</v>
      </c>
      <c r="W626">
        <v>6.2300000000000013</v>
      </c>
      <c r="X626">
        <v>0.13207173976593675</v>
      </c>
      <c r="Y626">
        <v>840</v>
      </c>
      <c r="Z626">
        <v>0.48867044246763675</v>
      </c>
      <c r="AA626">
        <v>3887.5</v>
      </c>
      <c r="AB626">
        <v>0.70713432893910344</v>
      </c>
      <c r="AF626">
        <v>6.1700000000000008</v>
      </c>
      <c r="AG626">
        <v>4.1704760035998656E-2</v>
      </c>
    </row>
    <row r="627" spans="14:33" x14ac:dyDescent="0.25">
      <c r="N627">
        <v>623</v>
      </c>
      <c r="O627">
        <f t="shared" si="69"/>
        <v>0.9861656297916761</v>
      </c>
      <c r="P627">
        <f t="shared" si="70"/>
        <v>0.65704286041459681</v>
      </c>
      <c r="Q627">
        <f t="shared" si="64"/>
        <v>0.34822763981533489</v>
      </c>
      <c r="R627">
        <f t="shared" si="65"/>
        <v>4.1902749320274824E-2</v>
      </c>
      <c r="S627">
        <f t="shared" si="66"/>
        <v>62300</v>
      </c>
      <c r="T627">
        <f t="shared" si="67"/>
        <v>3893.75</v>
      </c>
      <c r="U627">
        <f t="shared" si="68"/>
        <v>6.2300000000000013</v>
      </c>
      <c r="W627">
        <v>6.2400000000000011</v>
      </c>
      <c r="X627">
        <v>0.13096248123985699</v>
      </c>
      <c r="Y627">
        <v>841</v>
      </c>
      <c r="Z627">
        <v>0.45297284842182711</v>
      </c>
      <c r="AA627">
        <v>3893.75</v>
      </c>
      <c r="AB627">
        <v>0.5800702210181734</v>
      </c>
      <c r="AF627">
        <v>6.1800000000000015</v>
      </c>
      <c r="AG627">
        <v>4.1737827732137078E-2</v>
      </c>
    </row>
    <row r="628" spans="14:33" x14ac:dyDescent="0.25">
      <c r="N628">
        <v>624</v>
      </c>
      <c r="O628">
        <f t="shared" si="69"/>
        <v>0.98621305685719296</v>
      </c>
      <c r="P628">
        <f t="shared" si="70"/>
        <v>0.65733717094138144</v>
      </c>
      <c r="Q628">
        <f t="shared" si="64"/>
        <v>0.34845142623228553</v>
      </c>
      <c r="R628">
        <f t="shared" si="65"/>
        <v>4.1935650728650353E-2</v>
      </c>
      <c r="S628">
        <f t="shared" si="66"/>
        <v>62400</v>
      </c>
      <c r="T628">
        <f t="shared" si="67"/>
        <v>3900</v>
      </c>
      <c r="U628">
        <f t="shared" si="68"/>
        <v>6.2400000000000011</v>
      </c>
      <c r="W628">
        <v>6.2500000000000009</v>
      </c>
      <c r="X628">
        <v>0.14734424339727659</v>
      </c>
      <c r="Y628">
        <v>842</v>
      </c>
      <c r="Z628">
        <v>0.48867044246763675</v>
      </c>
      <c r="AA628">
        <v>3900</v>
      </c>
      <c r="AB628">
        <v>0.67891866053184602</v>
      </c>
      <c r="AF628">
        <v>6.1900000000000013</v>
      </c>
      <c r="AG628">
        <v>4.1770867545604884E-2</v>
      </c>
    </row>
    <row r="629" spans="14:33" x14ac:dyDescent="0.25">
      <c r="N629">
        <v>625</v>
      </c>
      <c r="O629">
        <f t="shared" si="69"/>
        <v>0.98626028354086392</v>
      </c>
      <c r="P629">
        <f t="shared" si="70"/>
        <v>0.6576309934758835</v>
      </c>
      <c r="Q629">
        <f t="shared" si="64"/>
        <v>0.34867495666001125</v>
      </c>
      <c r="R629">
        <f t="shared" si="65"/>
        <v>4.1968524655773942E-2</v>
      </c>
      <c r="S629">
        <f t="shared" si="66"/>
        <v>62500</v>
      </c>
      <c r="T629">
        <f t="shared" si="67"/>
        <v>3906.25</v>
      </c>
      <c r="U629">
        <f t="shared" si="68"/>
        <v>6.2500000000000009</v>
      </c>
      <c r="W629">
        <v>6.2600000000000016</v>
      </c>
      <c r="X629">
        <v>0.13547025710185329</v>
      </c>
      <c r="Y629">
        <v>843</v>
      </c>
      <c r="Z629">
        <v>0.48059623547783925</v>
      </c>
      <c r="AA629">
        <v>3906.25</v>
      </c>
      <c r="AB629">
        <v>0.33621637457168901</v>
      </c>
      <c r="AF629">
        <v>6.2000000000000011</v>
      </c>
      <c r="AG629">
        <v>4.1803879543981237E-2</v>
      </c>
    </row>
    <row r="630" spans="14:33" x14ac:dyDescent="0.25">
      <c r="N630">
        <v>626</v>
      </c>
      <c r="O630">
        <f t="shared" si="69"/>
        <v>0.98630731087880119</v>
      </c>
      <c r="P630">
        <f t="shared" si="70"/>
        <v>0.65792432940477708</v>
      </c>
      <c r="Q630">
        <f t="shared" si="64"/>
        <v>0.3488982317389282</v>
      </c>
      <c r="R630">
        <f t="shared" si="65"/>
        <v>4.2001371167612822E-2</v>
      </c>
      <c r="S630">
        <f t="shared" si="66"/>
        <v>62600</v>
      </c>
      <c r="T630">
        <f t="shared" si="67"/>
        <v>3912.5</v>
      </c>
      <c r="U630">
        <f t="shared" si="68"/>
        <v>6.2600000000000016</v>
      </c>
      <c r="W630">
        <v>6.2700000000000014</v>
      </c>
      <c r="X630">
        <v>0.12897752691862358</v>
      </c>
      <c r="Y630">
        <v>844</v>
      </c>
      <c r="Z630">
        <v>0.48866178024730228</v>
      </c>
      <c r="AA630">
        <v>3912.5</v>
      </c>
      <c r="AB630">
        <v>0.33621637457168901</v>
      </c>
      <c r="AF630">
        <v>6.2100000000000009</v>
      </c>
      <c r="AG630">
        <v>4.1836863794572743E-2</v>
      </c>
    </row>
    <row r="631" spans="14:33" x14ac:dyDescent="0.25">
      <c r="N631">
        <v>627</v>
      </c>
      <c r="O631">
        <f t="shared" si="69"/>
        <v>0.98635413990064025</v>
      </c>
      <c r="P631">
        <f t="shared" si="70"/>
        <v>0.65821718010884356</v>
      </c>
      <c r="Q631">
        <f t="shared" si="64"/>
        <v>0.34912125210686629</v>
      </c>
      <c r="R631">
        <f t="shared" si="65"/>
        <v>4.2034190329871213E-2</v>
      </c>
      <c r="S631">
        <f t="shared" si="66"/>
        <v>62700</v>
      </c>
      <c r="T631">
        <f t="shared" si="67"/>
        <v>3918.75</v>
      </c>
      <c r="U631">
        <f t="shared" si="68"/>
        <v>6.2700000000000014</v>
      </c>
      <c r="W631">
        <v>6.2800000000000011</v>
      </c>
      <c r="X631">
        <v>0.13250156890033349</v>
      </c>
      <c r="Y631">
        <v>845</v>
      </c>
      <c r="Z631">
        <v>0.49583870514616979</v>
      </c>
      <c r="AA631">
        <v>3918.75</v>
      </c>
      <c r="AB631">
        <v>0.58347819716554439</v>
      </c>
      <c r="AF631">
        <v>6.2200000000000015</v>
      </c>
      <c r="AG631">
        <v>4.1869820364415111E-2</v>
      </c>
    </row>
    <row r="632" spans="14:33" x14ac:dyDescent="0.25">
      <c r="N632">
        <v>628</v>
      </c>
      <c r="O632">
        <f t="shared" si="69"/>
        <v>0.98640077162958828</v>
      </c>
      <c r="P632">
        <f t="shared" si="70"/>
        <v>0.65850954696300534</v>
      </c>
      <c r="Q632">
        <f t="shared" si="64"/>
        <v>0.34934401839908291</v>
      </c>
      <c r="R632">
        <f t="shared" si="65"/>
        <v>4.2066982207990988E-2</v>
      </c>
      <c r="S632">
        <f t="shared" si="66"/>
        <v>62800</v>
      </c>
      <c r="T632">
        <f t="shared" si="67"/>
        <v>3925</v>
      </c>
      <c r="U632">
        <f t="shared" si="68"/>
        <v>6.2800000000000011</v>
      </c>
      <c r="W632">
        <v>6.2900000000000009</v>
      </c>
      <c r="X632">
        <v>0.13047786054698013</v>
      </c>
      <c r="Y632">
        <v>846</v>
      </c>
      <c r="Z632">
        <v>0.48520102427147382</v>
      </c>
      <c r="AA632">
        <v>3925</v>
      </c>
      <c r="AB632">
        <v>0.61062324462980488</v>
      </c>
      <c r="AF632">
        <v>6.2300000000000013</v>
      </c>
      <c r="AG632">
        <v>4.1902749320274824E-2</v>
      </c>
    </row>
    <row r="633" spans="14:33" x14ac:dyDescent="0.25">
      <c r="N633">
        <v>629</v>
      </c>
      <c r="O633">
        <f t="shared" si="69"/>
        <v>0.98644720708247158</v>
      </c>
      <c r="P633">
        <f t="shared" si="70"/>
        <v>0.65880143133635982</v>
      </c>
      <c r="Q633">
        <f t="shared" si="64"/>
        <v>0.34956653124827819</v>
      </c>
      <c r="R633">
        <f t="shared" si="65"/>
        <v>4.2099746867153787E-2</v>
      </c>
      <c r="S633">
        <f t="shared" si="66"/>
        <v>62900</v>
      </c>
      <c r="T633">
        <f t="shared" si="67"/>
        <v>3931.25</v>
      </c>
      <c r="U633">
        <f t="shared" si="68"/>
        <v>6.2900000000000009</v>
      </c>
      <c r="W633">
        <v>6.3000000000000016</v>
      </c>
      <c r="X633">
        <v>0.12804491165271337</v>
      </c>
      <c r="Y633">
        <v>847</v>
      </c>
      <c r="Z633">
        <v>0.48241558900107528</v>
      </c>
      <c r="AA633">
        <v>3931.25</v>
      </c>
      <c r="AB633">
        <v>0.63483528429828073</v>
      </c>
      <c r="AF633">
        <v>6.2400000000000011</v>
      </c>
      <c r="AG633">
        <v>4.1935650728650353E-2</v>
      </c>
    </row>
    <row r="634" spans="14:33" x14ac:dyDescent="0.25">
      <c r="N634">
        <v>630</v>
      </c>
      <c r="O634">
        <f t="shared" si="69"/>
        <v>0.98649344726978294</v>
      </c>
      <c r="P634">
        <f t="shared" si="70"/>
        <v>0.65909283459221268</v>
      </c>
      <c r="Q634">
        <f t="shared" si="64"/>
        <v>0.34978879128460882</v>
      </c>
      <c r="R634">
        <f t="shared" si="65"/>
        <v>4.2132484372282231E-2</v>
      </c>
      <c r="S634">
        <f t="shared" si="66"/>
        <v>63000</v>
      </c>
      <c r="T634">
        <f t="shared" si="67"/>
        <v>3937.5</v>
      </c>
      <c r="U634">
        <f t="shared" si="68"/>
        <v>6.3000000000000016</v>
      </c>
      <c r="W634">
        <v>6.3100000000000014</v>
      </c>
      <c r="X634">
        <v>3.8568158793434821E-3</v>
      </c>
      <c r="Y634">
        <v>848</v>
      </c>
      <c r="Z634">
        <v>0.44091362430808773</v>
      </c>
      <c r="AA634">
        <v>3937.5</v>
      </c>
      <c r="AB634">
        <v>0.59055731802112721</v>
      </c>
      <c r="AF634">
        <v>6.25</v>
      </c>
      <c r="AG634">
        <v>4.1968524655773942E-2</v>
      </c>
    </row>
    <row r="635" spans="14:33" x14ac:dyDescent="0.25">
      <c r="N635">
        <v>631</v>
      </c>
      <c r="O635">
        <f t="shared" si="69"/>
        <v>0.98653949319572887</v>
      </c>
      <c r="P635">
        <f t="shared" si="70"/>
        <v>0.65938375808811067</v>
      </c>
      <c r="Q635">
        <f t="shared" si="64"/>
        <v>0.35001079913570232</v>
      </c>
      <c r="R635">
        <f t="shared" si="65"/>
        <v>4.2165194788041371E-2</v>
      </c>
      <c r="S635">
        <f t="shared" si="66"/>
        <v>63100</v>
      </c>
      <c r="T635">
        <f t="shared" si="67"/>
        <v>3943.75</v>
      </c>
      <c r="U635">
        <f t="shared" si="68"/>
        <v>6.3100000000000014</v>
      </c>
      <c r="W635">
        <v>6.3200000000000012</v>
      </c>
      <c r="X635">
        <v>0.12511069159992366</v>
      </c>
      <c r="Y635">
        <v>849</v>
      </c>
      <c r="Z635">
        <v>0.44564650416595325</v>
      </c>
      <c r="AA635">
        <v>3943.75</v>
      </c>
      <c r="AB635">
        <v>0.59898953481486272</v>
      </c>
      <c r="AF635">
        <v>6.2500000000000009</v>
      </c>
      <c r="AG635">
        <v>4.1968524655773942E-2</v>
      </c>
    </row>
    <row r="636" spans="14:33" x14ac:dyDescent="0.25">
      <c r="N636">
        <v>632</v>
      </c>
      <c r="O636">
        <f t="shared" si="69"/>
        <v>0.98658534585827606</v>
      </c>
      <c r="P636">
        <f t="shared" si="70"/>
        <v>0.65967420317587511</v>
      </c>
      <c r="Q636">
        <f t="shared" si="64"/>
        <v>0.35023255542667109</v>
      </c>
      <c r="R636">
        <f t="shared" si="65"/>
        <v>4.2197878178840242E-2</v>
      </c>
      <c r="S636">
        <f t="shared" si="66"/>
        <v>63200</v>
      </c>
      <c r="T636">
        <f t="shared" si="67"/>
        <v>3950</v>
      </c>
      <c r="U636">
        <f t="shared" si="68"/>
        <v>6.3200000000000012</v>
      </c>
      <c r="W636">
        <v>6.330000000000001</v>
      </c>
      <c r="X636">
        <v>0.12042542887845029</v>
      </c>
      <c r="Y636">
        <v>850</v>
      </c>
      <c r="Z636">
        <v>0.48690217475823311</v>
      </c>
      <c r="AA636">
        <v>3950</v>
      </c>
      <c r="AB636">
        <v>0.59387599941948066</v>
      </c>
      <c r="AF636">
        <v>6.2600000000000016</v>
      </c>
      <c r="AG636">
        <v>4.2001371167612822E-2</v>
      </c>
    </row>
    <row r="637" spans="14:33" x14ac:dyDescent="0.25">
      <c r="N637">
        <v>633</v>
      </c>
      <c r="O637">
        <f t="shared" si="69"/>
        <v>0.98663100624919731</v>
      </c>
      <c r="P637">
        <f t="shared" si="70"/>
        <v>0.6599641712016342</v>
      </c>
      <c r="Q637">
        <f t="shared" si="64"/>
        <v>0.35045406078012686</v>
      </c>
      <c r="R637">
        <f t="shared" si="65"/>
        <v>4.223053460883297E-2</v>
      </c>
      <c r="S637">
        <f t="shared" si="66"/>
        <v>63300</v>
      </c>
      <c r="T637">
        <f t="shared" si="67"/>
        <v>3956.25</v>
      </c>
      <c r="U637">
        <f t="shared" si="68"/>
        <v>6.330000000000001</v>
      </c>
      <c r="W637">
        <v>6.3400000000000016</v>
      </c>
      <c r="X637">
        <v>0.12014265975049029</v>
      </c>
      <c r="Y637">
        <v>851</v>
      </c>
      <c r="Z637">
        <v>0.44216888581996122</v>
      </c>
      <c r="AA637">
        <v>3956.25</v>
      </c>
      <c r="AB637">
        <v>0.59017957896180162</v>
      </c>
      <c r="AF637">
        <v>6.2700000000000014</v>
      </c>
      <c r="AG637">
        <v>4.2034190329871213E-2</v>
      </c>
    </row>
    <row r="638" spans="14:33" x14ac:dyDescent="0.25">
      <c r="N638">
        <v>634</v>
      </c>
      <c r="O638">
        <f t="shared" si="69"/>
        <v>0.98667647535411762</v>
      </c>
      <c r="P638">
        <f t="shared" si="70"/>
        <v>0.66025366350585579</v>
      </c>
      <c r="Q638">
        <f t="shared" si="64"/>
        <v>0.35067531581619371</v>
      </c>
      <c r="R638">
        <f t="shared" si="65"/>
        <v>4.2263164141920551E-2</v>
      </c>
      <c r="S638">
        <f t="shared" si="66"/>
        <v>63400</v>
      </c>
      <c r="T638">
        <f t="shared" si="67"/>
        <v>3962.5</v>
      </c>
      <c r="U638">
        <f t="shared" si="68"/>
        <v>6.3400000000000016</v>
      </c>
      <c r="W638">
        <v>6.3500000000000014</v>
      </c>
      <c r="X638">
        <v>0.11956469560705693</v>
      </c>
      <c r="Y638">
        <v>853</v>
      </c>
      <c r="Z638">
        <v>0.44453168817036276</v>
      </c>
      <c r="AA638">
        <v>3962.5</v>
      </c>
      <c r="AB638">
        <v>0.65669744832904187</v>
      </c>
      <c r="AF638">
        <v>6.2800000000000011</v>
      </c>
      <c r="AG638">
        <v>4.2066982207990988E-2</v>
      </c>
    </row>
    <row r="639" spans="14:33" x14ac:dyDescent="0.25">
      <c r="N639">
        <v>635</v>
      </c>
      <c r="O639">
        <f t="shared" si="69"/>
        <v>0.98672175415255914</v>
      </c>
      <c r="P639">
        <f t="shared" si="70"/>
        <v>0.6605426814233788</v>
      </c>
      <c r="Q639">
        <f t="shared" si="64"/>
        <v>0.35089632115252289</v>
      </c>
      <c r="R639">
        <f t="shared" si="65"/>
        <v>4.2295766841751847E-2</v>
      </c>
      <c r="S639">
        <f t="shared" si="66"/>
        <v>63500</v>
      </c>
      <c r="T639">
        <f t="shared" si="67"/>
        <v>3968.75</v>
      </c>
      <c r="U639">
        <f t="shared" si="68"/>
        <v>6.3500000000000014</v>
      </c>
      <c r="W639">
        <v>6.3600000000000012</v>
      </c>
      <c r="X639">
        <v>-1.8329374310993112E-2</v>
      </c>
      <c r="Y639">
        <v>854</v>
      </c>
      <c r="Z639">
        <v>0.48589229660738037</v>
      </c>
      <c r="AA639">
        <v>3968.75</v>
      </c>
      <c r="AB639">
        <v>0.61657778341755687</v>
      </c>
      <c r="AF639">
        <v>6.2900000000000009</v>
      </c>
      <c r="AG639">
        <v>4.2099746867153787E-2</v>
      </c>
    </row>
    <row r="640" spans="14:33" x14ac:dyDescent="0.25">
      <c r="N640">
        <v>636</v>
      </c>
      <c r="O640">
        <f t="shared" si="69"/>
        <v>0.98676684361798672</v>
      </c>
      <c r="P640">
        <f t="shared" si="70"/>
        <v>0.66083122628344615</v>
      </c>
      <c r="Q640">
        <f t="shared" si="64"/>
        <v>0.35111707740430564</v>
      </c>
      <c r="R640">
        <f t="shared" si="65"/>
        <v>4.232834277172548E-2</v>
      </c>
      <c r="S640">
        <f t="shared" si="66"/>
        <v>63600</v>
      </c>
      <c r="T640">
        <f t="shared" si="67"/>
        <v>3975</v>
      </c>
      <c r="U640">
        <f t="shared" si="68"/>
        <v>6.3600000000000012</v>
      </c>
      <c r="W640">
        <v>6.370000000000001</v>
      </c>
      <c r="X640">
        <v>0.13486638823396366</v>
      </c>
      <c r="Y640">
        <v>855</v>
      </c>
      <c r="Z640">
        <v>0.48614522503657354</v>
      </c>
      <c r="AA640">
        <v>3975</v>
      </c>
      <c r="AB640">
        <v>0.6351906466673054</v>
      </c>
      <c r="AF640">
        <v>6.3000000000000016</v>
      </c>
      <c r="AG640">
        <v>4.2132484372282231E-2</v>
      </c>
    </row>
    <row r="641" spans="14:33" x14ac:dyDescent="0.25">
      <c r="N641">
        <v>637</v>
      </c>
      <c r="O641">
        <f t="shared" si="69"/>
        <v>0.98681174471785171</v>
      </c>
      <c r="P641">
        <f t="shared" si="70"/>
        <v>0.66111929940973624</v>
      </c>
      <c r="Q641">
        <f t="shared" si="64"/>
        <v>0.35133758518428726</v>
      </c>
      <c r="R641">
        <f t="shared" si="65"/>
        <v>4.2360891994990713E-2</v>
      </c>
      <c r="S641">
        <f t="shared" si="66"/>
        <v>63700</v>
      </c>
      <c r="T641">
        <f t="shared" si="67"/>
        <v>3981.25</v>
      </c>
      <c r="U641">
        <f t="shared" si="68"/>
        <v>6.370000000000001</v>
      </c>
      <c r="W641">
        <v>6.3800000000000017</v>
      </c>
      <c r="X641">
        <v>0.12607220005560657</v>
      </c>
      <c r="Y641">
        <v>856</v>
      </c>
      <c r="Z641">
        <v>0.45106492542247123</v>
      </c>
      <c r="AA641">
        <v>3981.25</v>
      </c>
      <c r="AB641">
        <v>0.60811905663871446</v>
      </c>
      <c r="AF641">
        <v>6.3100000000000014</v>
      </c>
      <c r="AG641">
        <v>4.2165194788041371E-2</v>
      </c>
    </row>
    <row r="642" spans="14:33" x14ac:dyDescent="0.25">
      <c r="N642">
        <v>638</v>
      </c>
      <c r="O642">
        <f t="shared" si="69"/>
        <v>0.98685645841363678</v>
      </c>
      <c r="P642">
        <f t="shared" si="70"/>
        <v>0.6614069021203941</v>
      </c>
      <c r="Q642">
        <f t="shared" si="64"/>
        <v>0.35155784510278054</v>
      </c>
      <c r="R642">
        <f t="shared" si="65"/>
        <v>4.2393414574449118E-2</v>
      </c>
      <c r="S642">
        <f t="shared" si="66"/>
        <v>63800</v>
      </c>
      <c r="T642">
        <f t="shared" si="67"/>
        <v>3987.5</v>
      </c>
      <c r="U642">
        <f t="shared" si="68"/>
        <v>6.3800000000000017</v>
      </c>
      <c r="W642">
        <v>6.3900000000000015</v>
      </c>
      <c r="X642">
        <v>0.10418755540244351</v>
      </c>
      <c r="Y642">
        <v>857</v>
      </c>
      <c r="Z642">
        <v>0.48480900251359949</v>
      </c>
      <c r="AA642">
        <v>3987.5</v>
      </c>
      <c r="AB642">
        <v>0.60798179914890371</v>
      </c>
      <c r="AF642">
        <v>6.3200000000000012</v>
      </c>
      <c r="AG642">
        <v>4.2197878178840242E-2</v>
      </c>
    </row>
    <row r="643" spans="14:33" x14ac:dyDescent="0.25">
      <c r="N643">
        <v>639</v>
      </c>
      <c r="O643">
        <f t="shared" si="69"/>
        <v>0.98690098566089968</v>
      </c>
      <c r="P643">
        <f t="shared" si="70"/>
        <v>0.66169403572806296</v>
      </c>
      <c r="Q643">
        <f t="shared" si="64"/>
        <v>0.35177785776767911</v>
      </c>
      <c r="R643">
        <f t="shared" si="65"/>
        <v>4.2425910572755909E-2</v>
      </c>
      <c r="S643">
        <f t="shared" si="66"/>
        <v>63900</v>
      </c>
      <c r="T643">
        <f t="shared" si="67"/>
        <v>3993.75</v>
      </c>
      <c r="U643">
        <f t="shared" si="68"/>
        <v>6.3900000000000015</v>
      </c>
      <c r="W643">
        <v>6.4000000000000012</v>
      </c>
      <c r="X643">
        <v>0.12496466027141681</v>
      </c>
      <c r="Y643">
        <v>858</v>
      </c>
      <c r="Z643">
        <v>0.54562293359654757</v>
      </c>
      <c r="AA643">
        <v>3993.75</v>
      </c>
      <c r="AB643">
        <v>0.59208602196449489</v>
      </c>
      <c r="AF643">
        <v>6.330000000000001</v>
      </c>
      <c r="AG643">
        <v>4.223053460883297E-2</v>
      </c>
    </row>
    <row r="644" spans="14:33" x14ac:dyDescent="0.25">
      <c r="N644">
        <v>640</v>
      </c>
      <c r="O644">
        <f t="shared" si="69"/>
        <v>0.98694532740931618</v>
      </c>
      <c r="P644">
        <f t="shared" si="70"/>
        <v>0.66198070153991506</v>
      </c>
      <c r="Q644">
        <f t="shared" si="64"/>
        <v>0.35199762378447075</v>
      </c>
      <c r="R644">
        <f t="shared" si="65"/>
        <v>4.2458380052321054E-2</v>
      </c>
      <c r="S644">
        <f t="shared" si="66"/>
        <v>64000</v>
      </c>
      <c r="T644">
        <f t="shared" si="67"/>
        <v>4000</v>
      </c>
      <c r="U644">
        <f t="shared" si="68"/>
        <v>6.4000000000000012</v>
      </c>
      <c r="W644">
        <v>6.410000000000001</v>
      </c>
      <c r="X644">
        <v>0.12005610980374329</v>
      </c>
      <c r="Y644">
        <v>859</v>
      </c>
      <c r="Z644">
        <v>0.31905174731717184</v>
      </c>
      <c r="AA644">
        <v>4000</v>
      </c>
      <c r="AB644">
        <v>0.5952358226636576</v>
      </c>
      <c r="AF644">
        <v>6.3400000000000016</v>
      </c>
      <c r="AG644">
        <v>4.2263164141920551E-2</v>
      </c>
    </row>
    <row r="645" spans="14:33" x14ac:dyDescent="0.25">
      <c r="N645">
        <v>641</v>
      </c>
      <c r="O645">
        <f t="shared" si="69"/>
        <v>0.98698948460272362</v>
      </c>
      <c r="P645">
        <f t="shared" si="70"/>
        <v>0.66226690085768336</v>
      </c>
      <c r="Q645">
        <f t="shared" ref="Q645:Q708" si="71">1-EXP(-SQRT(N645/$B$12))</f>
        <v>0.35221714375625091</v>
      </c>
      <c r="R645">
        <f t="shared" ref="R645:R708" si="72">1-EXP(-SQRT(N645/$B$3))</f>
        <v>4.2490823075311157E-2</v>
      </c>
      <c r="S645">
        <f t="shared" ref="S645:S708" si="73">N645*10^2</f>
        <v>64100</v>
      </c>
      <c r="T645">
        <f t="shared" ref="T645:T708" si="74">N645*2.5^2</f>
        <v>4006.25</v>
      </c>
      <c r="U645">
        <f t="shared" ref="U645:U708" si="75">N645*0.1^2</f>
        <v>6.410000000000001</v>
      </c>
      <c r="W645">
        <v>6.4200000000000008</v>
      </c>
      <c r="X645">
        <v>0.1322849629433534</v>
      </c>
      <c r="Y645">
        <v>860</v>
      </c>
      <c r="Z645">
        <v>0.3164549900316706</v>
      </c>
      <c r="AA645">
        <v>4006.25</v>
      </c>
      <c r="AB645">
        <v>0.60181469943730892</v>
      </c>
      <c r="AF645">
        <v>6.3500000000000014</v>
      </c>
      <c r="AG645">
        <v>4.2295766841751847E-2</v>
      </c>
    </row>
    <row r="646" spans="14:33" x14ac:dyDescent="0.25">
      <c r="N646">
        <v>642</v>
      </c>
      <c r="O646">
        <f t="shared" ref="O646:O709" si="76">1-EXP(-SQRT(N646/$B$48))</f>
        <v>0.98703345817916344</v>
      </c>
      <c r="P646">
        <f t="shared" ref="P646:P709" si="77">1-EXP(-SQRT(N646/$B$18))</f>
        <v>0.66255263497769068</v>
      </c>
      <c r="Q646">
        <f t="shared" si="71"/>
        <v>0.35243641828373518</v>
      </c>
      <c r="R646">
        <f t="shared" si="72"/>
        <v>4.2523239703650018E-2</v>
      </c>
      <c r="S646">
        <f t="shared" si="73"/>
        <v>64200</v>
      </c>
      <c r="T646">
        <f t="shared" si="74"/>
        <v>4012.5</v>
      </c>
      <c r="U646">
        <f t="shared" si="75"/>
        <v>6.4200000000000008</v>
      </c>
      <c r="W646">
        <v>6.4300000000000015</v>
      </c>
      <c r="X646">
        <v>0.13452228607441682</v>
      </c>
      <c r="Y646">
        <v>861</v>
      </c>
      <c r="Z646">
        <v>0.48419129719555698</v>
      </c>
      <c r="AA646">
        <v>4012.5</v>
      </c>
      <c r="AB646">
        <v>0.60432296190870494</v>
      </c>
      <c r="AF646">
        <v>6.3600000000000012</v>
      </c>
      <c r="AG646">
        <v>4.232834277172548E-2</v>
      </c>
    </row>
    <row r="647" spans="14:33" x14ac:dyDescent="0.25">
      <c r="N647">
        <v>643</v>
      </c>
      <c r="O647">
        <f t="shared" si="76"/>
        <v>0.98707724907092342</v>
      </c>
      <c r="P647">
        <f t="shared" si="77"/>
        <v>0.6628379051908817</v>
      </c>
      <c r="Q647">
        <f t="shared" si="71"/>
        <v>0.35265544796527293</v>
      </c>
      <c r="R647">
        <f t="shared" si="72"/>
        <v>4.2555629999020517E-2</v>
      </c>
      <c r="S647">
        <f t="shared" si="73"/>
        <v>64300</v>
      </c>
      <c r="T647">
        <f t="shared" si="74"/>
        <v>4018.75</v>
      </c>
      <c r="U647">
        <f t="shared" si="75"/>
        <v>6.4300000000000015</v>
      </c>
      <c r="W647">
        <v>6.4400000000000013</v>
      </c>
      <c r="X647">
        <v>-3.2416882384765184E-3</v>
      </c>
      <c r="Y647">
        <v>862</v>
      </c>
      <c r="Z647">
        <v>0.53863251237435339</v>
      </c>
      <c r="AA647">
        <v>4018.75</v>
      </c>
      <c r="AB647">
        <v>0.64730206027428006</v>
      </c>
      <c r="AF647">
        <v>6.370000000000001</v>
      </c>
      <c r="AG647">
        <v>4.2360891994990713E-2</v>
      </c>
    </row>
    <row r="648" spans="14:33" x14ac:dyDescent="0.25">
      <c r="N648">
        <v>644</v>
      </c>
      <c r="O648">
        <f t="shared" si="76"/>
        <v>0.98712085820457973</v>
      </c>
      <c r="P648">
        <f t="shared" si="77"/>
        <v>0.66312271278285184</v>
      </c>
      <c r="Q648">
        <f t="shared" si="71"/>
        <v>0.35287423339686019</v>
      </c>
      <c r="R648">
        <f t="shared" si="72"/>
        <v>4.2587994022865949E-2</v>
      </c>
      <c r="S648">
        <f t="shared" si="73"/>
        <v>64400</v>
      </c>
      <c r="T648">
        <f t="shared" si="74"/>
        <v>4025</v>
      </c>
      <c r="U648">
        <f t="shared" si="75"/>
        <v>6.4400000000000013</v>
      </c>
      <c r="W648">
        <v>6.4500000000000011</v>
      </c>
      <c r="X648">
        <v>0.12081353916820008</v>
      </c>
      <c r="Y648">
        <v>863</v>
      </c>
      <c r="Z648">
        <v>0.49035849247819913</v>
      </c>
      <c r="AA648">
        <v>4025</v>
      </c>
      <c r="AB648">
        <v>0.60811905663871446</v>
      </c>
      <c r="AF648">
        <v>6.3800000000000017</v>
      </c>
      <c r="AG648">
        <v>4.2393414574449118E-2</v>
      </c>
    </row>
    <row r="649" spans="14:33" x14ac:dyDescent="0.25">
      <c r="N649">
        <v>645</v>
      </c>
      <c r="O649">
        <f t="shared" si="76"/>
        <v>0.98716428650103882</v>
      </c>
      <c r="P649">
        <f t="shared" si="77"/>
        <v>0.66340705903387787</v>
      </c>
      <c r="Q649">
        <f t="shared" si="71"/>
        <v>0.35309277517215187</v>
      </c>
      <c r="R649">
        <f t="shared" si="72"/>
        <v>4.2620331836390801E-2</v>
      </c>
      <c r="S649">
        <f t="shared" si="73"/>
        <v>64500</v>
      </c>
      <c r="T649">
        <f t="shared" si="74"/>
        <v>4031.25</v>
      </c>
      <c r="U649">
        <f t="shared" si="75"/>
        <v>6.4500000000000011</v>
      </c>
      <c r="W649">
        <v>6.4600000000000009</v>
      </c>
      <c r="X649">
        <v>0.11949372988240328</v>
      </c>
      <c r="Y649">
        <v>864</v>
      </c>
      <c r="Z649">
        <v>0.48784516424739932</v>
      </c>
      <c r="AA649">
        <v>4031.25</v>
      </c>
      <c r="AB649">
        <v>0.59898953481486272</v>
      </c>
      <c r="AF649">
        <v>6.3900000000000015</v>
      </c>
      <c r="AG649">
        <v>4.2425910572755909E-2</v>
      </c>
    </row>
    <row r="650" spans="14:33" x14ac:dyDescent="0.25">
      <c r="N650">
        <v>646</v>
      </c>
      <c r="O650">
        <f t="shared" si="76"/>
        <v>0.98720753487557777</v>
      </c>
      <c r="P650">
        <f t="shared" si="77"/>
        <v>0.66369094521894811</v>
      </c>
      <c r="Q650">
        <f t="shared" si="71"/>
        <v>0.35331107388247562</v>
      </c>
      <c r="R650">
        <f t="shared" si="72"/>
        <v>4.2652643500562637E-2</v>
      </c>
      <c r="S650">
        <f t="shared" si="73"/>
        <v>64600</v>
      </c>
      <c r="T650">
        <f t="shared" si="74"/>
        <v>4037.5</v>
      </c>
      <c r="U650">
        <f t="shared" si="75"/>
        <v>6.4600000000000009</v>
      </c>
      <c r="W650">
        <v>6.4700000000000015</v>
      </c>
      <c r="X650">
        <v>0.12959893194955663</v>
      </c>
      <c r="Y650">
        <v>865</v>
      </c>
      <c r="Z650">
        <v>0.14576393473826416</v>
      </c>
      <c r="AA650">
        <v>4037.5</v>
      </c>
      <c r="AB650">
        <v>0.65639096904259919</v>
      </c>
      <c r="AF650">
        <v>6.4000000000000012</v>
      </c>
      <c r="AG650">
        <v>4.2458380052321054E-2</v>
      </c>
    </row>
    <row r="651" spans="14:33" x14ac:dyDescent="0.25">
      <c r="N651">
        <v>647</v>
      </c>
      <c r="O651">
        <f t="shared" si="76"/>
        <v>0.98725060423788646</v>
      </c>
      <c r="P651">
        <f t="shared" si="77"/>
        <v>0.66397437260779057</v>
      </c>
      <c r="Q651">
        <f t="shared" si="71"/>
        <v>0.35352913011684362</v>
      </c>
      <c r="R651">
        <f t="shared" si="72"/>
        <v>4.2684929076113209E-2</v>
      </c>
      <c r="S651">
        <f t="shared" si="73"/>
        <v>64700</v>
      </c>
      <c r="T651">
        <f t="shared" si="74"/>
        <v>4043.75</v>
      </c>
      <c r="U651">
        <f t="shared" si="75"/>
        <v>6.4700000000000015</v>
      </c>
      <c r="W651">
        <v>6.4800000000000013</v>
      </c>
      <c r="X651">
        <v>0.11792365358011675</v>
      </c>
      <c r="Y651">
        <v>866</v>
      </c>
      <c r="Z651">
        <v>0.50362610744054348</v>
      </c>
      <c r="AA651">
        <v>4043.75</v>
      </c>
      <c r="AB651">
        <v>0.59513334822527253</v>
      </c>
      <c r="AF651">
        <v>6.410000000000001</v>
      </c>
      <c r="AG651">
        <v>4.2490823075311157E-2</v>
      </c>
    </row>
    <row r="652" spans="14:33" x14ac:dyDescent="0.25">
      <c r="N652">
        <v>648</v>
      </c>
      <c r="O652">
        <f t="shared" si="76"/>
        <v>0.98729349549210699</v>
      </c>
      <c r="P652">
        <f t="shared" si="77"/>
        <v>0.66425734246490409</v>
      </c>
      <c r="Q652">
        <f t="shared" si="71"/>
        <v>0.3537469444619652</v>
      </c>
      <c r="R652">
        <f t="shared" si="72"/>
        <v>4.2717188623539459E-2</v>
      </c>
      <c r="S652">
        <f t="shared" si="73"/>
        <v>64800</v>
      </c>
      <c r="T652">
        <f t="shared" si="74"/>
        <v>4050</v>
      </c>
      <c r="U652">
        <f t="shared" si="75"/>
        <v>6.4800000000000013</v>
      </c>
      <c r="W652">
        <v>6.4900000000000011</v>
      </c>
      <c r="X652">
        <v>0.1055868603532568</v>
      </c>
      <c r="Y652">
        <v>867</v>
      </c>
      <c r="Z652">
        <v>0.14885944494583667</v>
      </c>
      <c r="AA652">
        <v>4050</v>
      </c>
      <c r="AB652">
        <v>0.59513334822527253</v>
      </c>
      <c r="AF652">
        <v>6.4200000000000008</v>
      </c>
      <c r="AG652">
        <v>4.2523239703650018E-2</v>
      </c>
    </row>
    <row r="653" spans="14:33" x14ac:dyDescent="0.25">
      <c r="N653">
        <v>649</v>
      </c>
      <c r="O653">
        <f t="shared" si="76"/>
        <v>0.98733620953687462</v>
      </c>
      <c r="P653">
        <f t="shared" si="77"/>
        <v>0.66453985604958576</v>
      </c>
      <c r="Q653">
        <f t="shared" si="71"/>
        <v>0.3539645175022601</v>
      </c>
      <c r="R653">
        <f t="shared" si="72"/>
        <v>4.274942220310507E-2</v>
      </c>
      <c r="S653">
        <f t="shared" si="73"/>
        <v>64900</v>
      </c>
      <c r="T653">
        <f t="shared" si="74"/>
        <v>4056.25</v>
      </c>
      <c r="U653">
        <f t="shared" si="75"/>
        <v>6.4900000000000011</v>
      </c>
      <c r="W653">
        <v>6.5000000000000009</v>
      </c>
      <c r="X653">
        <v>0.12254714160393662</v>
      </c>
      <c r="Y653">
        <v>868</v>
      </c>
      <c r="Z653">
        <v>0.48412031448110993</v>
      </c>
      <c r="AA653">
        <v>4056.25</v>
      </c>
      <c r="AB653">
        <v>0.57975356848180915</v>
      </c>
      <c r="AF653">
        <v>6.4300000000000015</v>
      </c>
      <c r="AG653">
        <v>4.2555629999020517E-2</v>
      </c>
    </row>
    <row r="654" spans="14:33" x14ac:dyDescent="0.25">
      <c r="N654">
        <v>650</v>
      </c>
      <c r="O654">
        <f t="shared" si="76"/>
        <v>0.98737874726535713</v>
      </c>
      <c r="P654">
        <f t="shared" si="77"/>
        <v>0.6648219146159613</v>
      </c>
      <c r="Q654">
        <f t="shared" si="71"/>
        <v>0.35418184981986989</v>
      </c>
      <c r="R654">
        <f t="shared" si="72"/>
        <v>4.2781629874841576E-2</v>
      </c>
      <c r="S654">
        <f t="shared" si="73"/>
        <v>65000</v>
      </c>
      <c r="T654">
        <f t="shared" si="74"/>
        <v>4062.5</v>
      </c>
      <c r="U654">
        <f t="shared" si="75"/>
        <v>6.5000000000000009</v>
      </c>
      <c r="W654">
        <v>6.5100000000000016</v>
      </c>
      <c r="X654">
        <v>7.958493249802015E-2</v>
      </c>
      <c r="Y654">
        <v>869</v>
      </c>
      <c r="Z654">
        <v>0.11159671269738691</v>
      </c>
      <c r="AA654">
        <v>4062.5</v>
      </c>
      <c r="AB654">
        <v>0.5860937623009993</v>
      </c>
      <c r="AF654">
        <v>6.4400000000000013</v>
      </c>
      <c r="AG654">
        <v>4.2587994022865949E-2</v>
      </c>
    </row>
    <row r="655" spans="14:33" x14ac:dyDescent="0.25">
      <c r="N655">
        <v>651</v>
      </c>
      <c r="O655">
        <f t="shared" si="76"/>
        <v>0.98742110956529472</v>
      </c>
      <c r="P655">
        <f t="shared" si="77"/>
        <v>0.66510351941301282</v>
      </c>
      <c r="Q655">
        <f t="shared" si="71"/>
        <v>0.35439894199467104</v>
      </c>
      <c r="R655">
        <f t="shared" si="72"/>
        <v>4.281381169854992E-2</v>
      </c>
      <c r="S655">
        <f t="shared" si="73"/>
        <v>65100</v>
      </c>
      <c r="T655">
        <f t="shared" si="74"/>
        <v>4068.75</v>
      </c>
      <c r="U655">
        <f t="shared" si="75"/>
        <v>6.5100000000000016</v>
      </c>
      <c r="W655">
        <v>6.5200000000000014</v>
      </c>
      <c r="X655">
        <v>7.8132492540193554E-2</v>
      </c>
      <c r="Y655">
        <v>870</v>
      </c>
      <c r="Z655">
        <v>0.11159671269738691</v>
      </c>
      <c r="AA655">
        <v>4068.75</v>
      </c>
      <c r="AB655">
        <v>0.63483528429828073</v>
      </c>
      <c r="AF655">
        <v>6.4500000000000011</v>
      </c>
      <c r="AG655">
        <v>4.2620331836390801E-2</v>
      </c>
    </row>
    <row r="656" spans="14:33" x14ac:dyDescent="0.25">
      <c r="N656">
        <v>652</v>
      </c>
      <c r="O656">
        <f t="shared" si="76"/>
        <v>0.98746329731903926</v>
      </c>
      <c r="P656">
        <f t="shared" si="77"/>
        <v>0.66538467168460769</v>
      </c>
      <c r="Q656">
        <f t="shared" si="71"/>
        <v>0.35461579460428683</v>
      </c>
      <c r="R656">
        <f t="shared" si="72"/>
        <v>4.2845967733801227E-2</v>
      </c>
      <c r="S656">
        <f t="shared" si="73"/>
        <v>65200</v>
      </c>
      <c r="T656">
        <f t="shared" si="74"/>
        <v>4075</v>
      </c>
      <c r="U656">
        <f t="shared" si="75"/>
        <v>6.5200000000000014</v>
      </c>
      <c r="W656">
        <v>6.5300000000000011</v>
      </c>
      <c r="X656">
        <v>0.12490775701766341</v>
      </c>
      <c r="Y656">
        <v>871</v>
      </c>
      <c r="Z656">
        <v>0.50362610744054348</v>
      </c>
      <c r="AA656">
        <v>4075</v>
      </c>
      <c r="AB656">
        <v>0.58356379337811826</v>
      </c>
      <c r="AF656">
        <v>6.4600000000000009</v>
      </c>
      <c r="AG656">
        <v>4.2652643500562637E-2</v>
      </c>
    </row>
    <row r="657" spans="14:33" x14ac:dyDescent="0.25">
      <c r="N657">
        <v>653</v>
      </c>
      <c r="O657">
        <f t="shared" si="76"/>
        <v>0.98750531140359255</v>
      </c>
      <c r="P657">
        <f t="shared" si="77"/>
        <v>0.66566537266952697</v>
      </c>
      <c r="Q657">
        <f t="shared" si="71"/>
        <v>0.35483240822409967</v>
      </c>
      <c r="R657">
        <f t="shared" si="72"/>
        <v>4.2878098039938251E-2</v>
      </c>
      <c r="S657">
        <f t="shared" si="73"/>
        <v>65300</v>
      </c>
      <c r="T657">
        <f t="shared" si="74"/>
        <v>4081.25</v>
      </c>
      <c r="U657">
        <f t="shared" si="75"/>
        <v>6.5300000000000011</v>
      </c>
      <c r="W657">
        <v>6.5400000000000009</v>
      </c>
      <c r="X657">
        <v>0.12938917213432682</v>
      </c>
      <c r="Y657">
        <v>872</v>
      </c>
      <c r="Z657">
        <v>0.22271365228975312</v>
      </c>
      <c r="AA657">
        <v>4081.25</v>
      </c>
      <c r="AB657">
        <v>0.60561205462361845</v>
      </c>
      <c r="AF657">
        <v>6.4700000000000015</v>
      </c>
      <c r="AG657">
        <v>4.2684929076113209E-2</v>
      </c>
    </row>
    <row r="658" spans="14:33" x14ac:dyDescent="0.25">
      <c r="N658">
        <v>654</v>
      </c>
      <c r="O658">
        <f t="shared" si="76"/>
        <v>0.98754715269064552</v>
      </c>
      <c r="P658">
        <f t="shared" si="77"/>
        <v>0.6659456236014929</v>
      </c>
      <c r="Q658">
        <f t="shared" si="71"/>
        <v>0.35504878342726276</v>
      </c>
      <c r="R658">
        <f t="shared" si="72"/>
        <v>4.2910202676076703E-2</v>
      </c>
      <c r="S658">
        <f t="shared" si="73"/>
        <v>65400</v>
      </c>
      <c r="T658">
        <f t="shared" si="74"/>
        <v>4087.5</v>
      </c>
      <c r="U658">
        <f t="shared" si="75"/>
        <v>6.5400000000000009</v>
      </c>
      <c r="W658">
        <v>6.5500000000000016</v>
      </c>
      <c r="X658">
        <v>0.13404043361901347</v>
      </c>
      <c r="Y658">
        <v>873</v>
      </c>
      <c r="Z658">
        <v>0.59007614433950761</v>
      </c>
      <c r="AA658">
        <v>4087.5</v>
      </c>
      <c r="AB658">
        <v>0.61407744630936234</v>
      </c>
      <c r="AF658">
        <v>6.4800000000000013</v>
      </c>
      <c r="AG658">
        <v>4.2717188623539459E-2</v>
      </c>
    </row>
    <row r="659" spans="14:33" x14ac:dyDescent="0.25">
      <c r="N659">
        <v>655</v>
      </c>
      <c r="O659">
        <f t="shared" si="76"/>
        <v>0.98758882204661624</v>
      </c>
      <c r="P659">
        <f t="shared" si="77"/>
        <v>0.66622542570919818</v>
      </c>
      <c r="Q659">
        <f t="shared" si="71"/>
        <v>0.35526492078471272</v>
      </c>
      <c r="R659">
        <f t="shared" si="72"/>
        <v>4.2942281701106477E-2</v>
      </c>
      <c r="S659">
        <f t="shared" si="73"/>
        <v>65500</v>
      </c>
      <c r="T659">
        <f t="shared" si="74"/>
        <v>4093.75</v>
      </c>
      <c r="U659">
        <f t="shared" si="75"/>
        <v>6.5500000000000016</v>
      </c>
      <c r="W659">
        <v>6.5600000000000014</v>
      </c>
      <c r="X659">
        <v>0.12075754487810333</v>
      </c>
      <c r="Y659">
        <v>874</v>
      </c>
      <c r="Z659">
        <v>0.14587030484864622</v>
      </c>
      <c r="AA659">
        <v>4093.75</v>
      </c>
      <c r="AB659">
        <v>0.60529848127983599</v>
      </c>
      <c r="AF659">
        <v>6.4900000000000011</v>
      </c>
      <c r="AG659">
        <v>4.274942220310507E-2</v>
      </c>
    </row>
    <row r="660" spans="14:33" x14ac:dyDescent="0.25">
      <c r="N660">
        <v>656</v>
      </c>
      <c r="O660">
        <f t="shared" si="76"/>
        <v>0.98763032033268761</v>
      </c>
      <c r="P660">
        <f t="shared" si="77"/>
        <v>0.66650478021633219</v>
      </c>
      <c r="Q660">
        <f t="shared" si="71"/>
        <v>0.35548082086518107</v>
      </c>
      <c r="R660">
        <f t="shared" si="72"/>
        <v>4.2974335173692424E-2</v>
      </c>
      <c r="S660">
        <f t="shared" si="73"/>
        <v>65600</v>
      </c>
      <c r="T660">
        <f t="shared" si="74"/>
        <v>4100</v>
      </c>
      <c r="U660">
        <f t="shared" si="75"/>
        <v>6.5600000000000014</v>
      </c>
      <c r="W660">
        <v>6.5700000000000012</v>
      </c>
      <c r="X660">
        <v>0.11793057445071004</v>
      </c>
      <c r="Y660">
        <v>875</v>
      </c>
      <c r="Z660">
        <v>0.5062457464579283</v>
      </c>
      <c r="AA660">
        <v>4100</v>
      </c>
      <c r="AB660">
        <v>0.57721948313133742</v>
      </c>
      <c r="AF660">
        <v>6.5000000000000009</v>
      </c>
      <c r="AG660">
        <v>4.2781629874841576E-2</v>
      </c>
    </row>
    <row r="661" spans="14:33" x14ac:dyDescent="0.25">
      <c r="N661">
        <v>657</v>
      </c>
      <c r="O661">
        <f t="shared" si="76"/>
        <v>0.98767164840484512</v>
      </c>
      <c r="P661">
        <f t="shared" si="77"/>
        <v>0.66678368834160928</v>
      </c>
      <c r="Q661">
        <f t="shared" si="71"/>
        <v>0.35569648423520595</v>
      </c>
      <c r="R661">
        <f t="shared" si="72"/>
        <v>4.3006363152276239E-2</v>
      </c>
      <c r="S661">
        <f t="shared" si="73"/>
        <v>65700</v>
      </c>
      <c r="T661">
        <f t="shared" si="74"/>
        <v>4106.25</v>
      </c>
      <c r="U661">
        <f t="shared" si="75"/>
        <v>6.5700000000000012</v>
      </c>
      <c r="W661">
        <v>6.580000000000001</v>
      </c>
      <c r="X661">
        <v>0.10942598951318022</v>
      </c>
      <c r="Y661">
        <v>876</v>
      </c>
      <c r="Z661">
        <v>0.23168467980789073</v>
      </c>
      <c r="AA661">
        <v>4106.25</v>
      </c>
      <c r="AB661">
        <v>0.58356379337811826</v>
      </c>
      <c r="AF661">
        <v>6.5100000000000016</v>
      </c>
      <c r="AG661">
        <v>4.281381169854992E-2</v>
      </c>
    </row>
    <row r="662" spans="14:33" x14ac:dyDescent="0.25">
      <c r="N662">
        <v>658</v>
      </c>
      <c r="O662">
        <f t="shared" si="76"/>
        <v>0.98771280711391407</v>
      </c>
      <c r="P662">
        <f t="shared" si="77"/>
        <v>0.6670621512987962</v>
      </c>
      <c r="Q662">
        <f t="shared" si="71"/>
        <v>0.35591191145914425</v>
      </c>
      <c r="R662">
        <f t="shared" si="72"/>
        <v>4.303836569507713E-2</v>
      </c>
      <c r="S662">
        <f t="shared" si="73"/>
        <v>65800</v>
      </c>
      <c r="T662">
        <f t="shared" si="74"/>
        <v>4112.5</v>
      </c>
      <c r="U662">
        <f t="shared" si="75"/>
        <v>6.580000000000001</v>
      </c>
      <c r="W662">
        <v>6.5900000000000016</v>
      </c>
      <c r="X662">
        <v>7.3811934371400184E-2</v>
      </c>
      <c r="Y662">
        <v>877</v>
      </c>
      <c r="Z662">
        <v>0.59014811697104452</v>
      </c>
      <c r="AA662">
        <v>4112.5</v>
      </c>
      <c r="AB662">
        <v>0.58356379337811826</v>
      </c>
      <c r="AF662">
        <v>6.5200000000000014</v>
      </c>
      <c r="AG662">
        <v>4.2845967733801227E-2</v>
      </c>
    </row>
    <row r="663" spans="14:33" x14ac:dyDescent="0.25">
      <c r="N663">
        <v>659</v>
      </c>
      <c r="O663">
        <f t="shared" si="76"/>
        <v>0.98775379730559643</v>
      </c>
      <c r="P663">
        <f t="shared" si="77"/>
        <v>0.66734017029673909</v>
      </c>
      <c r="Q663">
        <f t="shared" si="71"/>
        <v>0.35612710309918316</v>
      </c>
      <c r="R663">
        <f t="shared" si="72"/>
        <v>4.3070342860093147E-2</v>
      </c>
      <c r="S663">
        <f t="shared" si="73"/>
        <v>65900</v>
      </c>
      <c r="T663">
        <f t="shared" si="74"/>
        <v>4118.75</v>
      </c>
      <c r="U663">
        <f t="shared" si="75"/>
        <v>6.5900000000000016</v>
      </c>
      <c r="W663">
        <v>6.6000000000000014</v>
      </c>
      <c r="X663">
        <v>0.12952170817399034</v>
      </c>
      <c r="Y663">
        <v>878</v>
      </c>
      <c r="Z663">
        <v>0.59778488996006707</v>
      </c>
      <c r="AA663">
        <v>4118.75</v>
      </c>
      <c r="AB663">
        <v>0.56801072387022578</v>
      </c>
      <c r="AF663">
        <v>6.5300000000000011</v>
      </c>
      <c r="AG663">
        <v>4.2878098039938251E-2</v>
      </c>
    </row>
    <row r="664" spans="14:33" x14ac:dyDescent="0.25">
      <c r="N664">
        <v>660</v>
      </c>
      <c r="O664">
        <f t="shared" si="76"/>
        <v>0.98779461982050765</v>
      </c>
      <c r="P664">
        <f t="shared" si="77"/>
        <v>0.66761774653939021</v>
      </c>
      <c r="Q664">
        <f t="shared" si="71"/>
        <v>0.35634205971535138</v>
      </c>
      <c r="R664">
        <f t="shared" si="72"/>
        <v>4.3102294705102295E-2</v>
      </c>
      <c r="S664">
        <f t="shared" si="73"/>
        <v>66000</v>
      </c>
      <c r="T664">
        <f t="shared" si="74"/>
        <v>4125</v>
      </c>
      <c r="U664">
        <f t="shared" si="75"/>
        <v>6.6000000000000014</v>
      </c>
      <c r="W664">
        <v>6.6100000000000012</v>
      </c>
      <c r="X664">
        <v>0.1187853028490236</v>
      </c>
      <c r="Y664">
        <v>879</v>
      </c>
      <c r="Z664">
        <v>0.32188039680634234</v>
      </c>
      <c r="AA664">
        <v>4125</v>
      </c>
      <c r="AB664">
        <v>0.55571225300846194</v>
      </c>
      <c r="AF664">
        <v>6.5400000000000009</v>
      </c>
      <c r="AG664">
        <v>4.2910202676076703E-2</v>
      </c>
    </row>
    <row r="665" spans="14:33" x14ac:dyDescent="0.25">
      <c r="N665">
        <v>661</v>
      </c>
      <c r="O665">
        <f t="shared" si="76"/>
        <v>0.98783527549421279</v>
      </c>
      <c r="P665">
        <f t="shared" si="77"/>
        <v>0.66789488122583496</v>
      </c>
      <c r="Q665">
        <f t="shared" si="71"/>
        <v>0.35655678186553119</v>
      </c>
      <c r="R665">
        <f t="shared" si="72"/>
        <v>4.3134221287664087E-2</v>
      </c>
      <c r="S665">
        <f t="shared" si="73"/>
        <v>66100</v>
      </c>
      <c r="T665">
        <f t="shared" si="74"/>
        <v>4131.25</v>
      </c>
      <c r="U665">
        <f t="shared" si="75"/>
        <v>6.6100000000000012</v>
      </c>
      <c r="W665">
        <v>6.620000000000001</v>
      </c>
      <c r="X665">
        <v>7.308763429371655E-2</v>
      </c>
      <c r="Y665">
        <v>880</v>
      </c>
      <c r="Z665">
        <v>0.23161953859872739</v>
      </c>
      <c r="AA665">
        <v>4131.25</v>
      </c>
      <c r="AB665">
        <v>0.58356379337811826</v>
      </c>
      <c r="AF665">
        <v>6.5500000000000016</v>
      </c>
      <c r="AG665">
        <v>4.2942281701106477E-2</v>
      </c>
    </row>
    <row r="666" spans="14:33" x14ac:dyDescent="0.25">
      <c r="N666">
        <v>662</v>
      </c>
      <c r="O666">
        <f t="shared" si="76"/>
        <v>0.98787576515726261</v>
      </c>
      <c r="P666">
        <f t="shared" si="77"/>
        <v>0.6681715755503187</v>
      </c>
      <c r="Q666">
        <f t="shared" si="71"/>
        <v>0.35677127010546961</v>
      </c>
      <c r="R666">
        <f t="shared" si="72"/>
        <v>4.3166122665119988E-2</v>
      </c>
      <c r="S666">
        <f t="shared" si="73"/>
        <v>66200</v>
      </c>
      <c r="T666">
        <f t="shared" si="74"/>
        <v>4137.5</v>
      </c>
      <c r="U666">
        <f t="shared" si="75"/>
        <v>6.620000000000001</v>
      </c>
      <c r="W666">
        <v>6.6300000000000017</v>
      </c>
      <c r="X666">
        <v>0.12374672103912013</v>
      </c>
      <c r="Y666">
        <v>881</v>
      </c>
      <c r="Z666">
        <v>0.22566117827290985</v>
      </c>
      <c r="AA666">
        <v>4137.5</v>
      </c>
      <c r="AB666">
        <v>0.57436999304121972</v>
      </c>
      <c r="AF666">
        <v>6.5600000000000014</v>
      </c>
      <c r="AG666">
        <v>4.2974335173692424E-2</v>
      </c>
    </row>
    <row r="667" spans="14:33" x14ac:dyDescent="0.25">
      <c r="N667">
        <v>663</v>
      </c>
      <c r="O667">
        <f t="shared" si="76"/>
        <v>0.98791608963522948</v>
      </c>
      <c r="P667">
        <f t="shared" si="77"/>
        <v>0.66844783070227276</v>
      </c>
      <c r="Q667">
        <f t="shared" si="71"/>
        <v>0.35698552498878944</v>
      </c>
      <c r="R667">
        <f t="shared" si="72"/>
        <v>4.3197998894595302E-2</v>
      </c>
      <c r="S667">
        <f t="shared" si="73"/>
        <v>66300</v>
      </c>
      <c r="T667">
        <f t="shared" si="74"/>
        <v>4143.75</v>
      </c>
      <c r="U667">
        <f t="shared" si="75"/>
        <v>6.6300000000000017</v>
      </c>
      <c r="W667">
        <v>6.6400000000000015</v>
      </c>
      <c r="X667">
        <v>0.1233859463286302</v>
      </c>
      <c r="Y667">
        <v>882</v>
      </c>
      <c r="Z667">
        <v>0.28359104191360562</v>
      </c>
      <c r="AA667">
        <v>4143.75</v>
      </c>
      <c r="AB667">
        <v>0.60811905663871446</v>
      </c>
      <c r="AF667">
        <v>6.5700000000000012</v>
      </c>
      <c r="AG667">
        <v>4.3006363152276239E-2</v>
      </c>
    </row>
    <row r="668" spans="14:33" x14ac:dyDescent="0.25">
      <c r="N668">
        <v>664</v>
      </c>
      <c r="O668">
        <f t="shared" si="76"/>
        <v>0.9879562497487423</v>
      </c>
      <c r="P668">
        <f t="shared" si="77"/>
        <v>0.66872364786634098</v>
      </c>
      <c r="Q668">
        <f t="shared" si="71"/>
        <v>0.35719954706700108</v>
      </c>
      <c r="R668">
        <f t="shared" si="72"/>
        <v>4.3229850032999728E-2</v>
      </c>
      <c r="S668">
        <f t="shared" si="73"/>
        <v>66400</v>
      </c>
      <c r="T668">
        <f t="shared" si="74"/>
        <v>4150</v>
      </c>
      <c r="U668">
        <f t="shared" si="75"/>
        <v>6.6400000000000015</v>
      </c>
      <c r="W668">
        <v>6.6500000000000012</v>
      </c>
      <c r="X668">
        <v>0.12072988663714332</v>
      </c>
      <c r="Y668">
        <v>884</v>
      </c>
      <c r="Z668">
        <v>0.20700933181185327</v>
      </c>
      <c r="AA668">
        <v>4150</v>
      </c>
      <c r="AB668">
        <v>0.64853508769970247</v>
      </c>
      <c r="AF668">
        <v>6.580000000000001</v>
      </c>
      <c r="AG668">
        <v>4.303836569507713E-2</v>
      </c>
    </row>
    <row r="669" spans="14:33" x14ac:dyDescent="0.25">
      <c r="N669">
        <v>665</v>
      </c>
      <c r="O669">
        <f t="shared" si="76"/>
        <v>0.98799624631352245</v>
      </c>
      <c r="P669">
        <f t="shared" si="77"/>
        <v>0.66899902822240498</v>
      </c>
      <c r="Q669">
        <f t="shared" si="71"/>
        <v>0.35741333688951349</v>
      </c>
      <c r="R669">
        <f t="shared" si="72"/>
        <v>4.3261676137029026E-2</v>
      </c>
      <c r="S669">
        <f t="shared" si="73"/>
        <v>66500</v>
      </c>
      <c r="T669">
        <f t="shared" si="74"/>
        <v>4156.25</v>
      </c>
      <c r="U669">
        <f t="shared" si="75"/>
        <v>6.6500000000000012</v>
      </c>
      <c r="W669">
        <v>6.660000000000001</v>
      </c>
      <c r="X669">
        <v>0.13043484456346327</v>
      </c>
      <c r="Y669">
        <v>885</v>
      </c>
      <c r="Z669">
        <v>0.30713045985378112</v>
      </c>
      <c r="AA669">
        <v>4156.25</v>
      </c>
      <c r="AB669">
        <v>0.61846818400949011</v>
      </c>
      <c r="AF669">
        <v>6.5900000000000016</v>
      </c>
      <c r="AG669">
        <v>4.3070342860093147E-2</v>
      </c>
    </row>
    <row r="670" spans="14:33" x14ac:dyDescent="0.25">
      <c r="N670">
        <v>666</v>
      </c>
      <c r="O670">
        <f t="shared" si="76"/>
        <v>0.98803608014041766</v>
      </c>
      <c r="P670">
        <f t="shared" si="77"/>
        <v>0.66927397294561164</v>
      </c>
      <c r="Q670">
        <f t="shared" si="71"/>
        <v>0.35762689500364508</v>
      </c>
      <c r="R670">
        <f t="shared" si="72"/>
        <v>4.329347726316557E-2</v>
      </c>
      <c r="S670">
        <f t="shared" si="73"/>
        <v>66600</v>
      </c>
      <c r="T670">
        <f t="shared" si="74"/>
        <v>4162.5</v>
      </c>
      <c r="U670">
        <f t="shared" si="75"/>
        <v>6.660000000000001</v>
      </c>
      <c r="W670">
        <v>6.6700000000000017</v>
      </c>
      <c r="X670">
        <v>6.6390204197920119E-2</v>
      </c>
      <c r="Y670">
        <v>886</v>
      </c>
      <c r="Z670">
        <v>0.19239484376069463</v>
      </c>
      <c r="AA670">
        <v>4162.5</v>
      </c>
      <c r="AB670">
        <v>0.56590072184670148</v>
      </c>
      <c r="AF670">
        <v>6.6000000000000014</v>
      </c>
      <c r="AG670">
        <v>4.3102294705102295E-2</v>
      </c>
    </row>
    <row r="671" spans="14:33" x14ac:dyDescent="0.25">
      <c r="N671">
        <v>667</v>
      </c>
      <c r="O671">
        <f t="shared" si="76"/>
        <v>0.98807575203543729</v>
      </c>
      <c r="P671">
        <f t="shared" si="77"/>
        <v>0.66954848320639693</v>
      </c>
      <c r="Q671">
        <f t="shared" si="71"/>
        <v>0.35784022195463516</v>
      </c>
      <c r="R671">
        <f t="shared" si="72"/>
        <v>4.3325253467679903E-2</v>
      </c>
      <c r="S671">
        <f t="shared" si="73"/>
        <v>66700</v>
      </c>
      <c r="T671">
        <f t="shared" si="74"/>
        <v>4168.75</v>
      </c>
      <c r="U671">
        <f t="shared" si="75"/>
        <v>6.6700000000000017</v>
      </c>
      <c r="W671">
        <v>6.6800000000000015</v>
      </c>
      <c r="X671">
        <v>0.12249017575136681</v>
      </c>
      <c r="Y671">
        <v>887</v>
      </c>
      <c r="Z671">
        <v>0.21799177335595069</v>
      </c>
      <c r="AA671">
        <v>4168.75</v>
      </c>
      <c r="AB671">
        <v>0.54303479697525248</v>
      </c>
      <c r="AF671">
        <v>6.6100000000000012</v>
      </c>
      <c r="AG671">
        <v>4.3134221287664087E-2</v>
      </c>
    </row>
    <row r="672" spans="14:33" x14ac:dyDescent="0.25">
      <c r="N672">
        <v>668</v>
      </c>
      <c r="O672">
        <f t="shared" si="76"/>
        <v>0.98811526279978634</v>
      </c>
      <c r="P672">
        <f t="shared" si="77"/>
        <v>0.66982256017051278</v>
      </c>
      <c r="Q672">
        <f t="shared" si="71"/>
        <v>0.35805331828565456</v>
      </c>
      <c r="R672">
        <f t="shared" si="72"/>
        <v>4.3357004806631849E-2</v>
      </c>
      <c r="S672">
        <f t="shared" si="73"/>
        <v>66800</v>
      </c>
      <c r="T672">
        <f t="shared" si="74"/>
        <v>4175</v>
      </c>
      <c r="U672">
        <f t="shared" si="75"/>
        <v>6.6800000000000015</v>
      </c>
      <c r="W672">
        <v>6.6900000000000013</v>
      </c>
      <c r="X672">
        <v>5.8861579079913517E-2</v>
      </c>
      <c r="Y672">
        <v>888</v>
      </c>
      <c r="Z672">
        <v>0.17894712332832249</v>
      </c>
      <c r="AA672">
        <v>4175</v>
      </c>
      <c r="AB672">
        <v>0.57721948313133742</v>
      </c>
      <c r="AF672">
        <v>6.620000000000001</v>
      </c>
      <c r="AG672">
        <v>4.3166122665119988E-2</v>
      </c>
    </row>
    <row r="673" spans="14:33" x14ac:dyDescent="0.25">
      <c r="N673">
        <v>669</v>
      </c>
      <c r="O673">
        <f t="shared" si="76"/>
        <v>0.98815461322989939</v>
      </c>
      <c r="P673">
        <f t="shared" si="77"/>
        <v>0.67009620499905176</v>
      </c>
      <c r="Q673">
        <f t="shared" si="71"/>
        <v>0.35826618453781678</v>
      </c>
      <c r="R673">
        <f t="shared" si="72"/>
        <v>4.3388731335871178E-2</v>
      </c>
      <c r="S673">
        <f t="shared" si="73"/>
        <v>66900</v>
      </c>
      <c r="T673">
        <f t="shared" si="74"/>
        <v>4181.25</v>
      </c>
      <c r="U673">
        <f t="shared" si="75"/>
        <v>6.6900000000000013</v>
      </c>
      <c r="W673">
        <v>6.7000000000000011</v>
      </c>
      <c r="X673">
        <v>0.11880779068921359</v>
      </c>
      <c r="Y673">
        <v>889</v>
      </c>
      <c r="Z673">
        <v>0.21001679988363961</v>
      </c>
      <c r="AA673">
        <v>4181.25</v>
      </c>
      <c r="AB673">
        <v>0.59017957896180162</v>
      </c>
      <c r="AF673">
        <v>6.6300000000000017</v>
      </c>
      <c r="AG673">
        <v>4.3197998894595302E-2</v>
      </c>
    </row>
    <row r="674" spans="14:33" x14ac:dyDescent="0.25">
      <c r="N674">
        <v>670</v>
      </c>
      <c r="O674">
        <f t="shared" si="76"/>
        <v>0.98819380411747437</v>
      </c>
      <c r="P674">
        <f t="shared" si="77"/>
        <v>0.67036941884847234</v>
      </c>
      <c r="Q674">
        <f t="shared" si="71"/>
        <v>0.3584788212501886</v>
      </c>
      <c r="R674">
        <f t="shared" si="72"/>
        <v>4.3420433111039269E-2</v>
      </c>
      <c r="S674">
        <f t="shared" si="73"/>
        <v>67000</v>
      </c>
      <c r="T674">
        <f t="shared" si="74"/>
        <v>4187.5</v>
      </c>
      <c r="U674">
        <f t="shared" si="75"/>
        <v>6.7000000000000011</v>
      </c>
      <c r="W674">
        <v>6.7100000000000017</v>
      </c>
      <c r="X674">
        <v>0.1202066696250767</v>
      </c>
      <c r="Y674">
        <v>890</v>
      </c>
      <c r="Z674">
        <v>0.27111950727009532</v>
      </c>
      <c r="AA674">
        <v>4187.5</v>
      </c>
      <c r="AB674">
        <v>0.59017957896180162</v>
      </c>
      <c r="AF674">
        <v>6.6400000000000015</v>
      </c>
      <c r="AG674">
        <v>4.3229850032999728E-2</v>
      </c>
    </row>
    <row r="675" spans="14:33" x14ac:dyDescent="0.25">
      <c r="N675">
        <v>671</v>
      </c>
      <c r="O675">
        <f t="shared" si="76"/>
        <v>0.98823283624950586</v>
      </c>
      <c r="P675">
        <f t="shared" si="77"/>
        <v>0.67064220287062426</v>
      </c>
      <c r="Q675">
        <f t="shared" si="71"/>
        <v>0.3586912289598011</v>
      </c>
      <c r="R675">
        <f t="shared" si="72"/>
        <v>4.345211018756967E-2</v>
      </c>
      <c r="S675">
        <f t="shared" si="73"/>
        <v>67100</v>
      </c>
      <c r="T675">
        <f t="shared" si="74"/>
        <v>4193.75</v>
      </c>
      <c r="U675">
        <f t="shared" si="75"/>
        <v>6.7100000000000017</v>
      </c>
      <c r="W675">
        <v>6.7200000000000015</v>
      </c>
      <c r="X675">
        <v>-0.10387241826019337</v>
      </c>
      <c r="Y675">
        <v>891</v>
      </c>
      <c r="Z675">
        <v>0.22492508129856492</v>
      </c>
      <c r="AA675">
        <v>4193.75</v>
      </c>
      <c r="AB675">
        <v>0.55108785406776384</v>
      </c>
      <c r="AF675">
        <v>6.6500000000000012</v>
      </c>
      <c r="AG675">
        <v>4.3261676137029026E-2</v>
      </c>
    </row>
    <row r="676" spans="14:33" x14ac:dyDescent="0.25">
      <c r="N676">
        <v>672</v>
      </c>
      <c r="O676">
        <f t="shared" si="76"/>
        <v>0.98827171040831852</v>
      </c>
      <c r="P676">
        <f t="shared" si="77"/>
        <v>0.67091455821277246</v>
      </c>
      <c r="Q676">
        <f t="shared" si="71"/>
        <v>0.35890340820165978</v>
      </c>
      <c r="R676">
        <f t="shared" si="72"/>
        <v>4.348376262068987E-2</v>
      </c>
      <c r="S676">
        <f t="shared" si="73"/>
        <v>67200</v>
      </c>
      <c r="T676">
        <f t="shared" si="74"/>
        <v>4200</v>
      </c>
      <c r="U676">
        <f t="shared" si="75"/>
        <v>6.7200000000000015</v>
      </c>
      <c r="W676">
        <v>6.7300000000000013</v>
      </c>
      <c r="X676">
        <v>-1.8662916872046652E-2</v>
      </c>
      <c r="Y676">
        <v>892</v>
      </c>
      <c r="Z676">
        <v>0.32022212287488683</v>
      </c>
      <c r="AA676">
        <v>4200</v>
      </c>
      <c r="AB676">
        <v>0.56673758700593124</v>
      </c>
      <c r="AF676">
        <v>6.660000000000001</v>
      </c>
      <c r="AG676">
        <v>4.329347726316557E-2</v>
      </c>
    </row>
    <row r="677" spans="14:33" x14ac:dyDescent="0.25">
      <c r="N677">
        <v>673</v>
      </c>
      <c r="O677">
        <f t="shared" si="76"/>
        <v>0.98831042737159958</v>
      </c>
      <c r="P677">
        <f t="shared" si="77"/>
        <v>0.67118648601762287</v>
      </c>
      <c r="Q677">
        <f t="shared" si="71"/>
        <v>0.35911535950875606</v>
      </c>
      <c r="R677">
        <f t="shared" si="72"/>
        <v>4.3515390465421522E-2</v>
      </c>
      <c r="S677">
        <f t="shared" si="73"/>
        <v>67300</v>
      </c>
      <c r="T677">
        <f t="shared" si="74"/>
        <v>4206.25</v>
      </c>
      <c r="U677">
        <f t="shared" si="75"/>
        <v>6.7300000000000013</v>
      </c>
      <c r="W677">
        <v>6.7400000000000011</v>
      </c>
      <c r="X677">
        <v>0.1175723701794168</v>
      </c>
      <c r="Y677">
        <v>893</v>
      </c>
      <c r="Z677">
        <v>0.27216516332963753</v>
      </c>
      <c r="AA677">
        <v>4206.25</v>
      </c>
      <c r="AB677">
        <v>0.60937150209784097</v>
      </c>
      <c r="AF677">
        <v>6.6700000000000017</v>
      </c>
      <c r="AG677">
        <v>4.3325253467679903E-2</v>
      </c>
    </row>
    <row r="678" spans="14:33" x14ac:dyDescent="0.25">
      <c r="N678">
        <v>674</v>
      </c>
      <c r="O678">
        <f t="shared" si="76"/>
        <v>0.98834898791243175</v>
      </c>
      <c r="P678">
        <f t="shared" si="77"/>
        <v>0.67145798742334617</v>
      </c>
      <c r="Q678">
        <f t="shared" si="71"/>
        <v>0.35932708341207686</v>
      </c>
      <c r="R678">
        <f t="shared" si="72"/>
        <v>4.3546993776581999E-2</v>
      </c>
      <c r="S678">
        <f t="shared" si="73"/>
        <v>67400</v>
      </c>
      <c r="T678">
        <f t="shared" si="74"/>
        <v>4212.5</v>
      </c>
      <c r="U678">
        <f t="shared" si="75"/>
        <v>6.7400000000000011</v>
      </c>
      <c r="W678">
        <v>6.7500000000000009</v>
      </c>
      <c r="X678">
        <v>5.9433166704933593E-2</v>
      </c>
      <c r="Y678">
        <v>894</v>
      </c>
      <c r="Z678">
        <v>0.27181107706271479</v>
      </c>
      <c r="AA678">
        <v>4212.5</v>
      </c>
      <c r="AB678">
        <v>0.55443550005257825</v>
      </c>
      <c r="AF678">
        <v>6.6800000000000015</v>
      </c>
      <c r="AG678">
        <v>4.3357004806631849E-2</v>
      </c>
    </row>
    <row r="679" spans="14:33" x14ac:dyDescent="0.25">
      <c r="N679">
        <v>675</v>
      </c>
      <c r="O679">
        <f t="shared" si="76"/>
        <v>0.98838739279932519</v>
      </c>
      <c r="P679">
        <f t="shared" si="77"/>
        <v>0.67172906356360196</v>
      </c>
      <c r="Q679">
        <f t="shared" si="71"/>
        <v>0.35953858044061571</v>
      </c>
      <c r="R679">
        <f t="shared" si="72"/>
        <v>4.3578572608785726E-2</v>
      </c>
      <c r="S679">
        <f t="shared" si="73"/>
        <v>67500</v>
      </c>
      <c r="T679">
        <f t="shared" si="74"/>
        <v>4218.75</v>
      </c>
      <c r="U679">
        <f t="shared" si="75"/>
        <v>6.7500000000000009</v>
      </c>
      <c r="W679">
        <v>6.7600000000000016</v>
      </c>
      <c r="X679">
        <v>0.12249017575136681</v>
      </c>
      <c r="Y679">
        <v>895</v>
      </c>
      <c r="Z679">
        <v>0.26708123778215087</v>
      </c>
      <c r="AA679">
        <v>4218.75</v>
      </c>
      <c r="AB679">
        <v>0.65471117653673794</v>
      </c>
      <c r="AF679">
        <v>6.6900000000000013</v>
      </c>
      <c r="AG679">
        <v>4.3388731335871178E-2</v>
      </c>
    </row>
    <row r="680" spans="14:33" x14ac:dyDescent="0.25">
      <c r="N680">
        <v>676</v>
      </c>
      <c r="O680">
        <f t="shared" si="76"/>
        <v>0.98842564279625023</v>
      </c>
      <c r="P680">
        <f t="shared" si="77"/>
        <v>0.67199971556756366</v>
      </c>
      <c r="Q680">
        <f t="shared" si="71"/>
        <v>0.3597498511213828</v>
      </c>
      <c r="R680">
        <f t="shared" si="72"/>
        <v>4.3610127016444511E-2</v>
      </c>
      <c r="S680">
        <f t="shared" si="73"/>
        <v>67600</v>
      </c>
      <c r="T680">
        <f t="shared" si="74"/>
        <v>4225</v>
      </c>
      <c r="U680">
        <f t="shared" si="75"/>
        <v>6.7600000000000016</v>
      </c>
      <c r="W680">
        <v>6.7700000000000014</v>
      </c>
      <c r="X680">
        <v>-4.3347999722896657E-2</v>
      </c>
      <c r="Y680">
        <v>896</v>
      </c>
      <c r="Z680">
        <v>0.27662098544017472</v>
      </c>
      <c r="AA680">
        <v>4225</v>
      </c>
      <c r="AB680">
        <v>0.6379267618925929</v>
      </c>
      <c r="AF680">
        <v>6.7000000000000011</v>
      </c>
      <c r="AG680">
        <v>4.3420433111039269E-2</v>
      </c>
    </row>
    <row r="681" spans="14:33" x14ac:dyDescent="0.25">
      <c r="N681">
        <v>677</v>
      </c>
      <c r="O681">
        <f t="shared" si="76"/>
        <v>0.98846373866266846</v>
      </c>
      <c r="P681">
        <f t="shared" si="77"/>
        <v>0.67226994455994205</v>
      </c>
      <c r="Q681">
        <f t="shared" si="71"/>
        <v>0.35996089597941561</v>
      </c>
      <c r="R681">
        <f t="shared" si="72"/>
        <v>4.3641657053769212E-2</v>
      </c>
      <c r="S681">
        <f t="shared" si="73"/>
        <v>67700</v>
      </c>
      <c r="T681">
        <f t="shared" si="74"/>
        <v>4231.25</v>
      </c>
      <c r="U681">
        <f t="shared" si="75"/>
        <v>6.7700000000000014</v>
      </c>
      <c r="W681">
        <v>6.7800000000000011</v>
      </c>
      <c r="X681">
        <v>0.11465801804043339</v>
      </c>
      <c r="Y681">
        <v>897</v>
      </c>
      <c r="Z681">
        <v>0.21002340027391242</v>
      </c>
      <c r="AA681">
        <v>4231.25</v>
      </c>
      <c r="AB681">
        <v>0.56158989651991509</v>
      </c>
      <c r="AF681">
        <v>6.7100000000000017</v>
      </c>
      <c r="AG681">
        <v>4.345211018756967E-2</v>
      </c>
    </row>
    <row r="682" spans="14:33" x14ac:dyDescent="0.25">
      <c r="N682">
        <v>678</v>
      </c>
      <c r="O682">
        <f t="shared" si="76"/>
        <v>0.98850168115356463</v>
      </c>
      <c r="P682">
        <f t="shared" si="77"/>
        <v>0.67253975166100866</v>
      </c>
      <c r="Q682">
        <f t="shared" si="71"/>
        <v>0.36017171553778882</v>
      </c>
      <c r="R682">
        <f t="shared" si="72"/>
        <v>4.3673162774770513E-2</v>
      </c>
      <c r="S682">
        <f t="shared" si="73"/>
        <v>67800</v>
      </c>
      <c r="T682">
        <f t="shared" si="74"/>
        <v>4237.5</v>
      </c>
      <c r="U682">
        <f t="shared" si="75"/>
        <v>6.7800000000000011</v>
      </c>
      <c r="W682">
        <v>6.7900000000000009</v>
      </c>
      <c r="X682">
        <v>5.612812342684996E-2</v>
      </c>
      <c r="Y682">
        <v>899</v>
      </c>
      <c r="Z682">
        <v>0.32022212287488683</v>
      </c>
      <c r="AA682">
        <v>4237.5</v>
      </c>
      <c r="AB682">
        <v>0.59513334822527253</v>
      </c>
      <c r="AF682">
        <v>6.7200000000000015</v>
      </c>
      <c r="AG682">
        <v>4.348376262068987E-2</v>
      </c>
    </row>
    <row r="683" spans="14:33" x14ac:dyDescent="0.25">
      <c r="N683">
        <v>679</v>
      </c>
      <c r="O683">
        <f t="shared" si="76"/>
        <v>0.98853947101947792</v>
      </c>
      <c r="P683">
        <f t="shared" si="77"/>
        <v>0.67280913798662034</v>
      </c>
      <c r="Q683">
        <f t="shared" si="71"/>
        <v>0.36038231031762458</v>
      </c>
      <c r="R683">
        <f t="shared" si="72"/>
        <v>4.3704644233259815E-2</v>
      </c>
      <c r="S683">
        <f t="shared" si="73"/>
        <v>67900</v>
      </c>
      <c r="T683">
        <f t="shared" si="74"/>
        <v>4243.75</v>
      </c>
      <c r="U683">
        <f t="shared" si="75"/>
        <v>6.7900000000000009</v>
      </c>
      <c r="W683">
        <v>6.8000000000000016</v>
      </c>
      <c r="X683">
        <v>0.11627804697374687</v>
      </c>
      <c r="Y683">
        <v>901</v>
      </c>
      <c r="Z683">
        <v>0.52900263034946193</v>
      </c>
      <c r="AA683">
        <v>4243.75</v>
      </c>
      <c r="AB683">
        <v>0.5963899911674555</v>
      </c>
      <c r="AF683">
        <v>6.7300000000000013</v>
      </c>
      <c r="AG683">
        <v>4.3515390465421522E-2</v>
      </c>
    </row>
    <row r="684" spans="14:33" x14ac:dyDescent="0.25">
      <c r="N684">
        <v>680</v>
      </c>
      <c r="O684">
        <f t="shared" si="76"/>
        <v>0.98857710900653306</v>
      </c>
      <c r="P684">
        <f t="shared" si="77"/>
        <v>0.67307810464824214</v>
      </c>
      <c r="Q684">
        <f t="shared" si="71"/>
        <v>0.36059268083810292</v>
      </c>
      <c r="R684">
        <f t="shared" si="72"/>
        <v>4.3736101482850565E-2</v>
      </c>
      <c r="S684">
        <f t="shared" si="73"/>
        <v>68000</v>
      </c>
      <c r="T684">
        <f t="shared" si="74"/>
        <v>4250</v>
      </c>
      <c r="U684">
        <f t="shared" si="75"/>
        <v>6.8000000000000016</v>
      </c>
      <c r="W684">
        <v>6.8100000000000014</v>
      </c>
      <c r="X684">
        <v>7.572031672929691E-2</v>
      </c>
      <c r="Y684">
        <v>904</v>
      </c>
      <c r="Z684">
        <v>0.21001679988363961</v>
      </c>
      <c r="AA684">
        <v>4250</v>
      </c>
      <c r="AB684">
        <v>0.55999584836119831</v>
      </c>
      <c r="AF684">
        <v>6.7400000000000011</v>
      </c>
      <c r="AG684">
        <v>4.3546993776581999E-2</v>
      </c>
    </row>
    <row r="685" spans="14:33" x14ac:dyDescent="0.25">
      <c r="N685">
        <v>681</v>
      </c>
      <c r="O685">
        <f t="shared" si="76"/>
        <v>0.98861459585647071</v>
      </c>
      <c r="P685">
        <f t="shared" si="77"/>
        <v>0.67334665275297079</v>
      </c>
      <c r="Q685">
        <f t="shared" si="71"/>
        <v>0.36080282761647142</v>
      </c>
      <c r="R685">
        <f t="shared" si="72"/>
        <v>4.3767534576959366E-2</v>
      </c>
      <c r="S685">
        <f t="shared" si="73"/>
        <v>68100</v>
      </c>
      <c r="T685">
        <f t="shared" si="74"/>
        <v>4256.25</v>
      </c>
      <c r="U685">
        <f t="shared" si="75"/>
        <v>6.8100000000000014</v>
      </c>
      <c r="W685">
        <v>6.8200000000000012</v>
      </c>
      <c r="X685">
        <v>7.0671925974490069E-2</v>
      </c>
      <c r="Y685">
        <v>905</v>
      </c>
      <c r="Z685">
        <v>0.4293581334550069</v>
      </c>
      <c r="AA685">
        <v>4256.25</v>
      </c>
      <c r="AB685">
        <v>0.59230331990605201</v>
      </c>
      <c r="AF685">
        <v>6.7500000000000009</v>
      </c>
      <c r="AG685">
        <v>4.3578572608785726E-2</v>
      </c>
    </row>
    <row r="686" spans="14:33" x14ac:dyDescent="0.25">
      <c r="N686">
        <v>682</v>
      </c>
      <c r="O686">
        <f t="shared" si="76"/>
        <v>0.98865193230667858</v>
      </c>
      <c r="P686">
        <f t="shared" si="77"/>
        <v>0.67361478340355774</v>
      </c>
      <c r="Q686">
        <f t="shared" si="71"/>
        <v>0.36101275116805542</v>
      </c>
      <c r="R686">
        <f t="shared" si="72"/>
        <v>4.3798943568806425E-2</v>
      </c>
      <c r="S686">
        <f t="shared" si="73"/>
        <v>68200</v>
      </c>
      <c r="T686">
        <f t="shared" si="74"/>
        <v>4262.5</v>
      </c>
      <c r="U686">
        <f t="shared" si="75"/>
        <v>6.8200000000000012</v>
      </c>
      <c r="W686">
        <v>6.830000000000001</v>
      </c>
      <c r="X686">
        <v>-0.10463792499402677</v>
      </c>
      <c r="Y686">
        <v>906</v>
      </c>
      <c r="Z686">
        <v>0.28742721216227629</v>
      </c>
      <c r="AA686">
        <v>4262.5</v>
      </c>
      <c r="AB686">
        <v>0.60561205462361845</v>
      </c>
      <c r="AF686">
        <v>6.7600000000000016</v>
      </c>
      <c r="AG686">
        <v>4.3610127016444511E-2</v>
      </c>
    </row>
    <row r="687" spans="14:33" x14ac:dyDescent="0.25">
      <c r="N687">
        <v>683</v>
      </c>
      <c r="O687">
        <f t="shared" si="76"/>
        <v>0.98868911909022117</v>
      </c>
      <c r="P687">
        <f t="shared" si="77"/>
        <v>0.673882497698433</v>
      </c>
      <c r="Q687">
        <f t="shared" si="71"/>
        <v>0.3612224520062679</v>
      </c>
      <c r="R687">
        <f t="shared" si="72"/>
        <v>4.3830328511416994E-2</v>
      </c>
      <c r="S687">
        <f t="shared" si="73"/>
        <v>68300</v>
      </c>
      <c r="T687">
        <f t="shared" si="74"/>
        <v>4268.75</v>
      </c>
      <c r="U687">
        <f t="shared" si="75"/>
        <v>6.830000000000001</v>
      </c>
      <c r="W687">
        <v>6.8400000000000016</v>
      </c>
      <c r="X687">
        <v>1.2936694885679983E-2</v>
      </c>
      <c r="Y687">
        <v>907</v>
      </c>
      <c r="Z687">
        <v>0.60275806315584612</v>
      </c>
      <c r="AA687">
        <v>4268.75</v>
      </c>
      <c r="AB687">
        <v>0.5895599435698381</v>
      </c>
      <c r="AF687">
        <v>6.7700000000000014</v>
      </c>
      <c r="AG687">
        <v>4.3641657053769212E-2</v>
      </c>
    </row>
    <row r="688" spans="14:33" x14ac:dyDescent="0.25">
      <c r="N688">
        <v>684</v>
      </c>
      <c r="O688">
        <f t="shared" si="76"/>
        <v>0.98872615693586996</v>
      </c>
      <c r="P688">
        <f t="shared" si="77"/>
        <v>0.6741497967317267</v>
      </c>
      <c r="Q688">
        <f t="shared" si="71"/>
        <v>0.36143193064261925</v>
      </c>
      <c r="R688">
        <f t="shared" si="72"/>
        <v>4.3861689457622366E-2</v>
      </c>
      <c r="S688">
        <f t="shared" si="73"/>
        <v>68400</v>
      </c>
      <c r="T688">
        <f t="shared" si="74"/>
        <v>4275</v>
      </c>
      <c r="U688">
        <f t="shared" si="75"/>
        <v>6.8400000000000016</v>
      </c>
      <c r="W688">
        <v>6.8500000000000014</v>
      </c>
      <c r="X688">
        <v>0.19449935886697672</v>
      </c>
      <c r="Y688">
        <v>908</v>
      </c>
      <c r="Z688">
        <v>0.66289013400881225</v>
      </c>
      <c r="AA688">
        <v>4275</v>
      </c>
      <c r="AB688">
        <v>0.60529848127983599</v>
      </c>
      <c r="AF688">
        <v>6.7800000000000011</v>
      </c>
      <c r="AG688">
        <v>4.3673162774770513E-2</v>
      </c>
    </row>
    <row r="689" spans="14:33" x14ac:dyDescent="0.25">
      <c r="N689">
        <v>685</v>
      </c>
      <c r="O689">
        <f t="shared" si="76"/>
        <v>0.98876304656813363</v>
      </c>
      <c r="P689">
        <f t="shared" si="77"/>
        <v>0.67441668159329315</v>
      </c>
      <c r="Q689">
        <f t="shared" si="71"/>
        <v>0.36164118758672703</v>
      </c>
      <c r="R689">
        <f t="shared" si="72"/>
        <v>4.389302646006088E-2</v>
      </c>
      <c r="S689">
        <f t="shared" si="73"/>
        <v>68500</v>
      </c>
      <c r="T689">
        <f t="shared" si="74"/>
        <v>4281.25</v>
      </c>
      <c r="U689">
        <f t="shared" si="75"/>
        <v>6.8500000000000014</v>
      </c>
      <c r="W689">
        <v>6.8600000000000012</v>
      </c>
      <c r="X689">
        <v>5.7969017322516879E-2</v>
      </c>
      <c r="Y689">
        <v>909</v>
      </c>
      <c r="Z689">
        <v>0.39952141129721758</v>
      </c>
      <c r="AA689">
        <v>4281.25</v>
      </c>
      <c r="AB689">
        <v>0.59898953481486272</v>
      </c>
      <c r="AF689">
        <v>6.7900000000000009</v>
      </c>
      <c r="AG689">
        <v>4.3704644233259815E-2</v>
      </c>
    </row>
    <row r="690" spans="14:33" x14ac:dyDescent="0.25">
      <c r="N690">
        <v>686</v>
      </c>
      <c r="O690">
        <f t="shared" si="76"/>
        <v>0.98879978870728702</v>
      </c>
      <c r="P690">
        <f t="shared" si="77"/>
        <v>0.67468315336873197</v>
      </c>
      <c r="Q690">
        <f t="shared" si="71"/>
        <v>0.36185022334632588</v>
      </c>
      <c r="R690">
        <f t="shared" si="72"/>
        <v>4.3924339571178472E-2</v>
      </c>
      <c r="S690">
        <f t="shared" si="73"/>
        <v>68600</v>
      </c>
      <c r="T690">
        <f t="shared" si="74"/>
        <v>4287.5</v>
      </c>
      <c r="U690">
        <f t="shared" si="75"/>
        <v>6.8600000000000012</v>
      </c>
      <c r="W690">
        <v>6.870000000000001</v>
      </c>
      <c r="X690">
        <v>0.11719148458533327</v>
      </c>
      <c r="Y690">
        <v>910</v>
      </c>
      <c r="Z690">
        <v>0.20250934511188279</v>
      </c>
      <c r="AA690">
        <v>4287.5</v>
      </c>
      <c r="AB690">
        <v>0.5993036183633087</v>
      </c>
      <c r="AF690">
        <v>6.8000000000000016</v>
      </c>
      <c r="AG690">
        <v>4.3736101482850565E-2</v>
      </c>
    </row>
    <row r="691" spans="14:33" x14ac:dyDescent="0.25">
      <c r="N691">
        <v>687</v>
      </c>
      <c r="O691">
        <f t="shared" si="76"/>
        <v>0.98883638406940055</v>
      </c>
      <c r="P691">
        <f t="shared" si="77"/>
        <v>0.67494921313941214</v>
      </c>
      <c r="Q691">
        <f t="shared" si="71"/>
        <v>0.36205903842727716</v>
      </c>
      <c r="R691">
        <f t="shared" si="72"/>
        <v>4.3955628843230343E-2</v>
      </c>
      <c r="S691">
        <f t="shared" si="73"/>
        <v>68700</v>
      </c>
      <c r="T691">
        <f t="shared" si="74"/>
        <v>4293.75</v>
      </c>
      <c r="U691">
        <f t="shared" si="75"/>
        <v>6.870000000000001</v>
      </c>
      <c r="W691">
        <v>6.8800000000000017</v>
      </c>
      <c r="X691">
        <v>7.3291552167666557E-2</v>
      </c>
      <c r="Y691">
        <v>911</v>
      </c>
      <c r="Z691">
        <v>0.39379195667892186</v>
      </c>
      <c r="AA691">
        <v>4293.75</v>
      </c>
      <c r="AB691">
        <v>0.59898953481486272</v>
      </c>
      <c r="AF691">
        <v>6.8100000000000014</v>
      </c>
      <c r="AG691">
        <v>4.3767534576959366E-2</v>
      </c>
    </row>
    <row r="692" spans="14:33" x14ac:dyDescent="0.25">
      <c r="N692">
        <v>688</v>
      </c>
      <c r="O692">
        <f t="shared" si="76"/>
        <v>0.98887283336636966</v>
      </c>
      <c r="P692">
        <f t="shared" si="77"/>
        <v>0.67521486198249292</v>
      </c>
      <c r="Q692">
        <f t="shared" si="71"/>
        <v>0.36226763333357814</v>
      </c>
      <c r="R692">
        <f t="shared" si="72"/>
        <v>4.3986894328281401E-2</v>
      </c>
      <c r="S692">
        <f t="shared" si="73"/>
        <v>68800</v>
      </c>
      <c r="T692">
        <f t="shared" si="74"/>
        <v>4300</v>
      </c>
      <c r="U692">
        <f t="shared" si="75"/>
        <v>6.8800000000000017</v>
      </c>
      <c r="W692">
        <v>6.8900000000000015</v>
      </c>
      <c r="X692">
        <v>-0.12229657347195325</v>
      </c>
      <c r="Y692">
        <v>914</v>
      </c>
      <c r="Z692">
        <v>0.27257786617744834</v>
      </c>
      <c r="AA692">
        <v>4300</v>
      </c>
      <c r="AB692">
        <v>0.56590072184670148</v>
      </c>
      <c r="AF692">
        <v>6.8200000000000012</v>
      </c>
      <c r="AG692">
        <v>4.3798943568806425E-2</v>
      </c>
    </row>
    <row r="693" spans="14:33" x14ac:dyDescent="0.25">
      <c r="N693">
        <v>689</v>
      </c>
      <c r="O693">
        <f t="shared" si="76"/>
        <v>0.9889091373059431</v>
      </c>
      <c r="P693">
        <f t="shared" si="77"/>
        <v>0.67548010097094657</v>
      </c>
      <c r="Q693">
        <f t="shared" si="71"/>
        <v>0.36247600856737217</v>
      </c>
      <c r="R693">
        <f t="shared" si="72"/>
        <v>4.4018136078207371E-2</v>
      </c>
      <c r="S693">
        <f t="shared" si="73"/>
        <v>68900</v>
      </c>
      <c r="T693">
        <f t="shared" si="74"/>
        <v>4306.25</v>
      </c>
      <c r="U693">
        <f t="shared" si="75"/>
        <v>6.8900000000000015</v>
      </c>
      <c r="W693">
        <v>6.9000000000000012</v>
      </c>
      <c r="X693">
        <v>7.0811594077076684E-2</v>
      </c>
      <c r="Y693">
        <v>917</v>
      </c>
      <c r="Z693">
        <v>0.28035250707694531</v>
      </c>
      <c r="AA693">
        <v>4306.25</v>
      </c>
      <c r="AB693">
        <v>0.53713326584654908</v>
      </c>
      <c r="AF693">
        <v>6.830000000000001</v>
      </c>
      <c r="AG693">
        <v>4.3830328511416994E-2</v>
      </c>
    </row>
    <row r="694" spans="14:33" x14ac:dyDescent="0.25">
      <c r="N694">
        <v>690</v>
      </c>
      <c r="O694">
        <f t="shared" si="76"/>
        <v>0.98894529659175223</v>
      </c>
      <c r="P694">
        <f t="shared" si="77"/>
        <v>0.67574493117358059</v>
      </c>
      <c r="Q694">
        <f t="shared" si="71"/>
        <v>0.36268416462895758</v>
      </c>
      <c r="R694">
        <f t="shared" si="72"/>
        <v>4.4049354144695907E-2</v>
      </c>
      <c r="S694">
        <f t="shared" si="73"/>
        <v>69000</v>
      </c>
      <c r="T694">
        <f t="shared" si="74"/>
        <v>4312.5</v>
      </c>
      <c r="U694">
        <f t="shared" si="75"/>
        <v>6.9000000000000012</v>
      </c>
      <c r="W694">
        <v>6.910000000000001</v>
      </c>
      <c r="X694">
        <v>0.1144012647241302</v>
      </c>
      <c r="Y694">
        <v>918</v>
      </c>
      <c r="Z694">
        <v>0.44063907460654428</v>
      </c>
      <c r="AA694">
        <v>4312.5</v>
      </c>
      <c r="AB694">
        <v>0.79766545615241746</v>
      </c>
      <c r="AF694">
        <v>6.8400000000000016</v>
      </c>
      <c r="AG694">
        <v>4.3861689457622366E-2</v>
      </c>
    </row>
    <row r="695" spans="14:33" x14ac:dyDescent="0.25">
      <c r="N695">
        <v>691</v>
      </c>
      <c r="O695">
        <f t="shared" si="76"/>
        <v>0.98898131192333871</v>
      </c>
      <c r="P695">
        <f t="shared" si="77"/>
        <v>0.67600935365505899</v>
      </c>
      <c r="Q695">
        <f t="shared" si="71"/>
        <v>0.36289210201679756</v>
      </c>
      <c r="R695">
        <f t="shared" si="72"/>
        <v>4.4080548579247369E-2</v>
      </c>
      <c r="S695">
        <f t="shared" si="73"/>
        <v>69100</v>
      </c>
      <c r="T695">
        <f t="shared" si="74"/>
        <v>4318.75</v>
      </c>
      <c r="U695">
        <f t="shared" si="75"/>
        <v>6.910000000000001</v>
      </c>
      <c r="W695">
        <v>6.9200000000000017</v>
      </c>
      <c r="X695">
        <v>0.12433848243650672</v>
      </c>
      <c r="Y695">
        <v>919</v>
      </c>
      <c r="Z695">
        <v>0.28531264416987312</v>
      </c>
      <c r="AA695">
        <v>4318.75</v>
      </c>
      <c r="AB695">
        <v>0.79911490985892597</v>
      </c>
      <c r="AF695">
        <v>6.8500000000000014</v>
      </c>
      <c r="AG695">
        <v>4.389302646006088E-2</v>
      </c>
    </row>
    <row r="696" spans="14:33" x14ac:dyDescent="0.25">
      <c r="N696">
        <v>692</v>
      </c>
      <c r="O696">
        <f t="shared" si="76"/>
        <v>0.9890171839961831</v>
      </c>
      <c r="P696">
        <f t="shared" si="77"/>
        <v>0.67627336947592409</v>
      </c>
      <c r="Q696">
        <f t="shared" si="71"/>
        <v>0.36309982122752915</v>
      </c>
      <c r="R696">
        <f t="shared" si="72"/>
        <v>4.4111719433175822E-2</v>
      </c>
      <c r="S696">
        <f t="shared" si="73"/>
        <v>69200</v>
      </c>
      <c r="T696">
        <f t="shared" si="74"/>
        <v>4325</v>
      </c>
      <c r="U696">
        <f t="shared" si="75"/>
        <v>6.9200000000000017</v>
      </c>
      <c r="W696">
        <v>6.9300000000000015</v>
      </c>
      <c r="X696">
        <v>7.8903279028733536E-2</v>
      </c>
      <c r="Y696">
        <v>920</v>
      </c>
      <c r="Z696">
        <v>0.40725771752450041</v>
      </c>
      <c r="AA696">
        <v>4325</v>
      </c>
      <c r="AB696">
        <v>0.79766545615241746</v>
      </c>
      <c r="AF696">
        <v>6.8600000000000012</v>
      </c>
      <c r="AG696">
        <v>4.3924339571178472E-2</v>
      </c>
    </row>
    <row r="697" spans="14:33" x14ac:dyDescent="0.25">
      <c r="N697">
        <v>693</v>
      </c>
      <c r="O697">
        <f t="shared" si="76"/>
        <v>0.9890529135017323</v>
      </c>
      <c r="P697">
        <f t="shared" si="77"/>
        <v>0.6765369796926185</v>
      </c>
      <c r="Q697">
        <f t="shared" si="71"/>
        <v>0.36330732275597266</v>
      </c>
      <c r="R697">
        <f t="shared" si="72"/>
        <v>4.4142866757610144E-2</v>
      </c>
      <c r="S697">
        <f t="shared" si="73"/>
        <v>69300</v>
      </c>
      <c r="T697">
        <f t="shared" si="74"/>
        <v>4331.25</v>
      </c>
      <c r="U697">
        <f t="shared" si="75"/>
        <v>6.9300000000000015</v>
      </c>
      <c r="W697">
        <v>6.9400000000000013</v>
      </c>
      <c r="X697">
        <v>7.0534033785459957E-2</v>
      </c>
      <c r="Y697">
        <v>921</v>
      </c>
      <c r="Z697">
        <v>0.31900997127462594</v>
      </c>
      <c r="AA697">
        <v>4331.25</v>
      </c>
      <c r="AB697">
        <v>0.81442016455205224</v>
      </c>
      <c r="AF697">
        <v>6.870000000000001</v>
      </c>
      <c r="AG697">
        <v>4.3955628843230343E-2</v>
      </c>
    </row>
    <row r="698" spans="14:33" x14ac:dyDescent="0.25">
      <c r="N698">
        <v>694</v>
      </c>
      <c r="O698">
        <f t="shared" si="76"/>
        <v>0.98908850112742808</v>
      </c>
      <c r="P698">
        <f t="shared" si="77"/>
        <v>0.67680018535750586</v>
      </c>
      <c r="Q698">
        <f t="shared" si="71"/>
        <v>0.36351460709514083</v>
      </c>
      <c r="R698">
        <f t="shared" si="72"/>
        <v>4.4173990603494473E-2</v>
      </c>
      <c r="S698">
        <f t="shared" si="73"/>
        <v>69400</v>
      </c>
      <c r="T698">
        <f t="shared" si="74"/>
        <v>4337.5</v>
      </c>
      <c r="U698">
        <f t="shared" si="75"/>
        <v>6.9400000000000013</v>
      </c>
      <c r="W698">
        <v>6.9500000000000011</v>
      </c>
      <c r="X698">
        <v>7.640444506385366E-2</v>
      </c>
      <c r="Y698">
        <v>922</v>
      </c>
      <c r="Z698">
        <v>0.39911922317227894</v>
      </c>
      <c r="AA698">
        <v>4337.5</v>
      </c>
      <c r="AB698">
        <v>0.76172486445927334</v>
      </c>
      <c r="AF698">
        <v>6.8800000000000017</v>
      </c>
      <c r="AG698">
        <v>4.3986894328281401E-2</v>
      </c>
    </row>
    <row r="699" spans="14:33" x14ac:dyDescent="0.25">
      <c r="N699">
        <v>695</v>
      </c>
      <c r="O699">
        <f t="shared" si="76"/>
        <v>0.98912394755673361</v>
      </c>
      <c r="P699">
        <f t="shared" si="77"/>
        <v>0.6770629875188926</v>
      </c>
      <c r="Q699">
        <f t="shared" si="71"/>
        <v>0.36372167473624817</v>
      </c>
      <c r="R699">
        <f t="shared" si="72"/>
        <v>4.4205091021589871E-2</v>
      </c>
      <c r="S699">
        <f t="shared" si="73"/>
        <v>69500</v>
      </c>
      <c r="T699">
        <f t="shared" si="74"/>
        <v>4343.75</v>
      </c>
      <c r="U699">
        <f t="shared" si="75"/>
        <v>6.9500000000000011</v>
      </c>
      <c r="W699">
        <v>6.9600000000000017</v>
      </c>
      <c r="X699">
        <v>7.119291909398659E-2</v>
      </c>
      <c r="Y699">
        <v>924</v>
      </c>
      <c r="Z699">
        <v>0.39710628809013465</v>
      </c>
      <c r="AA699">
        <v>4343.75</v>
      </c>
      <c r="AB699">
        <v>0.76172486445927334</v>
      </c>
      <c r="AF699">
        <v>6.8900000000000015</v>
      </c>
      <c r="AG699">
        <v>4.4018136078207371E-2</v>
      </c>
    </row>
    <row r="700" spans="14:33" x14ac:dyDescent="0.25">
      <c r="N700">
        <v>696</v>
      </c>
      <c r="O700">
        <f t="shared" si="76"/>
        <v>0.98915925346916134</v>
      </c>
      <c r="P700">
        <f t="shared" si="77"/>
        <v>0.67732538722104896</v>
      </c>
      <c r="Q700">
        <f t="shared" si="71"/>
        <v>0.36392852616871996</v>
      </c>
      <c r="R700">
        <f t="shared" si="72"/>
        <v>4.4236168062474546E-2</v>
      </c>
      <c r="S700">
        <f t="shared" si="73"/>
        <v>69600</v>
      </c>
      <c r="T700">
        <f t="shared" si="74"/>
        <v>4350</v>
      </c>
      <c r="U700">
        <f t="shared" si="75"/>
        <v>6.9600000000000017</v>
      </c>
      <c r="W700">
        <v>6.9700000000000015</v>
      </c>
      <c r="X700">
        <v>5.6343301729926597E-2</v>
      </c>
      <c r="Y700">
        <v>926</v>
      </c>
      <c r="Z700">
        <v>0.40990081807353168</v>
      </c>
      <c r="AA700">
        <v>4350</v>
      </c>
      <c r="AB700">
        <v>0.62975971962260735</v>
      </c>
      <c r="AF700">
        <v>6.9000000000000012</v>
      </c>
      <c r="AG700">
        <v>4.4049354144695907E-2</v>
      </c>
    </row>
    <row r="701" spans="14:33" x14ac:dyDescent="0.25">
      <c r="N701">
        <v>697</v>
      </c>
      <c r="O701">
        <f t="shared" si="76"/>
        <v>0.98919441954029974</v>
      </c>
      <c r="P701">
        <f t="shared" si="77"/>
        <v>0.67758738550423003</v>
      </c>
      <c r="Q701">
        <f t="shared" si="71"/>
        <v>0.36413516188020101</v>
      </c>
      <c r="R701">
        <f t="shared" si="72"/>
        <v>4.4267221776545296E-2</v>
      </c>
      <c r="S701">
        <f t="shared" si="73"/>
        <v>69700</v>
      </c>
      <c r="T701">
        <f t="shared" si="74"/>
        <v>4356.25</v>
      </c>
      <c r="U701">
        <f t="shared" si="75"/>
        <v>6.9700000000000015</v>
      </c>
      <c r="W701">
        <v>6.9800000000000013</v>
      </c>
      <c r="X701">
        <v>5.8296369703779903E-2</v>
      </c>
      <c r="Y701">
        <v>927</v>
      </c>
      <c r="Z701">
        <v>0.40765442739573171</v>
      </c>
      <c r="AA701">
        <v>4356.25</v>
      </c>
      <c r="AB701">
        <v>0.62272970170280639</v>
      </c>
      <c r="AF701">
        <v>6.910000000000001</v>
      </c>
      <c r="AG701">
        <v>4.4080548579247369E-2</v>
      </c>
    </row>
    <row r="702" spans="14:33" x14ac:dyDescent="0.25">
      <c r="N702">
        <v>698</v>
      </c>
      <c r="O702">
        <f t="shared" si="76"/>
        <v>0.98922944644184041</v>
      </c>
      <c r="P702">
        <f t="shared" si="77"/>
        <v>0.67784898340469601</v>
      </c>
      <c r="Q702">
        <f t="shared" si="71"/>
        <v>0.36434158235656533</v>
      </c>
      <c r="R702">
        <f t="shared" si="72"/>
        <v>4.4298252214017841E-2</v>
      </c>
      <c r="S702">
        <f t="shared" si="73"/>
        <v>69800</v>
      </c>
      <c r="T702">
        <f t="shared" si="74"/>
        <v>4362.5</v>
      </c>
      <c r="U702">
        <f t="shared" si="75"/>
        <v>6.9800000000000013</v>
      </c>
      <c r="W702">
        <v>6.9900000000000011</v>
      </c>
      <c r="X702">
        <v>6.3584286815223295E-2</v>
      </c>
      <c r="Y702">
        <v>929</v>
      </c>
      <c r="Z702">
        <v>0.40037479452857089</v>
      </c>
      <c r="AA702">
        <v>4362.5</v>
      </c>
      <c r="AB702">
        <v>0.56335764241154562</v>
      </c>
      <c r="AF702">
        <v>6.9200000000000017</v>
      </c>
      <c r="AG702">
        <v>4.4111719433175822E-2</v>
      </c>
    </row>
    <row r="703" spans="14:33" x14ac:dyDescent="0.25">
      <c r="N703">
        <v>699</v>
      </c>
      <c r="O703">
        <f t="shared" si="76"/>
        <v>0.98926433484160436</v>
      </c>
      <c r="P703">
        <f t="shared" si="77"/>
        <v>0.67811018195473372</v>
      </c>
      <c r="Q703">
        <f t="shared" si="71"/>
        <v>0.36454778808192445</v>
      </c>
      <c r="R703">
        <f t="shared" si="72"/>
        <v>4.4329259424928602E-2</v>
      </c>
      <c r="S703">
        <f t="shared" si="73"/>
        <v>69900</v>
      </c>
      <c r="T703">
        <f t="shared" si="74"/>
        <v>4368.75</v>
      </c>
      <c r="U703">
        <f t="shared" si="75"/>
        <v>6.9900000000000011</v>
      </c>
      <c r="W703">
        <v>7.0000000000000018</v>
      </c>
      <c r="X703">
        <v>6.4652122242273485E-2</v>
      </c>
      <c r="Y703">
        <v>931</v>
      </c>
      <c r="Z703">
        <v>0.39548258990948409</v>
      </c>
      <c r="AA703">
        <v>4368.75</v>
      </c>
      <c r="AB703">
        <v>0.58520496129852961</v>
      </c>
      <c r="AF703">
        <v>6.9300000000000015</v>
      </c>
      <c r="AG703">
        <v>4.4142866757610144E-2</v>
      </c>
    </row>
    <row r="704" spans="14:33" x14ac:dyDescent="0.25">
      <c r="N704">
        <v>700</v>
      </c>
      <c r="O704">
        <f t="shared" si="76"/>
        <v>0.98929908540356837</v>
      </c>
      <c r="P704">
        <f t="shared" si="77"/>
        <v>0.67837098218267688</v>
      </c>
      <c r="Q704">
        <f t="shared" si="71"/>
        <v>0.3647537795386363</v>
      </c>
      <c r="R704">
        <f t="shared" si="72"/>
        <v>4.4360243459134585E-2</v>
      </c>
      <c r="S704">
        <f t="shared" si="73"/>
        <v>70000</v>
      </c>
      <c r="T704">
        <f t="shared" si="74"/>
        <v>4375</v>
      </c>
      <c r="U704">
        <f t="shared" si="75"/>
        <v>7.0000000000000018</v>
      </c>
      <c r="W704">
        <v>7.0100000000000016</v>
      </c>
      <c r="X704">
        <v>6.764611402546028E-2</v>
      </c>
      <c r="Y704">
        <v>932</v>
      </c>
      <c r="Z704">
        <v>0.40756338074552745</v>
      </c>
      <c r="AA704">
        <v>4375</v>
      </c>
      <c r="AB704">
        <v>0.76172486445927334</v>
      </c>
      <c r="AF704">
        <v>6.9400000000000013</v>
      </c>
      <c r="AG704">
        <v>4.4173990603494473E-2</v>
      </c>
    </row>
    <row r="705" spans="14:33" x14ac:dyDescent="0.25">
      <c r="N705">
        <v>701</v>
      </c>
      <c r="O705">
        <f t="shared" si="76"/>
        <v>0.9893336987878919</v>
      </c>
      <c r="P705">
        <f t="shared" si="77"/>
        <v>0.67863138511292631</v>
      </c>
      <c r="Q705">
        <f t="shared" si="71"/>
        <v>0.36495955720731454</v>
      </c>
      <c r="R705">
        <f t="shared" si="72"/>
        <v>4.4391204366315162E-2</v>
      </c>
      <c r="S705">
        <f t="shared" si="73"/>
        <v>70100</v>
      </c>
      <c r="T705">
        <f t="shared" si="74"/>
        <v>4381.25</v>
      </c>
      <c r="U705">
        <f t="shared" si="75"/>
        <v>7.0100000000000016</v>
      </c>
      <c r="W705">
        <v>7.0200000000000014</v>
      </c>
      <c r="X705">
        <v>5.4059523676340079E-2</v>
      </c>
      <c r="Y705">
        <v>933</v>
      </c>
      <c r="Z705">
        <v>0.41040504209569983</v>
      </c>
      <c r="AA705">
        <v>4381.25</v>
      </c>
      <c r="AB705">
        <v>0.6239703356363101</v>
      </c>
      <c r="AF705">
        <v>6.9500000000000011</v>
      </c>
      <c r="AG705">
        <v>4.4205091021589871E-2</v>
      </c>
    </row>
    <row r="706" spans="14:33" x14ac:dyDescent="0.25">
      <c r="N706">
        <v>702</v>
      </c>
      <c r="O706">
        <f t="shared" si="76"/>
        <v>0.98936817565094182</v>
      </c>
      <c r="P706">
        <f t="shared" si="77"/>
        <v>0.67889139176597046</v>
      </c>
      <c r="Q706">
        <f t="shared" si="71"/>
        <v>0.36516512156683689</v>
      </c>
      <c r="R706">
        <f t="shared" si="72"/>
        <v>4.4422142195972292E-2</v>
      </c>
      <c r="S706">
        <f t="shared" si="73"/>
        <v>70200</v>
      </c>
      <c r="T706">
        <f t="shared" si="74"/>
        <v>4387.5</v>
      </c>
      <c r="U706">
        <f t="shared" si="75"/>
        <v>7.0200000000000014</v>
      </c>
      <c r="W706">
        <v>7.0300000000000011</v>
      </c>
      <c r="X706">
        <v>0.19456687738169018</v>
      </c>
      <c r="Y706">
        <v>934</v>
      </c>
      <c r="Z706">
        <v>-0.18147837345610937</v>
      </c>
      <c r="AA706">
        <v>4387.5</v>
      </c>
      <c r="AB706">
        <v>0.7702492783240612</v>
      </c>
      <c r="AF706">
        <v>6.9600000000000017</v>
      </c>
      <c r="AG706">
        <v>4.4236168062474546E-2</v>
      </c>
    </row>
    <row r="707" spans="14:33" x14ac:dyDescent="0.25">
      <c r="N707">
        <v>703</v>
      </c>
      <c r="O707">
        <f t="shared" si="76"/>
        <v>0.98940251664531942</v>
      </c>
      <c r="P707">
        <f t="shared" si="77"/>
        <v>0.6791510031584056</v>
      </c>
      <c r="Q707">
        <f t="shared" si="71"/>
        <v>0.36537047309435378</v>
      </c>
      <c r="R707">
        <f t="shared" si="72"/>
        <v>4.445305699743185E-2</v>
      </c>
      <c r="S707">
        <f t="shared" si="73"/>
        <v>70300</v>
      </c>
      <c r="T707">
        <f t="shared" si="74"/>
        <v>4393.75</v>
      </c>
      <c r="U707">
        <f t="shared" si="75"/>
        <v>7.0300000000000011</v>
      </c>
      <c r="W707">
        <v>7.0400000000000009</v>
      </c>
      <c r="X707">
        <v>0.19726203389300359</v>
      </c>
      <c r="Y707">
        <v>940</v>
      </c>
      <c r="Z707">
        <v>-0.19204556594382621</v>
      </c>
      <c r="AA707">
        <v>4393.75</v>
      </c>
      <c r="AB707">
        <v>0.61036475690379399</v>
      </c>
      <c r="AF707">
        <v>6.9700000000000015</v>
      </c>
      <c r="AG707">
        <v>4.4267221776545296E-2</v>
      </c>
    </row>
    <row r="708" spans="14:33" x14ac:dyDescent="0.25">
      <c r="N708">
        <v>704</v>
      </c>
      <c r="O708">
        <f t="shared" si="76"/>
        <v>0.98943672241988534</v>
      </c>
      <c r="P708">
        <f t="shared" si="77"/>
        <v>0.6794102203029555</v>
      </c>
      <c r="Q708">
        <f t="shared" si="71"/>
        <v>0.36557561226529733</v>
      </c>
      <c r="R708">
        <f t="shared" si="72"/>
        <v>4.4483948819844188E-2</v>
      </c>
      <c r="S708">
        <f t="shared" si="73"/>
        <v>70400</v>
      </c>
      <c r="T708">
        <f t="shared" si="74"/>
        <v>4400</v>
      </c>
      <c r="U708">
        <f t="shared" si="75"/>
        <v>7.0400000000000009</v>
      </c>
      <c r="W708">
        <v>7.0500000000000016</v>
      </c>
      <c r="X708">
        <v>7.0503588086553534E-2</v>
      </c>
      <c r="Y708">
        <v>942</v>
      </c>
      <c r="Z708">
        <v>0.42712450318006201</v>
      </c>
      <c r="AA708">
        <v>4400</v>
      </c>
      <c r="AB708">
        <v>0.62086745307590951</v>
      </c>
      <c r="AF708">
        <v>6.9800000000000013</v>
      </c>
      <c r="AG708">
        <v>4.4298252214017841E-2</v>
      </c>
    </row>
    <row r="709" spans="14:33" x14ac:dyDescent="0.25">
      <c r="N709">
        <v>705</v>
      </c>
      <c r="O709">
        <f t="shared" si="76"/>
        <v>0.98947079361978474</v>
      </c>
      <c r="P709">
        <f t="shared" si="77"/>
        <v>0.67966904420849217</v>
      </c>
      <c r="Q709">
        <f t="shared" ref="Q709:Q772" si="78">1-EXP(-SQRT(N709/$B$12))</f>
        <v>0.36578053955338985</v>
      </c>
      <c r="R709">
        <f t="shared" ref="R709:R772" si="79">1-EXP(-SQRT(N709/$B$3))</f>
        <v>4.4514817712185351E-2</v>
      </c>
      <c r="S709">
        <f t="shared" ref="S709:S772" si="80">N709*10^2</f>
        <v>70500</v>
      </c>
      <c r="T709">
        <f t="shared" ref="T709:T772" si="81">N709*2.5^2</f>
        <v>4406.25</v>
      </c>
      <c r="U709">
        <f t="shared" ref="U709:U772" si="82">N709*0.1^2</f>
        <v>7.0500000000000016</v>
      </c>
      <c r="W709">
        <v>7.0600000000000014</v>
      </c>
      <c r="X709">
        <v>6.8519157149030119E-2</v>
      </c>
      <c r="Y709">
        <v>944</v>
      </c>
      <c r="Z709">
        <v>0.27062388222824751</v>
      </c>
      <c r="AA709">
        <v>4406.25</v>
      </c>
      <c r="AB709">
        <v>0.81442016455205224</v>
      </c>
      <c r="AF709">
        <v>6.9900000000000011</v>
      </c>
      <c r="AG709">
        <v>4.4329259424928602E-2</v>
      </c>
    </row>
    <row r="710" spans="14:33" x14ac:dyDescent="0.25">
      <c r="N710">
        <v>706</v>
      </c>
      <c r="O710">
        <f t="shared" ref="O710:O773" si="83">1-EXP(-SQRT(N710/$B$48))</f>
        <v>0.98950473088647306</v>
      </c>
      <c r="P710">
        <f t="shared" ref="P710:P773" si="84">1-EXP(-SQRT(N710/$B$18))</f>
        <v>0.67992747588005442</v>
      </c>
      <c r="Q710">
        <f t="shared" si="78"/>
        <v>0.36598525543065197</v>
      </c>
      <c r="R710">
        <f t="shared" si="79"/>
        <v>4.4545663723257634E-2</v>
      </c>
      <c r="S710">
        <f t="shared" si="80"/>
        <v>70600</v>
      </c>
      <c r="T710">
        <f t="shared" si="81"/>
        <v>4412.5</v>
      </c>
      <c r="U710">
        <f t="shared" si="82"/>
        <v>7.0600000000000014</v>
      </c>
      <c r="W710">
        <v>7.0700000000000012</v>
      </c>
      <c r="X710">
        <v>0.19225117026307331</v>
      </c>
      <c r="Y710">
        <v>945</v>
      </c>
      <c r="Z710">
        <v>0.41982007955236106</v>
      </c>
      <c r="AA710">
        <v>4412.5</v>
      </c>
      <c r="AB710">
        <v>0.58678051022814404</v>
      </c>
      <c r="AF710">
        <v>7</v>
      </c>
      <c r="AG710">
        <v>4.4360243459134585E-2</v>
      </c>
    </row>
    <row r="711" spans="14:33" x14ac:dyDescent="0.25">
      <c r="N711">
        <v>707</v>
      </c>
      <c r="O711">
        <f t="shared" si="83"/>
        <v>0.98953853485774057</v>
      </c>
      <c r="P711">
        <f t="shared" si="84"/>
        <v>0.6801855163188687</v>
      </c>
      <c r="Q711">
        <f t="shared" si="78"/>
        <v>0.36618976036741158</v>
      </c>
      <c r="R711">
        <f t="shared" si="79"/>
        <v>4.4576486901690582E-2</v>
      </c>
      <c r="S711">
        <f t="shared" si="80"/>
        <v>70700</v>
      </c>
      <c r="T711">
        <f t="shared" si="81"/>
        <v>4418.75</v>
      </c>
      <c r="U711">
        <f t="shared" si="82"/>
        <v>7.0700000000000012</v>
      </c>
      <c r="W711">
        <v>7.080000000000001</v>
      </c>
      <c r="X711">
        <v>7.2702965274699938E-2</v>
      </c>
      <c r="Y711">
        <v>946</v>
      </c>
      <c r="Z711">
        <v>0.50846136016881138</v>
      </c>
      <c r="AA711">
        <v>4418.75</v>
      </c>
      <c r="AB711">
        <v>0.77701063111224877</v>
      </c>
      <c r="AF711">
        <v>7.0000000000000018</v>
      </c>
      <c r="AG711">
        <v>4.4360243459134585E-2</v>
      </c>
    </row>
    <row r="712" spans="14:33" x14ac:dyDescent="0.25">
      <c r="N712">
        <v>708</v>
      </c>
      <c r="O712">
        <f t="shared" si="83"/>
        <v>0.98957220616773733</v>
      </c>
      <c r="P712">
        <f t="shared" si="84"/>
        <v>0.6804431665223678</v>
      </c>
      <c r="Q712">
        <f t="shared" si="78"/>
        <v>0.36639405483231247</v>
      </c>
      <c r="R712">
        <f t="shared" si="79"/>
        <v>4.4607287295941656E-2</v>
      </c>
      <c r="S712">
        <f t="shared" si="80"/>
        <v>70800</v>
      </c>
      <c r="T712">
        <f t="shared" si="81"/>
        <v>4425</v>
      </c>
      <c r="U712">
        <f t="shared" si="82"/>
        <v>7.080000000000001</v>
      </c>
      <c r="W712">
        <v>7.0900000000000016</v>
      </c>
      <c r="X712">
        <v>6.8011895280800191E-2</v>
      </c>
      <c r="Y712">
        <v>947</v>
      </c>
      <c r="Z712">
        <v>-0.12410321518437339</v>
      </c>
      <c r="AA712">
        <v>4425</v>
      </c>
      <c r="AB712">
        <v>0.66260667127348571</v>
      </c>
      <c r="AF712">
        <v>7.0100000000000016</v>
      </c>
      <c r="AG712">
        <v>4.4391204366315162E-2</v>
      </c>
    </row>
    <row r="713" spans="14:33" x14ac:dyDescent="0.25">
      <c r="N713">
        <v>709</v>
      </c>
      <c r="O713">
        <f t="shared" si="83"/>
        <v>0.98960574544699753</v>
      </c>
      <c r="P713">
        <f t="shared" si="84"/>
        <v>0.68070042748421056</v>
      </c>
      <c r="Q713">
        <f t="shared" si="78"/>
        <v>0.36659813929232166</v>
      </c>
      <c r="R713">
        <f t="shared" si="79"/>
        <v>4.4638064954297563E-2</v>
      </c>
      <c r="S713">
        <f t="shared" si="80"/>
        <v>70900</v>
      </c>
      <c r="T713">
        <f t="shared" si="81"/>
        <v>4431.25</v>
      </c>
      <c r="U713">
        <f t="shared" si="82"/>
        <v>7.0900000000000016</v>
      </c>
      <c r="W713">
        <v>7.1000000000000014</v>
      </c>
      <c r="X713">
        <v>7.687650104725996E-2</v>
      </c>
      <c r="Y713">
        <v>948</v>
      </c>
      <c r="Z713">
        <v>-0.13033778704060012</v>
      </c>
      <c r="AA713">
        <v>4431.25</v>
      </c>
      <c r="AB713">
        <v>0.60181469943730892</v>
      </c>
      <c r="AF713">
        <v>7.0200000000000014</v>
      </c>
      <c r="AG713">
        <v>4.4422142195972292E-2</v>
      </c>
    </row>
    <row r="714" spans="14:33" x14ac:dyDescent="0.25">
      <c r="N714">
        <v>710</v>
      </c>
      <c r="O714">
        <f t="shared" si="83"/>
        <v>0.9896391533224641</v>
      </c>
      <c r="P714">
        <f t="shared" si="84"/>
        <v>0.68095730019430123</v>
      </c>
      <c r="Q714">
        <f t="shared" si="78"/>
        <v>0.36680201421273895</v>
      </c>
      <c r="R714">
        <f t="shared" si="79"/>
        <v>4.4668819924874592E-2</v>
      </c>
      <c r="S714">
        <f t="shared" si="80"/>
        <v>71000</v>
      </c>
      <c r="T714">
        <f t="shared" si="81"/>
        <v>4437.5</v>
      </c>
      <c r="U714">
        <f t="shared" si="82"/>
        <v>7.1000000000000014</v>
      </c>
      <c r="W714">
        <v>7.1100000000000012</v>
      </c>
      <c r="X714">
        <v>6.6093319148063476E-2</v>
      </c>
      <c r="Y714">
        <v>949</v>
      </c>
      <c r="Z714">
        <v>-0.17650523565787585</v>
      </c>
      <c r="AA714">
        <v>4437.5</v>
      </c>
      <c r="AB714">
        <v>0.5746413352035018</v>
      </c>
      <c r="AF714">
        <v>7.0300000000000011</v>
      </c>
      <c r="AG714">
        <v>4.445305699743185E-2</v>
      </c>
    </row>
    <row r="715" spans="14:33" x14ac:dyDescent="0.25">
      <c r="N715">
        <v>711</v>
      </c>
      <c r="O715">
        <f t="shared" si="83"/>
        <v>0.98967243041751296</v>
      </c>
      <c r="P715">
        <f t="shared" si="84"/>
        <v>0.6812137856388083</v>
      </c>
      <c r="Q715">
        <f t="shared" si="78"/>
        <v>0.36700568005720435</v>
      </c>
      <c r="R715">
        <f t="shared" si="79"/>
        <v>4.4699552255619612E-2</v>
      </c>
      <c r="S715">
        <f t="shared" si="80"/>
        <v>71100</v>
      </c>
      <c r="T715">
        <f t="shared" si="81"/>
        <v>4443.75</v>
      </c>
      <c r="U715">
        <f t="shared" si="82"/>
        <v>7.1100000000000012</v>
      </c>
      <c r="W715">
        <v>7.120000000000001</v>
      </c>
      <c r="X715">
        <v>3.80988236541401E-2</v>
      </c>
      <c r="Y715">
        <v>950</v>
      </c>
      <c r="Z715">
        <v>8.2553830955435503E-2</v>
      </c>
      <c r="AA715">
        <v>4443.75</v>
      </c>
      <c r="AB715">
        <v>0.57595781877671648</v>
      </c>
      <c r="AF715">
        <v>7.0400000000000009</v>
      </c>
      <c r="AG715">
        <v>4.4483948819844188E-2</v>
      </c>
    </row>
    <row r="716" spans="14:33" x14ac:dyDescent="0.25">
      <c r="N716">
        <v>712</v>
      </c>
      <c r="O716">
        <f t="shared" si="83"/>
        <v>0.98970557735197673</v>
      </c>
      <c r="P716">
        <f t="shared" si="84"/>
        <v>0.68146988480018411</v>
      </c>
      <c r="Q716">
        <f t="shared" si="78"/>
        <v>0.36720913728770699</v>
      </c>
      <c r="R716">
        <f t="shared" si="79"/>
        <v>4.473026199431096E-2</v>
      </c>
      <c r="S716">
        <f t="shared" si="80"/>
        <v>71200</v>
      </c>
      <c r="T716">
        <f t="shared" si="81"/>
        <v>4450</v>
      </c>
      <c r="U716">
        <f t="shared" si="82"/>
        <v>7.120000000000001</v>
      </c>
      <c r="W716">
        <v>7.1300000000000017</v>
      </c>
      <c r="X716">
        <v>7.6770475345720277E-2</v>
      </c>
      <c r="Y716">
        <v>951</v>
      </c>
      <c r="Z716">
        <v>-0.12305434837671266</v>
      </c>
      <c r="AA716">
        <v>4450</v>
      </c>
      <c r="AB716">
        <v>0.84823425499383875</v>
      </c>
      <c r="AF716">
        <v>7.0500000000000016</v>
      </c>
      <c r="AG716">
        <v>4.4514817712185351E-2</v>
      </c>
    </row>
    <row r="717" spans="14:33" x14ac:dyDescent="0.25">
      <c r="N717">
        <v>713</v>
      </c>
      <c r="O717">
        <f t="shared" si="83"/>
        <v>0.98973859474216863</v>
      </c>
      <c r="P717">
        <f t="shared" si="84"/>
        <v>0.68172559865718263</v>
      </c>
      <c r="Q717">
        <f t="shared" si="78"/>
        <v>0.36741238636459228</v>
      </c>
      <c r="R717">
        <f t="shared" si="79"/>
        <v>4.4760949188559329E-2</v>
      </c>
      <c r="S717">
        <f t="shared" si="80"/>
        <v>71300</v>
      </c>
      <c r="T717">
        <f t="shared" si="81"/>
        <v>4456.25</v>
      </c>
      <c r="U717">
        <f t="shared" si="82"/>
        <v>7.1300000000000017</v>
      </c>
      <c r="W717">
        <v>7.1400000000000015</v>
      </c>
      <c r="X717">
        <v>6.1635751640063317E-2</v>
      </c>
      <c r="Y717">
        <v>953</v>
      </c>
      <c r="Z717">
        <v>7.4303000803282768E-2</v>
      </c>
      <c r="AA717">
        <v>4456.25</v>
      </c>
      <c r="AB717">
        <v>0.59261794416888136</v>
      </c>
      <c r="AF717">
        <v>7.0600000000000014</v>
      </c>
      <c r="AG717">
        <v>4.4545663723257634E-2</v>
      </c>
    </row>
    <row r="718" spans="14:33" x14ac:dyDescent="0.25">
      <c r="N718">
        <v>714</v>
      </c>
      <c r="O718">
        <f t="shared" si="83"/>
        <v>0.98977148320090624</v>
      </c>
      <c r="P718">
        <f t="shared" si="84"/>
        <v>0.68198092818487976</v>
      </c>
      <c r="Q718">
        <f t="shared" si="78"/>
        <v>0.36761542774657108</v>
      </c>
      <c r="R718">
        <f t="shared" si="79"/>
        <v>4.4791613885808546E-2</v>
      </c>
      <c r="S718">
        <f t="shared" si="80"/>
        <v>71400</v>
      </c>
      <c r="T718">
        <f t="shared" si="81"/>
        <v>4462.5</v>
      </c>
      <c r="U718">
        <f t="shared" si="82"/>
        <v>7.1400000000000015</v>
      </c>
      <c r="W718">
        <v>7.1500000000000012</v>
      </c>
      <c r="X718">
        <v>7.317707589573666E-2</v>
      </c>
      <c r="Y718">
        <v>955</v>
      </c>
      <c r="Z718">
        <v>0.2811609661232955</v>
      </c>
      <c r="AA718">
        <v>4462.5</v>
      </c>
      <c r="AB718">
        <v>0.77033618746304489</v>
      </c>
      <c r="AF718">
        <v>7.0700000000000012</v>
      </c>
      <c r="AG718">
        <v>4.4576486901690582E-2</v>
      </c>
    </row>
    <row r="719" spans="14:33" x14ac:dyDescent="0.25">
      <c r="N719">
        <v>715</v>
      </c>
      <c r="O719">
        <f t="shared" si="83"/>
        <v>0.98980424333753503</v>
      </c>
      <c r="P719">
        <f t="shared" si="84"/>
        <v>0.68223587435469069</v>
      </c>
      <c r="Q719">
        <f t="shared" si="78"/>
        <v>0.36781826189072708</v>
      </c>
      <c r="R719">
        <f t="shared" si="79"/>
        <v>4.4822256133336125E-2</v>
      </c>
      <c r="S719">
        <f t="shared" si="80"/>
        <v>71500</v>
      </c>
      <c r="T719">
        <f t="shared" si="81"/>
        <v>4468.75</v>
      </c>
      <c r="U719">
        <f t="shared" si="82"/>
        <v>7.1500000000000012</v>
      </c>
      <c r="W719">
        <v>7.160000000000001</v>
      </c>
      <c r="X719">
        <v>9.1619042850367895E-3</v>
      </c>
      <c r="Y719">
        <v>956</v>
      </c>
      <c r="Z719">
        <v>-0.13448307548401151</v>
      </c>
      <c r="AA719">
        <v>4468.75</v>
      </c>
      <c r="AB719">
        <v>0.60686590767371973</v>
      </c>
      <c r="AF719">
        <v>7.080000000000001</v>
      </c>
      <c r="AG719">
        <v>4.4607287295941656E-2</v>
      </c>
    </row>
    <row r="720" spans="14:33" x14ac:dyDescent="0.25">
      <c r="N720">
        <v>716</v>
      </c>
      <c r="O720">
        <f t="shared" si="83"/>
        <v>0.98983687575795121</v>
      </c>
      <c r="P720">
        <f t="shared" si="84"/>
        <v>0.68249043813438903</v>
      </c>
      <c r="Q720">
        <f t="shared" si="78"/>
        <v>0.36802088925252519</v>
      </c>
      <c r="R720">
        <f t="shared" si="79"/>
        <v>4.4852875978254603E-2</v>
      </c>
      <c r="S720">
        <f t="shared" si="80"/>
        <v>71600</v>
      </c>
      <c r="T720">
        <f t="shared" si="81"/>
        <v>4475</v>
      </c>
      <c r="U720">
        <f t="shared" si="82"/>
        <v>7.160000000000001</v>
      </c>
      <c r="W720">
        <v>7.1700000000000017</v>
      </c>
      <c r="X720">
        <v>0.19078652731853024</v>
      </c>
      <c r="Y720">
        <v>957</v>
      </c>
      <c r="Z720">
        <v>-0.16995603729190636</v>
      </c>
      <c r="AA720">
        <v>4475</v>
      </c>
      <c r="AB720">
        <v>0.60686590767371973</v>
      </c>
      <c r="AF720">
        <v>7.0900000000000016</v>
      </c>
      <c r="AG720">
        <v>4.4638064954297563E-2</v>
      </c>
    </row>
    <row r="721" spans="14:33" x14ac:dyDescent="0.25">
      <c r="N721">
        <v>717</v>
      </c>
      <c r="O721">
        <f t="shared" si="83"/>
        <v>0.98986938106462496</v>
      </c>
      <c r="P721">
        <f t="shared" si="84"/>
        <v>0.68274462048812501</v>
      </c>
      <c r="Q721">
        <f t="shared" si="78"/>
        <v>0.36822331028581923</v>
      </c>
      <c r="R721">
        <f t="shared" si="79"/>
        <v>4.4883473467511759E-2</v>
      </c>
      <c r="S721">
        <f t="shared" si="80"/>
        <v>71700</v>
      </c>
      <c r="T721">
        <f t="shared" si="81"/>
        <v>4481.25</v>
      </c>
      <c r="U721">
        <f t="shared" si="82"/>
        <v>7.1700000000000017</v>
      </c>
      <c r="W721">
        <v>7.1800000000000015</v>
      </c>
      <c r="X721">
        <v>6.09591228256499E-2</v>
      </c>
      <c r="Y721">
        <v>958</v>
      </c>
      <c r="Z721">
        <v>6.8875014431322296E-2</v>
      </c>
      <c r="AA721">
        <v>4481.25</v>
      </c>
      <c r="AB721">
        <v>0.60181469943730892</v>
      </c>
      <c r="AF721">
        <v>7.1000000000000014</v>
      </c>
      <c r="AG721">
        <v>4.4668819924874592E-2</v>
      </c>
    </row>
    <row r="722" spans="14:33" x14ac:dyDescent="0.25">
      <c r="N722">
        <v>718</v>
      </c>
      <c r="O722">
        <f t="shared" si="83"/>
        <v>0.98990175985662388</v>
      </c>
      <c r="P722">
        <f t="shared" si="84"/>
        <v>0.68299842237644415</v>
      </c>
      <c r="Q722">
        <f t="shared" si="78"/>
        <v>0.36842552544285989</v>
      </c>
      <c r="R722">
        <f t="shared" si="79"/>
        <v>4.4914048647891835E-2</v>
      </c>
      <c r="S722">
        <f t="shared" si="80"/>
        <v>71800</v>
      </c>
      <c r="T722">
        <f t="shared" si="81"/>
        <v>4487.5</v>
      </c>
      <c r="U722">
        <f t="shared" si="82"/>
        <v>7.1800000000000015</v>
      </c>
      <c r="W722">
        <v>7.1900000000000013</v>
      </c>
      <c r="X722">
        <v>5.7556860190810064E-2</v>
      </c>
      <c r="Y722">
        <v>959</v>
      </c>
      <c r="Z722">
        <v>-8.5383242696882716E-3</v>
      </c>
      <c r="AA722">
        <v>4487.5</v>
      </c>
      <c r="AB722">
        <v>0.81666366393600542</v>
      </c>
      <c r="AF722">
        <v>7.1100000000000012</v>
      </c>
      <c r="AG722">
        <v>4.4699552255619612E-2</v>
      </c>
    </row>
    <row r="723" spans="14:33" x14ac:dyDescent="0.25">
      <c r="N723">
        <v>719</v>
      </c>
      <c r="O723">
        <f t="shared" si="83"/>
        <v>0.98993401272963466</v>
      </c>
      <c r="P723">
        <f t="shared" si="84"/>
        <v>0.68325184475630496</v>
      </c>
      <c r="Q723">
        <f t="shared" si="78"/>
        <v>0.3686275351743028</v>
      </c>
      <c r="R723">
        <f t="shared" si="79"/>
        <v>4.4944601566016429E-2</v>
      </c>
      <c r="S723">
        <f t="shared" si="80"/>
        <v>71900</v>
      </c>
      <c r="T723">
        <f t="shared" si="81"/>
        <v>4493.75</v>
      </c>
      <c r="U723">
        <f t="shared" si="82"/>
        <v>7.1900000000000013</v>
      </c>
      <c r="W723">
        <v>7.2000000000000011</v>
      </c>
      <c r="X723">
        <v>-9.3396580591616679E-2</v>
      </c>
      <c r="Y723">
        <v>960</v>
      </c>
      <c r="Z723">
        <v>0.18682398441297562</v>
      </c>
      <c r="AA723">
        <v>4493.75</v>
      </c>
      <c r="AB723">
        <v>0.76886426188077639</v>
      </c>
      <c r="AF723">
        <v>7.120000000000001</v>
      </c>
      <c r="AG723">
        <v>4.473026199431096E-2</v>
      </c>
    </row>
    <row r="724" spans="14:33" x14ac:dyDescent="0.25">
      <c r="N724">
        <v>720</v>
      </c>
      <c r="O724">
        <f t="shared" si="83"/>
        <v>0.98996614027598651</v>
      </c>
      <c r="P724">
        <f t="shared" si="84"/>
        <v>0.68350488858109748</v>
      </c>
      <c r="Q724">
        <f t="shared" si="78"/>
        <v>0.36882933992921607</v>
      </c>
      <c r="R724">
        <f t="shared" si="79"/>
        <v>4.4975132268344709E-2</v>
      </c>
      <c r="S724">
        <f t="shared" si="80"/>
        <v>72000</v>
      </c>
      <c r="T724">
        <f t="shared" si="81"/>
        <v>4500</v>
      </c>
      <c r="U724">
        <f t="shared" si="82"/>
        <v>7.2000000000000011</v>
      </c>
      <c r="W724">
        <v>7.2100000000000017</v>
      </c>
      <c r="X724">
        <v>0.10547151195345698</v>
      </c>
      <c r="Y724">
        <v>962</v>
      </c>
      <c r="Z724">
        <v>0.25159147857455261</v>
      </c>
      <c r="AA724">
        <v>4500</v>
      </c>
      <c r="AB724">
        <v>0.81485544395331377</v>
      </c>
      <c r="AF724">
        <v>7.1300000000000017</v>
      </c>
      <c r="AG724">
        <v>4.4760949188559329E-2</v>
      </c>
    </row>
    <row r="725" spans="14:33" x14ac:dyDescent="0.25">
      <c r="N725">
        <v>721</v>
      </c>
      <c r="O725">
        <f t="shared" si="83"/>
        <v>0.98999814308467327</v>
      </c>
      <c r="P725">
        <f t="shared" si="84"/>
        <v>0.68375755480066069</v>
      </c>
      <c r="Q725">
        <f t="shared" si="78"/>
        <v>0.36903094015508808</v>
      </c>
      <c r="R725">
        <f t="shared" si="79"/>
        <v>4.5005640801174751E-2</v>
      </c>
      <c r="S725">
        <f t="shared" si="80"/>
        <v>72100</v>
      </c>
      <c r="T725">
        <f t="shared" si="81"/>
        <v>4506.25</v>
      </c>
      <c r="U725">
        <f t="shared" si="82"/>
        <v>7.2100000000000017</v>
      </c>
      <c r="W725">
        <v>7.2200000000000015</v>
      </c>
      <c r="X725">
        <v>6.096770339212669E-2</v>
      </c>
      <c r="Y725">
        <v>963</v>
      </c>
      <c r="Z725">
        <v>0.19163876586275722</v>
      </c>
      <c r="AA725">
        <v>4506.25</v>
      </c>
      <c r="AB725">
        <v>0.89891521058636681</v>
      </c>
      <c r="AF725">
        <v>7.1400000000000015</v>
      </c>
      <c r="AG725">
        <v>4.4791613885808546E-2</v>
      </c>
    </row>
    <row r="726" spans="14:33" x14ac:dyDescent="0.25">
      <c r="N726">
        <v>722</v>
      </c>
      <c r="O726">
        <f t="shared" si="83"/>
        <v>0.99003002174137522</v>
      </c>
      <c r="P726">
        <f t="shared" si="84"/>
        <v>0.68400984436130063</v>
      </c>
      <c r="Q726">
        <f t="shared" si="78"/>
        <v>0.36923233629783547</v>
      </c>
      <c r="R726">
        <f t="shared" si="79"/>
        <v>4.5036127210643984E-2</v>
      </c>
      <c r="S726">
        <f t="shared" si="80"/>
        <v>72200</v>
      </c>
      <c r="T726">
        <f t="shared" si="81"/>
        <v>4512.5</v>
      </c>
      <c r="U726">
        <f t="shared" si="82"/>
        <v>7.2200000000000015</v>
      </c>
      <c r="W726">
        <v>7.2300000000000013</v>
      </c>
      <c r="X726">
        <v>6.8511988745856761E-2</v>
      </c>
      <c r="Y726">
        <v>964</v>
      </c>
      <c r="Z726">
        <v>4.9533297401580453E-2</v>
      </c>
      <c r="AA726">
        <v>4512.5</v>
      </c>
      <c r="AB726">
        <v>0.59775821833404463</v>
      </c>
      <c r="AF726">
        <v>7.1500000000000012</v>
      </c>
      <c r="AG726">
        <v>4.4822256133336125E-2</v>
      </c>
    </row>
    <row r="727" spans="14:33" x14ac:dyDescent="0.25">
      <c r="N727">
        <v>723</v>
      </c>
      <c r="O727">
        <f t="shared" si="83"/>
        <v>0.99006177682848173</v>
      </c>
      <c r="P727">
        <f t="shared" si="84"/>
        <v>0.68426175820580837</v>
      </c>
      <c r="Q727">
        <f t="shared" si="78"/>
        <v>0.36943352880181057</v>
      </c>
      <c r="R727">
        <f t="shared" si="79"/>
        <v>4.5066591542730405E-2</v>
      </c>
      <c r="S727">
        <f t="shared" si="80"/>
        <v>72300</v>
      </c>
      <c r="T727">
        <f t="shared" si="81"/>
        <v>4518.75</v>
      </c>
      <c r="U727">
        <f t="shared" si="82"/>
        <v>7.2300000000000013</v>
      </c>
      <c r="W727">
        <v>7.2400000000000011</v>
      </c>
      <c r="X727">
        <v>2.6183788316376987E-2</v>
      </c>
      <c r="Y727">
        <v>965</v>
      </c>
      <c r="Z727">
        <v>0.24314358305390937</v>
      </c>
      <c r="AA727">
        <v>4518.75</v>
      </c>
      <c r="AB727">
        <v>0.57658401236067192</v>
      </c>
      <c r="AF727">
        <v>7.160000000000001</v>
      </c>
      <c r="AG727">
        <v>4.4852875978254603E-2</v>
      </c>
    </row>
    <row r="728" spans="14:33" x14ac:dyDescent="0.25">
      <c r="N728">
        <v>724</v>
      </c>
      <c r="O728">
        <f t="shared" si="83"/>
        <v>0.99009340892511266</v>
      </c>
      <c r="P728">
        <f t="shared" si="84"/>
        <v>0.68451329727347721</v>
      </c>
      <c r="Q728">
        <f t="shared" si="78"/>
        <v>0.36963451810980885</v>
      </c>
      <c r="R728">
        <f t="shared" si="79"/>
        <v>4.509703384325281E-2</v>
      </c>
      <c r="S728">
        <f t="shared" si="80"/>
        <v>72400</v>
      </c>
      <c r="T728">
        <f t="shared" si="81"/>
        <v>4525</v>
      </c>
      <c r="U728">
        <f t="shared" si="82"/>
        <v>7.2400000000000011</v>
      </c>
      <c r="W728">
        <v>7.2500000000000018</v>
      </c>
      <c r="X728">
        <v>-0.11017700867045668</v>
      </c>
      <c r="Y728">
        <v>969</v>
      </c>
      <c r="Z728">
        <v>0.45564469336508984</v>
      </c>
      <c r="AA728">
        <v>4525</v>
      </c>
      <c r="AB728">
        <v>0.80044473570483776</v>
      </c>
      <c r="AF728">
        <v>7.1700000000000017</v>
      </c>
      <c r="AG728">
        <v>4.4883473467511759E-2</v>
      </c>
    </row>
    <row r="729" spans="14:33" x14ac:dyDescent="0.25">
      <c r="N729">
        <v>725</v>
      </c>
      <c r="O729">
        <f t="shared" si="83"/>
        <v>0.99012491860714014</v>
      </c>
      <c r="P729">
        <f t="shared" si="84"/>
        <v>0.68476446250012035</v>
      </c>
      <c r="Q729">
        <f t="shared" si="78"/>
        <v>0.36983530466307701</v>
      </c>
      <c r="R729">
        <f t="shared" si="79"/>
        <v>4.5127454157871894E-2</v>
      </c>
      <c r="S729">
        <f t="shared" si="80"/>
        <v>72500</v>
      </c>
      <c r="T729">
        <f t="shared" si="81"/>
        <v>4531.25</v>
      </c>
      <c r="U729">
        <f t="shared" si="82"/>
        <v>7.2500000000000018</v>
      </c>
      <c r="W729">
        <v>7.2600000000000016</v>
      </c>
      <c r="X729">
        <v>2.3110926411126775E-2</v>
      </c>
      <c r="Y729">
        <v>970</v>
      </c>
      <c r="Z729">
        <v>0.18290834080161053</v>
      </c>
      <c r="AA729">
        <v>4531.25</v>
      </c>
      <c r="AB729">
        <v>0.82374112228158269</v>
      </c>
      <c r="AF729">
        <v>7.1800000000000015</v>
      </c>
      <c r="AG729">
        <v>4.4914048647891835E-2</v>
      </c>
    </row>
    <row r="730" spans="14:33" x14ac:dyDescent="0.25">
      <c r="N730">
        <v>726</v>
      </c>
      <c r="O730">
        <f t="shared" si="83"/>
        <v>0.99015630644721009</v>
      </c>
      <c r="P730">
        <f t="shared" si="84"/>
        <v>0.68501525481808823</v>
      </c>
      <c r="Q730">
        <f t="shared" si="78"/>
        <v>0.37003588890131978</v>
      </c>
      <c r="R730">
        <f t="shared" si="79"/>
        <v>4.5157852532090925E-2</v>
      </c>
      <c r="S730">
        <f t="shared" si="80"/>
        <v>72600</v>
      </c>
      <c r="T730">
        <f t="shared" si="81"/>
        <v>4537.5</v>
      </c>
      <c r="U730">
        <f t="shared" si="82"/>
        <v>7.2600000000000016</v>
      </c>
      <c r="W730">
        <v>7.2700000000000014</v>
      </c>
      <c r="X730">
        <v>4.8537421743636662E-3</v>
      </c>
      <c r="Y730">
        <v>971</v>
      </c>
      <c r="Z730">
        <v>0.24565119750379938</v>
      </c>
      <c r="AA730">
        <v>4537.5</v>
      </c>
      <c r="AB730">
        <v>0.82763792805931746</v>
      </c>
      <c r="AF730">
        <v>7.1900000000000013</v>
      </c>
      <c r="AG730">
        <v>4.4944601566016429E-2</v>
      </c>
    </row>
    <row r="731" spans="14:33" x14ac:dyDescent="0.25">
      <c r="N731">
        <v>727</v>
      </c>
      <c r="O731">
        <f t="shared" si="83"/>
        <v>0.99018757301476379</v>
      </c>
      <c r="P731">
        <f t="shared" si="84"/>
        <v>0.685265675156286</v>
      </c>
      <c r="Q731">
        <f t="shared" si="78"/>
        <v>0.37023627126270797</v>
      </c>
      <c r="R731">
        <f t="shared" si="79"/>
        <v>4.5188229011256409E-2</v>
      </c>
      <c r="S731">
        <f t="shared" si="80"/>
        <v>72700</v>
      </c>
      <c r="T731">
        <f t="shared" si="81"/>
        <v>4543.75</v>
      </c>
      <c r="U731">
        <f t="shared" si="82"/>
        <v>7.2700000000000014</v>
      </c>
      <c r="W731">
        <v>7.2800000000000011</v>
      </c>
      <c r="X731">
        <v>2.8931215661986975E-2</v>
      </c>
      <c r="Y731">
        <v>972</v>
      </c>
      <c r="Z731">
        <v>-2.957183908075614E-2</v>
      </c>
      <c r="AA731">
        <v>4543.75</v>
      </c>
      <c r="AB731">
        <v>0.61407744630936234</v>
      </c>
      <c r="AF731">
        <v>7.2000000000000011</v>
      </c>
      <c r="AG731">
        <v>4.4975132268344709E-2</v>
      </c>
    </row>
    <row r="732" spans="14:33" x14ac:dyDescent="0.25">
      <c r="N732">
        <v>728</v>
      </c>
      <c r="O732">
        <f t="shared" si="83"/>
        <v>0.99021871887605872</v>
      </c>
      <c r="P732">
        <f t="shared" si="84"/>
        <v>0.6855157244401906</v>
      </c>
      <c r="Q732">
        <f t="shared" si="78"/>
        <v>0.37043645218388599</v>
      </c>
      <c r="R732">
        <f t="shared" si="79"/>
        <v>4.5218583640559085E-2</v>
      </c>
      <c r="S732">
        <f t="shared" si="80"/>
        <v>72800</v>
      </c>
      <c r="T732">
        <f t="shared" si="81"/>
        <v>4550</v>
      </c>
      <c r="U732">
        <f t="shared" si="82"/>
        <v>7.2800000000000011</v>
      </c>
      <c r="W732">
        <v>7.2900000000000018</v>
      </c>
      <c r="X732">
        <v>0.13739829731069336</v>
      </c>
      <c r="Y732">
        <v>973</v>
      </c>
      <c r="Z732">
        <v>0.29655113285313317</v>
      </c>
      <c r="AA732">
        <v>4550</v>
      </c>
      <c r="AB732">
        <v>0.50573571093809799</v>
      </c>
      <c r="AF732">
        <v>7.2100000000000017</v>
      </c>
      <c r="AG732">
        <v>4.5005640801174751E-2</v>
      </c>
    </row>
    <row r="733" spans="14:33" x14ac:dyDescent="0.25">
      <c r="N733">
        <v>729</v>
      </c>
      <c r="O733">
        <f t="shared" si="83"/>
        <v>0.99024974459418957</v>
      </c>
      <c r="P733">
        <f t="shared" si="84"/>
        <v>0.68576540359186722</v>
      </c>
      <c r="Q733">
        <f t="shared" si="78"/>
        <v>0.37063643209997854</v>
      </c>
      <c r="R733">
        <f t="shared" si="79"/>
        <v>4.5248916465034594E-2</v>
      </c>
      <c r="S733">
        <f t="shared" si="80"/>
        <v>72900</v>
      </c>
      <c r="T733">
        <f t="shared" si="81"/>
        <v>4556.25</v>
      </c>
      <c r="U733">
        <f t="shared" si="82"/>
        <v>7.2900000000000018</v>
      </c>
      <c r="W733">
        <v>7.3000000000000016</v>
      </c>
      <c r="X733">
        <v>2.892383438967E-2</v>
      </c>
      <c r="Y733">
        <v>974</v>
      </c>
      <c r="Z733">
        <v>0.25090038286956501</v>
      </c>
      <c r="AA733">
        <v>4556.25</v>
      </c>
      <c r="AB733">
        <v>0.76768599470103938</v>
      </c>
      <c r="AF733">
        <v>7.2200000000000015</v>
      </c>
      <c r="AG733">
        <v>4.5036127210643984E-2</v>
      </c>
    </row>
    <row r="734" spans="14:33" x14ac:dyDescent="0.25">
      <c r="N734">
        <v>730</v>
      </c>
      <c r="O734">
        <f t="shared" si="83"/>
        <v>0.99028065072910942</v>
      </c>
      <c r="P734">
        <f t="shared" si="84"/>
        <v>0.68601471352998755</v>
      </c>
      <c r="Q734">
        <f t="shared" si="78"/>
        <v>0.37083621144459866</v>
      </c>
      <c r="R734">
        <f t="shared" si="79"/>
        <v>4.5279227529564037E-2</v>
      </c>
      <c r="S734">
        <f t="shared" si="80"/>
        <v>73000</v>
      </c>
      <c r="T734">
        <f t="shared" si="81"/>
        <v>4562.5</v>
      </c>
      <c r="U734">
        <f t="shared" si="82"/>
        <v>7.3000000000000016</v>
      </c>
      <c r="W734">
        <v>7.3100000000000014</v>
      </c>
      <c r="X734">
        <v>1.2936694885679983E-2</v>
      </c>
      <c r="Y734">
        <v>975</v>
      </c>
      <c r="Z734">
        <v>-1.2897474102994522E-2</v>
      </c>
      <c r="AA734">
        <v>4562.5</v>
      </c>
      <c r="AB734">
        <v>0.67534168328389999</v>
      </c>
      <c r="AF734">
        <v>7.2300000000000013</v>
      </c>
      <c r="AG734">
        <v>4.5066591542730405E-2</v>
      </c>
    </row>
    <row r="735" spans="14:33" x14ac:dyDescent="0.25">
      <c r="N735">
        <v>731</v>
      </c>
      <c r="O735">
        <f t="shared" si="83"/>
        <v>0.9903114378376503</v>
      </c>
      <c r="P735">
        <f t="shared" si="84"/>
        <v>0.68626365516984533</v>
      </c>
      <c r="Q735">
        <f t="shared" si="78"/>
        <v>0.37103579064985448</v>
      </c>
      <c r="R735">
        <f t="shared" si="79"/>
        <v>4.5309516878874745E-2</v>
      </c>
      <c r="S735">
        <f t="shared" si="80"/>
        <v>73100</v>
      </c>
      <c r="T735">
        <f t="shared" si="81"/>
        <v>4568.75</v>
      </c>
      <c r="U735">
        <f t="shared" si="82"/>
        <v>7.3100000000000014</v>
      </c>
      <c r="W735">
        <v>7.3200000000000012</v>
      </c>
      <c r="X735">
        <v>6.8474353982090258E-2</v>
      </c>
      <c r="Y735">
        <v>976</v>
      </c>
      <c r="Z735">
        <v>0.31771323041495442</v>
      </c>
      <c r="AA735">
        <v>4568.75</v>
      </c>
      <c r="AB735">
        <v>0.60181469943730892</v>
      </c>
      <c r="AF735">
        <v>7.2400000000000011</v>
      </c>
      <c r="AG735">
        <v>4.509703384325281E-2</v>
      </c>
    </row>
    <row r="736" spans="14:33" x14ac:dyDescent="0.25">
      <c r="N736">
        <v>732</v>
      </c>
      <c r="O736">
        <f t="shared" si="83"/>
        <v>0.99034210647354359</v>
      </c>
      <c r="P736">
        <f t="shared" si="84"/>
        <v>0.68651222942337364</v>
      </c>
      <c r="Q736">
        <f t="shared" si="78"/>
        <v>0.37123517014635699</v>
      </c>
      <c r="R736">
        <f t="shared" si="79"/>
        <v>4.5339784557541396E-2</v>
      </c>
      <c r="S736">
        <f t="shared" si="80"/>
        <v>73200</v>
      </c>
      <c r="T736">
        <f t="shared" si="81"/>
        <v>4575</v>
      </c>
      <c r="U736">
        <f t="shared" si="82"/>
        <v>7.3200000000000012</v>
      </c>
      <c r="W736">
        <v>7.3300000000000018</v>
      </c>
      <c r="X736">
        <v>2.6198568316020132E-2</v>
      </c>
      <c r="Y736">
        <v>977</v>
      </c>
      <c r="Z736">
        <v>0.31984575886699596</v>
      </c>
      <c r="AA736">
        <v>4575</v>
      </c>
      <c r="AB736">
        <v>0.61407744630936234</v>
      </c>
      <c r="AF736">
        <v>7.2500000000000018</v>
      </c>
      <c r="AG736">
        <v>4.5127454157871894E-2</v>
      </c>
    </row>
    <row r="737" spans="14:33" x14ac:dyDescent="0.25">
      <c r="N737">
        <v>733</v>
      </c>
      <c r="O737">
        <f t="shared" si="83"/>
        <v>0.99037265718744061</v>
      </c>
      <c r="P737">
        <f t="shared" si="84"/>
        <v>0.68676043719916202</v>
      </c>
      <c r="Q737">
        <f t="shared" si="78"/>
        <v>0.37143435036322658</v>
      </c>
      <c r="R737">
        <f t="shared" si="79"/>
        <v>4.5370030609986234E-2</v>
      </c>
      <c r="S737">
        <f t="shared" si="80"/>
        <v>73300</v>
      </c>
      <c r="T737">
        <f t="shared" si="81"/>
        <v>4581.25</v>
      </c>
      <c r="U737">
        <f t="shared" si="82"/>
        <v>7.3300000000000018</v>
      </c>
      <c r="W737">
        <v>7.3400000000000016</v>
      </c>
      <c r="X737">
        <v>-3.6258117116133123E-2</v>
      </c>
      <c r="Y737">
        <v>978</v>
      </c>
      <c r="Z737">
        <v>0.25270049931507937</v>
      </c>
      <c r="AA737">
        <v>4581.25</v>
      </c>
      <c r="AB737">
        <v>0.81666366393600542</v>
      </c>
      <c r="AF737">
        <v>7.2600000000000016</v>
      </c>
      <c r="AG737">
        <v>4.5157852532090925E-2</v>
      </c>
    </row>
    <row r="738" spans="14:33" x14ac:dyDescent="0.25">
      <c r="N738">
        <v>734</v>
      </c>
      <c r="O738">
        <f t="shared" si="83"/>
        <v>0.99040309052693243</v>
      </c>
      <c r="P738">
        <f t="shared" si="84"/>
        <v>0.68700827940247189</v>
      </c>
      <c r="Q738">
        <f t="shared" si="78"/>
        <v>0.37163333172810109</v>
      </c>
      <c r="R738">
        <f t="shared" si="79"/>
        <v>4.5400255080480068E-2</v>
      </c>
      <c r="S738">
        <f t="shared" si="80"/>
        <v>73400</v>
      </c>
      <c r="T738">
        <f t="shared" si="81"/>
        <v>4587.5</v>
      </c>
      <c r="U738">
        <f t="shared" si="82"/>
        <v>7.3400000000000016</v>
      </c>
      <c r="W738">
        <v>7.3500000000000014</v>
      </c>
      <c r="X738">
        <v>-0.10689288250178008</v>
      </c>
      <c r="Y738">
        <v>979</v>
      </c>
      <c r="Z738">
        <v>0.24889468162818471</v>
      </c>
      <c r="AA738">
        <v>4587.5</v>
      </c>
      <c r="AB738">
        <v>0.56960113310372806</v>
      </c>
      <c r="AF738">
        <v>7.2700000000000014</v>
      </c>
      <c r="AG738">
        <v>4.5188229011256409E-2</v>
      </c>
    </row>
    <row r="739" spans="14:33" x14ac:dyDescent="0.25">
      <c r="N739">
        <v>735</v>
      </c>
      <c r="O739">
        <f t="shared" si="83"/>
        <v>0.99043340703657068</v>
      </c>
      <c r="P739">
        <f t="shared" si="84"/>
        <v>0.68725575693525398</v>
      </c>
      <c r="Q739">
        <f t="shared" si="78"/>
        <v>0.37183211466714194</v>
      </c>
      <c r="R739">
        <f t="shared" si="79"/>
        <v>4.5430458013143049E-2</v>
      </c>
      <c r="S739">
        <f t="shared" si="80"/>
        <v>73500</v>
      </c>
      <c r="T739">
        <f t="shared" si="81"/>
        <v>4593.75</v>
      </c>
      <c r="U739">
        <f t="shared" si="82"/>
        <v>7.3500000000000014</v>
      </c>
      <c r="W739">
        <v>7.3600000000000012</v>
      </c>
      <c r="X739">
        <v>6.6766600541667831E-3</v>
      </c>
      <c r="Y739">
        <v>980</v>
      </c>
      <c r="Z739">
        <v>0.31696347081614645</v>
      </c>
      <c r="AA739">
        <v>4593.75</v>
      </c>
      <c r="AB739">
        <v>0.81807388336189135</v>
      </c>
      <c r="AF739">
        <v>7.2800000000000011</v>
      </c>
      <c r="AG739">
        <v>4.5218583640559085E-2</v>
      </c>
    </row>
    <row r="740" spans="14:33" x14ac:dyDescent="0.25">
      <c r="N740">
        <v>736</v>
      </c>
      <c r="O740">
        <f t="shared" si="83"/>
        <v>0.99046360725788674</v>
      </c>
      <c r="P740">
        <f t="shared" si="84"/>
        <v>0.687502870696164</v>
      </c>
      <c r="Q740">
        <f t="shared" si="78"/>
        <v>0.37203069960504198</v>
      </c>
      <c r="R740">
        <f t="shared" si="79"/>
        <v>4.5460639451945228E-2</v>
      </c>
      <c r="S740">
        <f t="shared" si="80"/>
        <v>73600</v>
      </c>
      <c r="T740">
        <f t="shared" si="81"/>
        <v>4600</v>
      </c>
      <c r="U740">
        <f t="shared" si="82"/>
        <v>7.3600000000000012</v>
      </c>
      <c r="W740">
        <v>7.370000000000001</v>
      </c>
      <c r="X740">
        <v>1.25092984908833E-2</v>
      </c>
      <c r="Y740">
        <v>981</v>
      </c>
      <c r="Z740">
        <v>7.5504001786540889E-2</v>
      </c>
      <c r="AA740">
        <v>4600</v>
      </c>
      <c r="AB740">
        <v>0.81369540504086946</v>
      </c>
      <c r="AF740">
        <v>7.2900000000000018</v>
      </c>
      <c r="AG740">
        <v>4.5248916465034594E-2</v>
      </c>
    </row>
    <row r="741" spans="14:33" x14ac:dyDescent="0.25">
      <c r="N741">
        <v>737</v>
      </c>
      <c r="O741">
        <f t="shared" si="83"/>
        <v>0.99049369172941182</v>
      </c>
      <c r="P741">
        <f t="shared" si="84"/>
        <v>0.6877496215805794</v>
      </c>
      <c r="Q741">
        <f t="shared" si="78"/>
        <v>0.37222908696503199</v>
      </c>
      <c r="R741">
        <f t="shared" si="79"/>
        <v>4.5490799440707219E-2</v>
      </c>
      <c r="S741">
        <f t="shared" si="80"/>
        <v>73700</v>
      </c>
      <c r="T741">
        <f t="shared" si="81"/>
        <v>4606.25</v>
      </c>
      <c r="U741">
        <f t="shared" si="82"/>
        <v>7.370000000000001</v>
      </c>
      <c r="W741">
        <v>7.3800000000000017</v>
      </c>
      <c r="X741">
        <v>1.4971440979080302E-2</v>
      </c>
      <c r="Y741">
        <v>982</v>
      </c>
      <c r="Z741">
        <v>0.31821471514255278</v>
      </c>
      <c r="AA741">
        <v>4606.25</v>
      </c>
      <c r="AB741">
        <v>0.81666366393600542</v>
      </c>
      <c r="AF741">
        <v>7.3000000000000016</v>
      </c>
      <c r="AG741">
        <v>4.5279227529564037E-2</v>
      </c>
    </row>
    <row r="742" spans="14:33" x14ac:dyDescent="0.25">
      <c r="N742">
        <v>738</v>
      </c>
      <c r="O742">
        <f t="shared" si="83"/>
        <v>0.99052366098669664</v>
      </c>
      <c r="P742">
        <f t="shared" si="84"/>
        <v>0.68799601048061521</v>
      </c>
      <c r="Q742">
        <f t="shared" si="78"/>
        <v>0.37242727716888802</v>
      </c>
      <c r="R742">
        <f t="shared" si="79"/>
        <v>4.5520938023101087E-2</v>
      </c>
      <c r="S742">
        <f t="shared" si="80"/>
        <v>73800</v>
      </c>
      <c r="T742">
        <f t="shared" si="81"/>
        <v>4612.5</v>
      </c>
      <c r="U742">
        <f t="shared" si="82"/>
        <v>7.3800000000000017</v>
      </c>
      <c r="W742">
        <v>7.3900000000000015</v>
      </c>
      <c r="X742">
        <v>1.4771893820770174E-2</v>
      </c>
      <c r="Y742">
        <v>983</v>
      </c>
      <c r="Z742">
        <v>0.25467721558405582</v>
      </c>
      <c r="AA742">
        <v>4612.5</v>
      </c>
      <c r="AB742">
        <v>0.80223847519772173</v>
      </c>
      <c r="AF742">
        <v>7.3100000000000014</v>
      </c>
      <c r="AG742">
        <v>4.5309516878874745E-2</v>
      </c>
    </row>
    <row r="743" spans="14:33" x14ac:dyDescent="0.25">
      <c r="N743">
        <v>739</v>
      </c>
      <c r="O743">
        <f t="shared" si="83"/>
        <v>0.99055351556233073</v>
      </c>
      <c r="P743">
        <f t="shared" si="84"/>
        <v>0.68824203828513986</v>
      </c>
      <c r="Q743">
        <f t="shared" si="78"/>
        <v>0.37262527063693807</v>
      </c>
      <c r="R743">
        <f t="shared" si="79"/>
        <v>4.5551055242651239E-2</v>
      </c>
      <c r="S743">
        <f t="shared" si="80"/>
        <v>73900</v>
      </c>
      <c r="T743">
        <f t="shared" si="81"/>
        <v>4618.75</v>
      </c>
      <c r="U743">
        <f t="shared" si="82"/>
        <v>7.3900000000000015</v>
      </c>
      <c r="W743">
        <v>7.4000000000000012</v>
      </c>
      <c r="X743">
        <v>6.5670233894666681E-3</v>
      </c>
      <c r="Y743">
        <v>984</v>
      </c>
      <c r="Z743">
        <v>0.3133941538463989</v>
      </c>
      <c r="AA743">
        <v>4618.75</v>
      </c>
      <c r="AB743">
        <v>0.8193552980839014</v>
      </c>
      <c r="AF743">
        <v>7.3200000000000012</v>
      </c>
      <c r="AG743">
        <v>4.5339784557541396E-2</v>
      </c>
    </row>
    <row r="744" spans="14:33" x14ac:dyDescent="0.25">
      <c r="N744">
        <v>740</v>
      </c>
      <c r="O744">
        <f t="shared" si="83"/>
        <v>0.99058325598596186</v>
      </c>
      <c r="P744">
        <f t="shared" si="84"/>
        <v>0.68848770587979136</v>
      </c>
      <c r="Q744">
        <f t="shared" si="78"/>
        <v>0.37282306778806917</v>
      </c>
      <c r="R744">
        <f t="shared" si="79"/>
        <v>4.5581151142734422E-2</v>
      </c>
      <c r="S744">
        <f t="shared" si="80"/>
        <v>74000</v>
      </c>
      <c r="T744">
        <f t="shared" si="81"/>
        <v>4625</v>
      </c>
      <c r="U744">
        <f t="shared" si="82"/>
        <v>7.4000000000000012</v>
      </c>
      <c r="W744">
        <v>7.410000000000001</v>
      </c>
      <c r="X744">
        <v>2.1307345052066589E-2</v>
      </c>
      <c r="Y744">
        <v>985</v>
      </c>
      <c r="Z744">
        <v>0.16430033715411194</v>
      </c>
      <c r="AA744">
        <v>4625</v>
      </c>
      <c r="AB744">
        <v>0.73263636019144296</v>
      </c>
      <c r="AF744">
        <v>7.3300000000000018</v>
      </c>
      <c r="AG744">
        <v>4.5370030609986234E-2</v>
      </c>
    </row>
    <row r="745" spans="14:33" x14ac:dyDescent="0.25">
      <c r="N745">
        <v>741</v>
      </c>
      <c r="O745">
        <f t="shared" si="83"/>
        <v>0.99061288278431525</v>
      </c>
      <c r="P745">
        <f t="shared" si="84"/>
        <v>0.68873301414699328</v>
      </c>
      <c r="Q745">
        <f t="shared" si="78"/>
        <v>0.37302066903973419</v>
      </c>
      <c r="R745">
        <f t="shared" si="79"/>
        <v>4.5611225766581276E-2</v>
      </c>
      <c r="S745">
        <f t="shared" si="80"/>
        <v>74100</v>
      </c>
      <c r="T745">
        <f t="shared" si="81"/>
        <v>4631.25</v>
      </c>
      <c r="U745">
        <f t="shared" si="82"/>
        <v>7.410000000000001</v>
      </c>
      <c r="W745">
        <v>7.4200000000000017</v>
      </c>
      <c r="X745">
        <v>1.572460127308347E-2</v>
      </c>
      <c r="Y745">
        <v>986</v>
      </c>
      <c r="Z745">
        <v>0.31340071459057101</v>
      </c>
      <c r="AA745">
        <v>4631.25</v>
      </c>
      <c r="AB745">
        <v>0.60923519524842451</v>
      </c>
      <c r="AF745">
        <v>7.3400000000000016</v>
      </c>
      <c r="AG745">
        <v>4.5400255080480068E-2</v>
      </c>
    </row>
    <row r="746" spans="14:33" x14ac:dyDescent="0.25">
      <c r="N746">
        <v>742</v>
      </c>
      <c r="O746">
        <f t="shared" si="83"/>
        <v>0.99064239648121222</v>
      </c>
      <c r="P746">
        <f t="shared" si="84"/>
        <v>0.68897796396597011</v>
      </c>
      <c r="Q746">
        <f t="shared" si="78"/>
        <v>0.37321807480795877</v>
      </c>
      <c r="R746">
        <f t="shared" si="79"/>
        <v>4.5641279157276338E-2</v>
      </c>
      <c r="S746">
        <f t="shared" si="80"/>
        <v>74200</v>
      </c>
      <c r="T746">
        <f t="shared" si="81"/>
        <v>4637.5</v>
      </c>
      <c r="U746">
        <f t="shared" si="82"/>
        <v>7.4200000000000017</v>
      </c>
      <c r="W746">
        <v>7.4300000000000015</v>
      </c>
      <c r="X746">
        <v>7.0415828851853421E-2</v>
      </c>
      <c r="Y746">
        <v>987</v>
      </c>
      <c r="Z746">
        <v>0.32169924810374401</v>
      </c>
      <c r="AA746">
        <v>4637.5</v>
      </c>
      <c r="AB746">
        <v>0.60482026452330251</v>
      </c>
      <c r="AF746">
        <v>7.3500000000000014</v>
      </c>
      <c r="AG746">
        <v>4.5430458013143049E-2</v>
      </c>
    </row>
    <row r="747" spans="14:33" x14ac:dyDescent="0.25">
      <c r="N747">
        <v>743</v>
      </c>
      <c r="O747">
        <f t="shared" si="83"/>
        <v>0.99067179759758983</v>
      </c>
      <c r="P747">
        <f t="shared" si="84"/>
        <v>0.68922255621276296</v>
      </c>
      <c r="Q747">
        <f t="shared" si="78"/>
        <v>0.37341528550734748</v>
      </c>
      <c r="R747">
        <f t="shared" si="79"/>
        <v>4.5671311357759148E-2</v>
      </c>
      <c r="S747">
        <f t="shared" si="80"/>
        <v>74300</v>
      </c>
      <c r="T747">
        <f t="shared" si="81"/>
        <v>4643.75</v>
      </c>
      <c r="U747">
        <f t="shared" si="82"/>
        <v>7.4300000000000015</v>
      </c>
      <c r="W747">
        <v>7.4400000000000013</v>
      </c>
      <c r="X747">
        <v>6.8460016643240307E-2</v>
      </c>
      <c r="Y747">
        <v>988</v>
      </c>
      <c r="Z747">
        <v>0.31736542802359408</v>
      </c>
      <c r="AA747">
        <v>4643.75</v>
      </c>
      <c r="AB747">
        <v>0.70178657047978354</v>
      </c>
      <c r="AF747">
        <v>7.3600000000000012</v>
      </c>
      <c r="AG747">
        <v>4.5460639451945228E-2</v>
      </c>
    </row>
    <row r="748" spans="14:33" x14ac:dyDescent="0.25">
      <c r="N748">
        <v>744</v>
      </c>
      <c r="O748">
        <f t="shared" si="83"/>
        <v>0.99070108665151868</v>
      </c>
      <c r="P748">
        <f t="shared" si="84"/>
        <v>0.68946679176024561</v>
      </c>
      <c r="Q748">
        <f t="shared" si="78"/>
        <v>0.3736123015510916</v>
      </c>
      <c r="R748">
        <f t="shared" si="79"/>
        <v>4.5701322410824696E-2</v>
      </c>
      <c r="S748">
        <f t="shared" si="80"/>
        <v>74400</v>
      </c>
      <c r="T748">
        <f t="shared" si="81"/>
        <v>4650</v>
      </c>
      <c r="U748">
        <f t="shared" si="82"/>
        <v>7.4400000000000013</v>
      </c>
      <c r="W748">
        <v>7.4500000000000011</v>
      </c>
      <c r="X748">
        <v>2.8237195899613599E-2</v>
      </c>
      <c r="Y748">
        <v>989</v>
      </c>
      <c r="Z748">
        <v>0.32427681934689823</v>
      </c>
      <c r="AA748">
        <v>4650</v>
      </c>
      <c r="AB748">
        <v>0.7939021669581896</v>
      </c>
      <c r="AF748">
        <v>7.370000000000001</v>
      </c>
      <c r="AG748">
        <v>4.5490799440707219E-2</v>
      </c>
    </row>
    <row r="749" spans="14:33" x14ac:dyDescent="0.25">
      <c r="N749">
        <v>745</v>
      </c>
      <c r="O749">
        <f t="shared" si="83"/>
        <v>0.9907302641582223</v>
      </c>
      <c r="P749">
        <f t="shared" si="84"/>
        <v>0.68971067147813914</v>
      </c>
      <c r="Q749">
        <f t="shared" si="78"/>
        <v>0.37380912335097471</v>
      </c>
      <c r="R749">
        <f t="shared" si="79"/>
        <v>4.573131235912431E-2</v>
      </c>
      <c r="S749">
        <f t="shared" si="80"/>
        <v>74500</v>
      </c>
      <c r="T749">
        <f t="shared" si="81"/>
        <v>4656.25</v>
      </c>
      <c r="U749">
        <f t="shared" si="82"/>
        <v>7.4500000000000011</v>
      </c>
      <c r="W749">
        <v>7.4600000000000017</v>
      </c>
      <c r="X749">
        <v>3.0594843655713338E-2</v>
      </c>
      <c r="Y749">
        <v>990</v>
      </c>
      <c r="Z749">
        <v>0.31800156532490814</v>
      </c>
      <c r="AA749">
        <v>4656.25</v>
      </c>
      <c r="AB749">
        <v>0.79738960057016173</v>
      </c>
      <c r="AF749">
        <v>7.3800000000000017</v>
      </c>
      <c r="AG749">
        <v>4.5520938023101087E-2</v>
      </c>
    </row>
    <row r="750" spans="14:33" x14ac:dyDescent="0.25">
      <c r="N750">
        <v>746</v>
      </c>
      <c r="O750">
        <f t="shared" si="83"/>
        <v>0.99075933063009514</v>
      </c>
      <c r="P750">
        <f t="shared" si="84"/>
        <v>0.68995419623302756</v>
      </c>
      <c r="Q750">
        <f t="shared" si="78"/>
        <v>0.37400575131738045</v>
      </c>
      <c r="R750">
        <f t="shared" si="79"/>
        <v>4.5761281245166097E-2</v>
      </c>
      <c r="S750">
        <f t="shared" si="80"/>
        <v>74600</v>
      </c>
      <c r="T750">
        <f t="shared" si="81"/>
        <v>4662.5</v>
      </c>
      <c r="U750">
        <f t="shared" si="82"/>
        <v>7.4600000000000017</v>
      </c>
      <c r="W750">
        <v>7.4700000000000015</v>
      </c>
      <c r="X750">
        <v>-8.246136110395634E-2</v>
      </c>
      <c r="Y750">
        <v>991</v>
      </c>
      <c r="Z750">
        <v>0.32100771593107397</v>
      </c>
      <c r="AA750">
        <v>4662.5</v>
      </c>
      <c r="AB750">
        <v>0.57817702706179752</v>
      </c>
      <c r="AF750">
        <v>7.3900000000000015</v>
      </c>
      <c r="AG750">
        <v>4.5551055242651239E-2</v>
      </c>
    </row>
    <row r="751" spans="14:33" x14ac:dyDescent="0.25">
      <c r="N751">
        <v>747</v>
      </c>
      <c r="O751">
        <f t="shared" si="83"/>
        <v>0.99078828657672113</v>
      </c>
      <c r="P751">
        <f t="shared" si="84"/>
        <v>0.69019736688837363</v>
      </c>
      <c r="Q751">
        <f t="shared" si="78"/>
        <v>0.37420218585929788</v>
      </c>
      <c r="R751">
        <f t="shared" si="79"/>
        <v>4.5791229111315834E-2</v>
      </c>
      <c r="S751">
        <f t="shared" si="80"/>
        <v>74700</v>
      </c>
      <c r="T751">
        <f t="shared" si="81"/>
        <v>4668.75</v>
      </c>
      <c r="U751">
        <f t="shared" si="82"/>
        <v>7.4700000000000015</v>
      </c>
      <c r="W751">
        <v>7.4800000000000013</v>
      </c>
      <c r="X751">
        <v>1.2298349217643631E-2</v>
      </c>
      <c r="Y751">
        <v>992</v>
      </c>
      <c r="Z751">
        <v>0.31765563009074077</v>
      </c>
      <c r="AA751">
        <v>4668.75</v>
      </c>
      <c r="AB751">
        <v>0.79506846378717244</v>
      </c>
      <c r="AF751">
        <v>7.4000000000000012</v>
      </c>
      <c r="AG751">
        <v>4.5581151142734422E-2</v>
      </c>
    </row>
    <row r="752" spans="14:33" x14ac:dyDescent="0.25">
      <c r="N752">
        <v>748</v>
      </c>
      <c r="O752">
        <f t="shared" si="83"/>
        <v>0.99081713250489156</v>
      </c>
      <c r="P752">
        <f t="shared" si="84"/>
        <v>0.69044018430453313</v>
      </c>
      <c r="Q752">
        <f t="shared" si="78"/>
        <v>0.37439842738432927</v>
      </c>
      <c r="R752">
        <f t="shared" si="79"/>
        <v>4.5821155999797636E-2</v>
      </c>
      <c r="S752">
        <f t="shared" si="80"/>
        <v>74800</v>
      </c>
      <c r="T752">
        <f t="shared" si="81"/>
        <v>4675</v>
      </c>
      <c r="U752">
        <f t="shared" si="82"/>
        <v>7.4800000000000013</v>
      </c>
      <c r="W752">
        <v>7.4900000000000011</v>
      </c>
      <c r="X752">
        <v>0.13739142497876991</v>
      </c>
      <c r="Y752">
        <v>993</v>
      </c>
      <c r="Z752">
        <v>0.32255730278754841</v>
      </c>
      <c r="AA752">
        <v>4675</v>
      </c>
      <c r="AB752">
        <v>0.64961314510630386</v>
      </c>
      <c r="AF752">
        <v>7.410000000000001</v>
      </c>
      <c r="AG752">
        <v>4.5611225766581276E-2</v>
      </c>
    </row>
    <row r="753" spans="14:33" x14ac:dyDescent="0.25">
      <c r="N753">
        <v>749</v>
      </c>
      <c r="O753">
        <f t="shared" si="83"/>
        <v>0.9908458689186237</v>
      </c>
      <c r="P753">
        <f t="shared" si="84"/>
        <v>0.69068264933877044</v>
      </c>
      <c r="Q753">
        <f t="shared" si="78"/>
        <v>0.37459447629869558</v>
      </c>
      <c r="R753">
        <f t="shared" si="79"/>
        <v>4.5851061952694283E-2</v>
      </c>
      <c r="S753">
        <f t="shared" si="80"/>
        <v>74900</v>
      </c>
      <c r="T753">
        <f t="shared" si="81"/>
        <v>4681.25</v>
      </c>
      <c r="U753">
        <f t="shared" si="82"/>
        <v>7.4900000000000011</v>
      </c>
      <c r="W753">
        <v>7.5000000000000018</v>
      </c>
      <c r="X753">
        <v>2.3125726958626858E-2</v>
      </c>
      <c r="Y753">
        <v>994</v>
      </c>
      <c r="Z753">
        <v>0.5288951885433858</v>
      </c>
      <c r="AA753">
        <v>4681.25</v>
      </c>
      <c r="AB753">
        <v>0.50293106217137096</v>
      </c>
      <c r="AF753">
        <v>7.4200000000000017</v>
      </c>
      <c r="AG753">
        <v>4.5641279157276338E-2</v>
      </c>
    </row>
    <row r="754" spans="14:33" x14ac:dyDescent="0.25">
      <c r="N754">
        <v>750</v>
      </c>
      <c r="O754">
        <f t="shared" si="83"/>
        <v>0.9908744963191779</v>
      </c>
      <c r="P754">
        <f t="shared" si="84"/>
        <v>0.69092476284527349</v>
      </c>
      <c r="Q754">
        <f t="shared" si="78"/>
        <v>0.37479033300724407</v>
      </c>
      <c r="R754">
        <f t="shared" si="79"/>
        <v>4.5880947011948114E-2</v>
      </c>
      <c r="S754">
        <f t="shared" si="80"/>
        <v>75000</v>
      </c>
      <c r="T754">
        <f t="shared" si="81"/>
        <v>4687.5</v>
      </c>
      <c r="U754">
        <f t="shared" si="82"/>
        <v>7.5000000000000018</v>
      </c>
      <c r="W754">
        <v>7.5100000000000016</v>
      </c>
      <c r="X754">
        <v>0.14457473915812</v>
      </c>
      <c r="Y754">
        <v>995</v>
      </c>
      <c r="Z754">
        <v>0.50613932538103767</v>
      </c>
      <c r="AA754">
        <v>4687.5</v>
      </c>
      <c r="AB754">
        <v>0.75271062687961154</v>
      </c>
      <c r="AF754">
        <v>7.4300000000000015</v>
      </c>
      <c r="AG754">
        <v>4.5671311357759148E-2</v>
      </c>
    </row>
    <row r="755" spans="14:33" x14ac:dyDescent="0.25">
      <c r="N755">
        <v>751</v>
      </c>
      <c r="O755">
        <f t="shared" si="83"/>
        <v>0.99090301520507618</v>
      </c>
      <c r="P755">
        <f t="shared" si="84"/>
        <v>0.69116652567516845</v>
      </c>
      <c r="Q755">
        <f t="shared" si="78"/>
        <v>0.37498599791345344</v>
      </c>
      <c r="R755">
        <f t="shared" si="79"/>
        <v>4.5910811219362024E-2</v>
      </c>
      <c r="S755">
        <f t="shared" si="80"/>
        <v>75100</v>
      </c>
      <c r="T755">
        <f t="shared" si="81"/>
        <v>4693.75</v>
      </c>
      <c r="U755">
        <f t="shared" si="82"/>
        <v>7.5100000000000016</v>
      </c>
      <c r="W755">
        <v>7.5200000000000014</v>
      </c>
      <c r="X755">
        <v>1.51746871811335E-2</v>
      </c>
      <c r="Y755">
        <v>996</v>
      </c>
      <c r="Z755">
        <v>0.37082913490207831</v>
      </c>
      <c r="AA755">
        <v>4693.75</v>
      </c>
      <c r="AB755">
        <v>0.82230135848912611</v>
      </c>
      <c r="AF755">
        <v>7.4400000000000013</v>
      </c>
      <c r="AG755">
        <v>4.5701322410824696E-2</v>
      </c>
    </row>
    <row r="756" spans="14:33" x14ac:dyDescent="0.25">
      <c r="N756">
        <v>752</v>
      </c>
      <c r="O756">
        <f t="shared" si="83"/>
        <v>0.99093142607211904</v>
      </c>
      <c r="P756">
        <f t="shared" si="84"/>
        <v>0.69140793867653438</v>
      </c>
      <c r="Q756">
        <f t="shared" si="78"/>
        <v>0.37518147141944136</v>
      </c>
      <c r="R756">
        <f t="shared" si="79"/>
        <v>4.5940654616599463E-2</v>
      </c>
      <c r="S756">
        <f t="shared" si="80"/>
        <v>75200</v>
      </c>
      <c r="T756">
        <f t="shared" si="81"/>
        <v>4700</v>
      </c>
      <c r="U756">
        <f t="shared" si="82"/>
        <v>7.5200000000000014</v>
      </c>
      <c r="W756">
        <v>7.5300000000000011</v>
      </c>
      <c r="X756">
        <v>7.3904901693706837E-2</v>
      </c>
      <c r="Y756">
        <v>997</v>
      </c>
      <c r="Z756">
        <v>0.37298454925478647</v>
      </c>
      <c r="AA756">
        <v>4700</v>
      </c>
      <c r="AB756">
        <v>0.80437687813689318</v>
      </c>
      <c r="AF756">
        <v>7.4500000000000011</v>
      </c>
      <c r="AG756">
        <v>4.573131235912431E-2</v>
      </c>
    </row>
    <row r="757" spans="14:33" x14ac:dyDescent="0.25">
      <c r="N757">
        <v>753</v>
      </c>
      <c r="O757">
        <f t="shared" si="83"/>
        <v>0.99095972941340393</v>
      </c>
      <c r="P757">
        <f t="shared" si="84"/>
        <v>0.69164900269441865</v>
      </c>
      <c r="Q757">
        <f t="shared" si="78"/>
        <v>0.37537675392597025</v>
      </c>
      <c r="R757">
        <f t="shared" si="79"/>
        <v>4.5970477245185548E-2</v>
      </c>
      <c r="S757">
        <f t="shared" si="80"/>
        <v>75300</v>
      </c>
      <c r="T757">
        <f t="shared" si="81"/>
        <v>4706.25</v>
      </c>
      <c r="U757">
        <f t="shared" si="82"/>
        <v>7.5300000000000011</v>
      </c>
      <c r="W757">
        <v>7.5400000000000018</v>
      </c>
      <c r="X757">
        <v>1.2251674504756838E-2</v>
      </c>
      <c r="Y757">
        <v>998</v>
      </c>
      <c r="Z757">
        <v>0.46930407697843879</v>
      </c>
      <c r="AA757">
        <v>4706.25</v>
      </c>
      <c r="AB757">
        <v>0.80437687813689318</v>
      </c>
      <c r="AF757">
        <v>7.4600000000000017</v>
      </c>
      <c r="AG757">
        <v>4.5761281245166097E-2</v>
      </c>
    </row>
    <row r="758" spans="14:33" x14ac:dyDescent="0.25">
      <c r="N758">
        <v>754</v>
      </c>
      <c r="O758">
        <f t="shared" si="83"/>
        <v>0.99098792571934169</v>
      </c>
      <c r="P758">
        <f t="shared" si="84"/>
        <v>0.6918897185708508</v>
      </c>
      <c r="Q758">
        <f t="shared" si="78"/>
        <v>0.37557184583245384</v>
      </c>
      <c r="R758">
        <f t="shared" si="79"/>
        <v>4.6000279146507284E-2</v>
      </c>
      <c r="S758">
        <f t="shared" si="80"/>
        <v>75400</v>
      </c>
      <c r="T758">
        <f t="shared" si="81"/>
        <v>4712.5</v>
      </c>
      <c r="U758">
        <f t="shared" si="82"/>
        <v>7.5400000000000018</v>
      </c>
      <c r="W758">
        <v>7.5500000000000016</v>
      </c>
      <c r="X758">
        <v>3.8612062395953592E-2</v>
      </c>
      <c r="Y758">
        <v>999</v>
      </c>
      <c r="Z758">
        <v>0.40366246691354168</v>
      </c>
      <c r="AA758">
        <v>4712.5</v>
      </c>
      <c r="AB758">
        <v>0.84640884093215429</v>
      </c>
      <c r="AF758">
        <v>7.4700000000000015</v>
      </c>
      <c r="AG758">
        <v>4.5791229111315834E-2</v>
      </c>
    </row>
    <row r="759" spans="14:33" x14ac:dyDescent="0.25">
      <c r="N759">
        <v>755</v>
      </c>
      <c r="O759">
        <f t="shared" si="83"/>
        <v>0.99101601547767437</v>
      </c>
      <c r="P759">
        <f t="shared" si="84"/>
        <v>0.69213008714485702</v>
      </c>
      <c r="Q759">
        <f t="shared" si="78"/>
        <v>0.37576674753696337</v>
      </c>
      <c r="R759">
        <f t="shared" si="79"/>
        <v>4.6030060361815006E-2</v>
      </c>
      <c r="S759">
        <f t="shared" si="80"/>
        <v>75500</v>
      </c>
      <c r="T759">
        <f t="shared" si="81"/>
        <v>4718.75</v>
      </c>
      <c r="U759">
        <f t="shared" si="82"/>
        <v>7.5500000000000016</v>
      </c>
      <c r="W759">
        <v>7.5600000000000014</v>
      </c>
      <c r="X759">
        <v>3.0976610604076714E-2</v>
      </c>
      <c r="Y759">
        <v>1000</v>
      </c>
      <c r="Z759">
        <v>0.19885358783195145</v>
      </c>
      <c r="AA759">
        <v>4718.75</v>
      </c>
      <c r="AB759">
        <v>0.82763792805931746</v>
      </c>
      <c r="AF759">
        <v>7.4800000000000013</v>
      </c>
      <c r="AG759">
        <v>4.5821155999797636E-2</v>
      </c>
    </row>
    <row r="760" spans="14:33" x14ac:dyDescent="0.25">
      <c r="N760">
        <v>756</v>
      </c>
      <c r="O760">
        <f t="shared" si="83"/>
        <v>0.99104399917349217</v>
      </c>
      <c r="P760">
        <f t="shared" si="84"/>
        <v>0.69237010925247522</v>
      </c>
      <c r="Q760">
        <f t="shared" si="78"/>
        <v>0.37596145943623382</v>
      </c>
      <c r="R760">
        <f t="shared" si="79"/>
        <v>4.605982093222194E-2</v>
      </c>
      <c r="S760">
        <f t="shared" si="80"/>
        <v>75600</v>
      </c>
      <c r="T760">
        <f t="shared" si="81"/>
        <v>4725</v>
      </c>
      <c r="U760">
        <f t="shared" si="82"/>
        <v>7.5600000000000014</v>
      </c>
      <c r="W760">
        <v>7.5700000000000012</v>
      </c>
      <c r="X760">
        <v>4.0725479469106804E-2</v>
      </c>
      <c r="Y760">
        <v>1003</v>
      </c>
      <c r="Z760">
        <v>0.46353956310452693</v>
      </c>
      <c r="AA760">
        <v>4725</v>
      </c>
      <c r="AB760">
        <v>0.67595439036649119</v>
      </c>
      <c r="AF760">
        <v>7.4900000000000011</v>
      </c>
      <c r="AG760">
        <v>4.5851061952694283E-2</v>
      </c>
    </row>
    <row r="761" spans="14:33" x14ac:dyDescent="0.25">
      <c r="N761">
        <v>757</v>
      </c>
      <c r="O761">
        <f t="shared" si="83"/>
        <v>0.9910718772892505</v>
      </c>
      <c r="P761">
        <f t="shared" si="84"/>
        <v>0.69260978572676901</v>
      </c>
      <c r="Q761">
        <f t="shared" si="78"/>
        <v>0.37615598192567035</v>
      </c>
      <c r="R761">
        <f t="shared" si="79"/>
        <v>4.6089560898705639E-2</v>
      </c>
      <c r="S761">
        <f t="shared" si="80"/>
        <v>75700</v>
      </c>
      <c r="T761">
        <f t="shared" si="81"/>
        <v>4731.25</v>
      </c>
      <c r="U761">
        <f t="shared" si="82"/>
        <v>7.5700000000000012</v>
      </c>
      <c r="W761">
        <v>7.5800000000000018</v>
      </c>
      <c r="X761">
        <v>3.2733792561486882E-2</v>
      </c>
      <c r="Y761">
        <v>1004</v>
      </c>
      <c r="Z761">
        <v>0.36483150741500781</v>
      </c>
      <c r="AA761">
        <v>4731.25</v>
      </c>
      <c r="AB761">
        <v>0.47137121698979317</v>
      </c>
      <c r="AF761">
        <v>7.5000000000000018</v>
      </c>
      <c r="AG761">
        <v>4.5880947011948114E-2</v>
      </c>
    </row>
    <row r="762" spans="14:33" x14ac:dyDescent="0.25">
      <c r="N762">
        <v>758</v>
      </c>
      <c r="O762">
        <f t="shared" si="83"/>
        <v>0.99109965030478664</v>
      </c>
      <c r="P762">
        <f t="shared" si="84"/>
        <v>0.69284911739784172</v>
      </c>
      <c r="Q762">
        <f t="shared" si="78"/>
        <v>0.37635031539935415</v>
      </c>
      <c r="R762">
        <f t="shared" si="79"/>
        <v>4.6119280302108323E-2</v>
      </c>
      <c r="S762">
        <f t="shared" si="80"/>
        <v>75800</v>
      </c>
      <c r="T762">
        <f t="shared" si="81"/>
        <v>4737.5</v>
      </c>
      <c r="U762">
        <f t="shared" si="82"/>
        <v>7.5800000000000018</v>
      </c>
      <c r="W762">
        <v>7.5900000000000016</v>
      </c>
      <c r="X762">
        <v>0.12916907495441657</v>
      </c>
      <c r="Y762">
        <v>1005</v>
      </c>
      <c r="Z762">
        <v>0.52951731950053915</v>
      </c>
      <c r="AA762">
        <v>4737.5</v>
      </c>
      <c r="AB762">
        <v>0.77880686942193256</v>
      </c>
      <c r="AF762">
        <v>7.5100000000000016</v>
      </c>
      <c r="AG762">
        <v>4.5910811219362024E-2</v>
      </c>
    </row>
    <row r="763" spans="14:33" x14ac:dyDescent="0.25">
      <c r="N763">
        <v>759</v>
      </c>
      <c r="O763">
        <f t="shared" si="83"/>
        <v>0.99112731869733683</v>
      </c>
      <c r="P763">
        <f t="shared" si="84"/>
        <v>0.69308810509285079</v>
      </c>
      <c r="Q763">
        <f t="shared" si="78"/>
        <v>0.37654446025004884</v>
      </c>
      <c r="R763">
        <f t="shared" si="79"/>
        <v>4.6148979183137651E-2</v>
      </c>
      <c r="S763">
        <f t="shared" si="80"/>
        <v>75900</v>
      </c>
      <c r="T763">
        <f t="shared" si="81"/>
        <v>4743.75</v>
      </c>
      <c r="U763">
        <f t="shared" si="82"/>
        <v>7.5900000000000016</v>
      </c>
      <c r="W763">
        <v>7.6000000000000014</v>
      </c>
      <c r="X763">
        <v>0.19480727927992011</v>
      </c>
      <c r="Y763">
        <v>1006</v>
      </c>
      <c r="Z763">
        <v>0.46930407697843879</v>
      </c>
      <c r="AA763">
        <v>4743.75</v>
      </c>
      <c r="AB763">
        <v>0.83269686703964751</v>
      </c>
      <c r="AF763">
        <v>7.5200000000000014</v>
      </c>
      <c r="AG763">
        <v>4.5940654616599463E-2</v>
      </c>
    </row>
    <row r="764" spans="14:33" x14ac:dyDescent="0.25">
      <c r="N764">
        <v>760</v>
      </c>
      <c r="O764">
        <f t="shared" si="83"/>
        <v>0.99115488294155252</v>
      </c>
      <c r="P764">
        <f t="shared" si="84"/>
        <v>0.69332674963602214</v>
      </c>
      <c r="Q764">
        <f t="shared" si="78"/>
        <v>0.37673841686920662</v>
      </c>
      <c r="R764">
        <f t="shared" si="79"/>
        <v>4.6178657582366944E-2</v>
      </c>
      <c r="S764">
        <f t="shared" si="80"/>
        <v>76000</v>
      </c>
      <c r="T764">
        <f t="shared" si="81"/>
        <v>4750</v>
      </c>
      <c r="U764">
        <f t="shared" si="82"/>
        <v>7.6000000000000014</v>
      </c>
      <c r="W764">
        <v>7.6100000000000012</v>
      </c>
      <c r="X764">
        <v>0.19450759302924356</v>
      </c>
      <c r="Y764">
        <v>1007</v>
      </c>
      <c r="Z764">
        <v>0.51512013664604983</v>
      </c>
      <c r="AA764">
        <v>4750</v>
      </c>
      <c r="AB764">
        <v>0.71739816710843618</v>
      </c>
      <c r="AF764">
        <v>7.5300000000000011</v>
      </c>
      <c r="AG764">
        <v>4.5970477245185548E-2</v>
      </c>
    </row>
    <row r="765" spans="14:33" x14ac:dyDescent="0.25">
      <c r="N765">
        <v>761</v>
      </c>
      <c r="O765">
        <f t="shared" si="83"/>
        <v>0.99118234350951717</v>
      </c>
      <c r="P765">
        <f t="shared" si="84"/>
        <v>0.69356505184866357</v>
      </c>
      <c r="Q765">
        <f t="shared" si="78"/>
        <v>0.37693218564697406</v>
      </c>
      <c r="R765">
        <f t="shared" si="79"/>
        <v>4.62083155402363E-2</v>
      </c>
      <c r="S765">
        <f t="shared" si="80"/>
        <v>76100</v>
      </c>
      <c r="T765">
        <f t="shared" si="81"/>
        <v>4756.25</v>
      </c>
      <c r="U765">
        <f t="shared" si="82"/>
        <v>7.6100000000000012</v>
      </c>
      <c r="W765">
        <v>7.6200000000000019</v>
      </c>
      <c r="X765">
        <v>0.1545457169388966</v>
      </c>
      <c r="Y765">
        <v>1008</v>
      </c>
      <c r="Z765">
        <v>0.37400154043151829</v>
      </c>
      <c r="AA765">
        <v>4756.25</v>
      </c>
      <c r="AB765">
        <v>0.75184709482437806</v>
      </c>
      <c r="AF765">
        <v>7.5400000000000018</v>
      </c>
      <c r="AG765">
        <v>4.6000279146507284E-2</v>
      </c>
    </row>
    <row r="766" spans="14:33" x14ac:dyDescent="0.25">
      <c r="N766">
        <v>762</v>
      </c>
      <c r="O766">
        <f t="shared" si="83"/>
        <v>0.99120970087076221</v>
      </c>
      <c r="P766">
        <f t="shared" si="84"/>
        <v>0.69380301254917931</v>
      </c>
      <c r="Q766">
        <f t="shared" si="78"/>
        <v>0.37712576697219835</v>
      </c>
      <c r="R766">
        <f t="shared" si="79"/>
        <v>4.6237953097053031E-2</v>
      </c>
      <c r="S766">
        <f t="shared" si="80"/>
        <v>76200</v>
      </c>
      <c r="T766">
        <f t="shared" si="81"/>
        <v>4762.5</v>
      </c>
      <c r="U766">
        <f t="shared" si="82"/>
        <v>7.6200000000000019</v>
      </c>
      <c r="W766">
        <v>7.6300000000000017</v>
      </c>
      <c r="X766">
        <v>1.559413378199361E-2</v>
      </c>
      <c r="Y766">
        <v>1009</v>
      </c>
      <c r="Z766">
        <v>0.53509262345452857</v>
      </c>
      <c r="AA766">
        <v>4762.5</v>
      </c>
      <c r="AB766">
        <v>0.85826958806380227</v>
      </c>
      <c r="AF766">
        <v>7.5500000000000016</v>
      </c>
      <c r="AG766">
        <v>4.6030060361815006E-2</v>
      </c>
    </row>
    <row r="767" spans="14:33" x14ac:dyDescent="0.25">
      <c r="N767">
        <v>763</v>
      </c>
      <c r="O767">
        <f t="shared" si="83"/>
        <v>0.99123695549228374</v>
      </c>
      <c r="P767">
        <f t="shared" si="84"/>
        <v>0.69404063255308313</v>
      </c>
      <c r="Q767">
        <f t="shared" si="78"/>
        <v>0.37731916123243336</v>
      </c>
      <c r="R767">
        <f t="shared" si="79"/>
        <v>4.6267570292992E-2</v>
      </c>
      <c r="S767">
        <f t="shared" si="80"/>
        <v>76300</v>
      </c>
      <c r="T767">
        <f t="shared" si="81"/>
        <v>4768.75</v>
      </c>
      <c r="U767">
        <f t="shared" si="82"/>
        <v>7.6300000000000017</v>
      </c>
      <c r="W767">
        <v>7.6400000000000015</v>
      </c>
      <c r="X767">
        <v>1.2815395457503598E-2</v>
      </c>
      <c r="Y767">
        <v>1010</v>
      </c>
      <c r="Z767">
        <v>0.51110193620964228</v>
      </c>
      <c r="AA767">
        <v>4768.75</v>
      </c>
      <c r="AB767">
        <v>0.70937723112753526</v>
      </c>
      <c r="AF767">
        <v>7.5600000000000014</v>
      </c>
      <c r="AG767">
        <v>4.605982093222194E-2</v>
      </c>
    </row>
    <row r="768" spans="14:33" x14ac:dyDescent="0.25">
      <c r="N768">
        <v>764</v>
      </c>
      <c r="O768">
        <f t="shared" si="83"/>
        <v>0.99126410783855856</v>
      </c>
      <c r="P768">
        <f t="shared" si="84"/>
        <v>0.69427791267301275</v>
      </c>
      <c r="Q768">
        <f t="shared" si="78"/>
        <v>0.37751236881394556</v>
      </c>
      <c r="R768">
        <f t="shared" si="79"/>
        <v>4.629716716809662E-2</v>
      </c>
      <c r="S768">
        <f t="shared" si="80"/>
        <v>76400</v>
      </c>
      <c r="T768">
        <f t="shared" si="81"/>
        <v>4775</v>
      </c>
      <c r="U768">
        <f t="shared" si="82"/>
        <v>7.6400000000000015</v>
      </c>
      <c r="W768">
        <v>7.6500000000000012</v>
      </c>
      <c r="X768">
        <v>2.8261197343603293E-2</v>
      </c>
      <c r="Y768">
        <v>1011</v>
      </c>
      <c r="Z768">
        <v>0.46580080927345552</v>
      </c>
      <c r="AA768">
        <v>4775</v>
      </c>
      <c r="AB768">
        <v>0.81782880551684989</v>
      </c>
      <c r="AF768">
        <v>7.5700000000000012</v>
      </c>
      <c r="AG768">
        <v>4.6089560898705639E-2</v>
      </c>
    </row>
    <row r="769" spans="14:33" x14ac:dyDescent="0.25">
      <c r="N769">
        <v>765</v>
      </c>
      <c r="O769">
        <f t="shared" si="83"/>
        <v>0.99129115837155979</v>
      </c>
      <c r="P769">
        <f t="shared" si="84"/>
        <v>0.69451485371874311</v>
      </c>
      <c r="Q769">
        <f t="shared" si="78"/>
        <v>0.37770539010171955</v>
      </c>
      <c r="R769">
        <f t="shared" si="79"/>
        <v>4.6326743762279188E-2</v>
      </c>
      <c r="S769">
        <f t="shared" si="80"/>
        <v>76500</v>
      </c>
      <c r="T769">
        <f t="shared" si="81"/>
        <v>4781.25</v>
      </c>
      <c r="U769">
        <f t="shared" si="82"/>
        <v>7.6500000000000012</v>
      </c>
      <c r="W769">
        <v>7.6600000000000019</v>
      </c>
      <c r="X769">
        <v>-8.7944102642543071E-2</v>
      </c>
      <c r="Y769">
        <v>1012</v>
      </c>
      <c r="Z769">
        <v>0.63201112178549113</v>
      </c>
      <c r="AA769">
        <v>4781.25</v>
      </c>
      <c r="AB769">
        <v>0.75271062687961154</v>
      </c>
      <c r="AF769">
        <v>7.5800000000000018</v>
      </c>
      <c r="AG769">
        <v>4.6119280302108323E-2</v>
      </c>
    </row>
    <row r="770" spans="14:33" x14ac:dyDescent="0.25">
      <c r="N770">
        <v>766</v>
      </c>
      <c r="O770">
        <f t="shared" si="83"/>
        <v>0.99131810755077332</v>
      </c>
      <c r="P770">
        <f t="shared" si="84"/>
        <v>0.69475145649720005</v>
      </c>
      <c r="Q770">
        <f t="shared" si="78"/>
        <v>0.37789822547946494</v>
      </c>
      <c r="R770">
        <f t="shared" si="79"/>
        <v>4.635630011532188E-2</v>
      </c>
      <c r="S770">
        <f t="shared" si="80"/>
        <v>76600</v>
      </c>
      <c r="T770">
        <f t="shared" si="81"/>
        <v>4787.5</v>
      </c>
      <c r="U770">
        <f t="shared" si="82"/>
        <v>7.6600000000000019</v>
      </c>
      <c r="W770">
        <v>7.6700000000000017</v>
      </c>
      <c r="X770">
        <v>2.6104342990886563E-2</v>
      </c>
      <c r="Y770">
        <v>1013</v>
      </c>
      <c r="Z770">
        <v>0.50652243035922739</v>
      </c>
      <c r="AA770">
        <v>4787.5</v>
      </c>
      <c r="AB770">
        <v>0.5134202786188512</v>
      </c>
      <c r="AF770">
        <v>7.5900000000000016</v>
      </c>
      <c r="AG770">
        <v>4.6148979183137651E-2</v>
      </c>
    </row>
    <row r="771" spans="14:33" x14ac:dyDescent="0.25">
      <c r="N771">
        <v>767</v>
      </c>
      <c r="O771">
        <f t="shared" si="83"/>
        <v>0.99134495583321303</v>
      </c>
      <c r="P771">
        <f t="shared" si="84"/>
        <v>0.69498772181247404</v>
      </c>
      <c r="Q771">
        <f t="shared" si="78"/>
        <v>0.37809087532962093</v>
      </c>
      <c r="R771">
        <f t="shared" si="79"/>
        <v>4.6385836266876646E-2</v>
      </c>
      <c r="S771">
        <f t="shared" si="80"/>
        <v>76700</v>
      </c>
      <c r="T771">
        <f t="shared" si="81"/>
        <v>4793.75</v>
      </c>
      <c r="U771">
        <f t="shared" si="82"/>
        <v>7.6700000000000017</v>
      </c>
      <c r="W771">
        <v>7.6800000000000015</v>
      </c>
      <c r="X771">
        <v>9.7572485254035501E-3</v>
      </c>
      <c r="Y771">
        <v>1014</v>
      </c>
      <c r="Z771">
        <v>0.63099334013319319</v>
      </c>
      <c r="AA771">
        <v>4793.75</v>
      </c>
      <c r="AB771">
        <v>0.70032802501480573</v>
      </c>
      <c r="AF771">
        <v>7.6000000000000014</v>
      </c>
      <c r="AG771">
        <v>4.6178657582366944E-2</v>
      </c>
    </row>
    <row r="772" spans="14:33" x14ac:dyDescent="0.25">
      <c r="N772">
        <v>768</v>
      </c>
      <c r="O772">
        <f t="shared" si="83"/>
        <v>0.99137170367343697</v>
      </c>
      <c r="P772">
        <f t="shared" si="84"/>
        <v>0.6952236504658329</v>
      </c>
      <c r="Q772">
        <f t="shared" si="78"/>
        <v>0.37828334003336339</v>
      </c>
      <c r="R772">
        <f t="shared" si="79"/>
        <v>4.6415352256466424E-2</v>
      </c>
      <c r="S772">
        <f t="shared" si="80"/>
        <v>76800</v>
      </c>
      <c r="T772">
        <f t="shared" si="81"/>
        <v>4800</v>
      </c>
      <c r="U772">
        <f t="shared" si="82"/>
        <v>7.6800000000000015</v>
      </c>
      <c r="W772">
        <v>7.6900000000000013</v>
      </c>
      <c r="X772">
        <v>9.6806230072401158E-3</v>
      </c>
      <c r="Y772">
        <v>1015</v>
      </c>
      <c r="Z772">
        <v>0.61371635686172121</v>
      </c>
      <c r="AA772">
        <v>4800</v>
      </c>
      <c r="AB772">
        <v>0.44561311534977471</v>
      </c>
      <c r="AF772">
        <v>7.6100000000000012</v>
      </c>
      <c r="AG772">
        <v>4.62083155402363E-2</v>
      </c>
    </row>
    <row r="773" spans="14:33" x14ac:dyDescent="0.25">
      <c r="N773">
        <v>769</v>
      </c>
      <c r="O773">
        <f t="shared" si="83"/>
        <v>0.99139835152356248</v>
      </c>
      <c r="P773">
        <f t="shared" si="84"/>
        <v>0.69545924325573627</v>
      </c>
      <c r="Q773">
        <f t="shared" ref="Q773:Q836" si="85">1-EXP(-SQRT(N773/$B$12))</f>
        <v>0.37847561997060952</v>
      </c>
      <c r="R773">
        <f t="shared" ref="R773:R836" si="86">1-EXP(-SQRT(N773/$B$3))</f>
        <v>4.6444848123485705E-2</v>
      </c>
      <c r="S773">
        <f t="shared" ref="S773:S836" si="87">N773*10^2</f>
        <v>76900</v>
      </c>
      <c r="T773">
        <f t="shared" ref="T773:T836" si="88">N773*2.5^2</f>
        <v>4806.25</v>
      </c>
      <c r="U773">
        <f t="shared" ref="U773:U836" si="89">N773*0.1^2</f>
        <v>7.6900000000000013</v>
      </c>
      <c r="W773">
        <v>7.7000000000000011</v>
      </c>
      <c r="X773">
        <v>7.81758961388666E-3</v>
      </c>
      <c r="Y773">
        <v>1016</v>
      </c>
      <c r="Z773">
        <v>0.61123981836908114</v>
      </c>
      <c r="AA773">
        <v>4806.25</v>
      </c>
      <c r="AB773">
        <v>0.55736299746749496</v>
      </c>
      <c r="AF773">
        <v>7.6200000000000019</v>
      </c>
      <c r="AG773">
        <v>4.6237953097053031E-2</v>
      </c>
    </row>
    <row r="774" spans="14:33" x14ac:dyDescent="0.25">
      <c r="N774">
        <v>770</v>
      </c>
      <c r="O774">
        <f t="shared" ref="O774:O837" si="90">1-EXP(-SQRT(N774/$B$48))</f>
        <v>0.99142489983328197</v>
      </c>
      <c r="P774">
        <f t="shared" ref="P774:P837" si="91">1-EXP(-SQRT(N774/$B$18))</f>
        <v>0.69569450097784769</v>
      </c>
      <c r="Q774">
        <f t="shared" si="85"/>
        <v>0.37866771552002465</v>
      </c>
      <c r="R774">
        <f t="shared" si="86"/>
        <v>4.647432390720041E-2</v>
      </c>
      <c r="S774">
        <f t="shared" si="87"/>
        <v>77000</v>
      </c>
      <c r="T774">
        <f t="shared" si="88"/>
        <v>4812.5</v>
      </c>
      <c r="U774">
        <f t="shared" si="89"/>
        <v>7.7000000000000011</v>
      </c>
      <c r="W774">
        <v>7.7100000000000017</v>
      </c>
      <c r="X774">
        <v>2.7771851064410196E-2</v>
      </c>
      <c r="Y774">
        <v>1017</v>
      </c>
      <c r="Z774">
        <v>0.63382043414753164</v>
      </c>
      <c r="AA774">
        <v>4812.5</v>
      </c>
      <c r="AB774">
        <v>0.69168511492271734</v>
      </c>
      <c r="AF774">
        <v>7.6300000000000017</v>
      </c>
      <c r="AG774">
        <v>4.6267570292992E-2</v>
      </c>
    </row>
    <row r="775" spans="14:33" x14ac:dyDescent="0.25">
      <c r="N775">
        <v>771</v>
      </c>
      <c r="O775">
        <f t="shared" si="90"/>
        <v>0.99145134904987786</v>
      </c>
      <c r="P775">
        <f t="shared" si="91"/>
        <v>0.69592942442504846</v>
      </c>
      <c r="Q775">
        <f t="shared" si="85"/>
        <v>0.37885962705902709</v>
      </c>
      <c r="R775">
        <f t="shared" si="86"/>
        <v>4.6503779646749677E-2</v>
      </c>
      <c r="S775">
        <f t="shared" si="87"/>
        <v>77100</v>
      </c>
      <c r="T775">
        <f t="shared" si="88"/>
        <v>4818.75</v>
      </c>
      <c r="U775">
        <f t="shared" si="89"/>
        <v>7.7100000000000017</v>
      </c>
      <c r="W775">
        <v>7.7200000000000015</v>
      </c>
      <c r="X775">
        <v>3.0548729068950269E-2</v>
      </c>
      <c r="Y775">
        <v>1018</v>
      </c>
      <c r="Z775">
        <v>0.59069829792905626</v>
      </c>
      <c r="AA775">
        <v>4818.75</v>
      </c>
      <c r="AB775">
        <v>0.68737210676128291</v>
      </c>
      <c r="AF775">
        <v>7.6400000000000015</v>
      </c>
      <c r="AG775">
        <v>4.629716716809662E-2</v>
      </c>
    </row>
    <row r="776" spans="14:33" x14ac:dyDescent="0.25">
      <c r="N776">
        <v>772</v>
      </c>
      <c r="O776">
        <f t="shared" si="90"/>
        <v>0.99147769961823795</v>
      </c>
      <c r="P776">
        <f t="shared" si="91"/>
        <v>0.69616401438745057</v>
      </c>
      <c r="Q776">
        <f t="shared" si="85"/>
        <v>0.3790513549637945</v>
      </c>
      <c r="R776">
        <f t="shared" si="86"/>
        <v>4.6533215381145077E-2</v>
      </c>
      <c r="S776">
        <f t="shared" si="87"/>
        <v>77200</v>
      </c>
      <c r="T776">
        <f t="shared" si="88"/>
        <v>4825</v>
      </c>
      <c r="U776">
        <f t="shared" si="89"/>
        <v>7.7200000000000015</v>
      </c>
      <c r="W776">
        <v>7.7300000000000013</v>
      </c>
      <c r="X776">
        <v>1.548788650143999E-2</v>
      </c>
      <c r="Y776">
        <v>1019</v>
      </c>
      <c r="Z776">
        <v>0.58164941018346106</v>
      </c>
      <c r="AA776">
        <v>4825</v>
      </c>
      <c r="AB776">
        <v>0.6812569220954614</v>
      </c>
      <c r="AF776">
        <v>7.6500000000000012</v>
      </c>
      <c r="AG776">
        <v>4.6326743762279188E-2</v>
      </c>
    </row>
    <row r="777" spans="14:33" x14ac:dyDescent="0.25">
      <c r="N777">
        <v>773</v>
      </c>
      <c r="O777">
        <f t="shared" si="90"/>
        <v>0.99150395198087082</v>
      </c>
      <c r="P777">
        <f t="shared" si="91"/>
        <v>0.69639827165240975</v>
      </c>
      <c r="Q777">
        <f t="shared" si="85"/>
        <v>0.37924289960926894</v>
      </c>
      <c r="R777">
        <f t="shared" si="86"/>
        <v>4.6562631149272393E-2</v>
      </c>
      <c r="S777">
        <f t="shared" si="87"/>
        <v>77300</v>
      </c>
      <c r="T777">
        <f t="shared" si="88"/>
        <v>4831.25</v>
      </c>
      <c r="U777">
        <f t="shared" si="89"/>
        <v>7.7300000000000013</v>
      </c>
      <c r="W777">
        <v>7.7400000000000011</v>
      </c>
      <c r="X777">
        <v>9.2099716186899716E-3</v>
      </c>
      <c r="Y777">
        <v>1020</v>
      </c>
      <c r="Z777">
        <v>0.63137066487112747</v>
      </c>
      <c r="AA777">
        <v>4831.25</v>
      </c>
      <c r="AB777">
        <v>0.81666366393600542</v>
      </c>
      <c r="AF777">
        <v>7.6600000000000019</v>
      </c>
      <c r="AG777">
        <v>4.635630011532188E-2</v>
      </c>
    </row>
    <row r="778" spans="14:33" x14ac:dyDescent="0.25">
      <c r="N778">
        <v>774</v>
      </c>
      <c r="O778">
        <f t="shared" si="90"/>
        <v>0.99153010657792029</v>
      </c>
      <c r="P778">
        <f t="shared" si="91"/>
        <v>0.69663219700453838</v>
      </c>
      <c r="Q778">
        <f t="shared" si="85"/>
        <v>0.37943426136916325</v>
      </c>
      <c r="R778">
        <f t="shared" si="86"/>
        <v>4.65920269898914E-2</v>
      </c>
      <c r="S778">
        <f t="shared" si="87"/>
        <v>77400</v>
      </c>
      <c r="T778">
        <f t="shared" si="88"/>
        <v>4837.5</v>
      </c>
      <c r="U778">
        <f t="shared" si="89"/>
        <v>7.7400000000000011</v>
      </c>
      <c r="W778">
        <v>7.7500000000000018</v>
      </c>
      <c r="X778">
        <v>-9.9570524129143079E-2</v>
      </c>
      <c r="Y778">
        <v>1021</v>
      </c>
      <c r="Z778">
        <v>0.61371635686172121</v>
      </c>
      <c r="AA778">
        <v>4837.5</v>
      </c>
      <c r="AB778">
        <v>0.68737210676128291</v>
      </c>
      <c r="AF778">
        <v>7.6700000000000017</v>
      </c>
      <c r="AG778">
        <v>4.6385836266876646E-2</v>
      </c>
    </row>
    <row r="779" spans="14:33" x14ac:dyDescent="0.25">
      <c r="N779">
        <v>775</v>
      </c>
      <c r="O779">
        <f t="shared" si="90"/>
        <v>0.99155616384718037</v>
      </c>
      <c r="P779">
        <f t="shared" si="91"/>
        <v>0.69686579122571857</v>
      </c>
      <c r="Q779">
        <f t="shared" si="85"/>
        <v>0.37962544061596581</v>
      </c>
      <c r="R779">
        <f t="shared" si="86"/>
        <v>4.6621402941636858E-2</v>
      </c>
      <c r="S779">
        <f t="shared" si="87"/>
        <v>77500</v>
      </c>
      <c r="T779">
        <f t="shared" si="88"/>
        <v>4843.75</v>
      </c>
      <c r="U779">
        <f t="shared" si="89"/>
        <v>7.7500000000000018</v>
      </c>
      <c r="W779">
        <v>7.7600000000000016</v>
      </c>
      <c r="X779">
        <v>8.198095416605683E-2</v>
      </c>
      <c r="Y779">
        <v>1023</v>
      </c>
      <c r="Z779">
        <v>0.61615387234566521</v>
      </c>
      <c r="AA779">
        <v>4843.75</v>
      </c>
      <c r="AB779">
        <v>0.71656951479206321</v>
      </c>
      <c r="AF779">
        <v>7.6800000000000015</v>
      </c>
      <c r="AG779">
        <v>4.6415352256466424E-2</v>
      </c>
    </row>
    <row r="780" spans="14:33" x14ac:dyDescent="0.25">
      <c r="N780">
        <v>776</v>
      </c>
      <c r="O780">
        <f t="shared" si="90"/>
        <v>0.99158212422411052</v>
      </c>
      <c r="P780">
        <f t="shared" si="91"/>
        <v>0.69709905509511427</v>
      </c>
      <c r="Q780">
        <f t="shared" si="85"/>
        <v>0.37981643772094664</v>
      </c>
      <c r="R780">
        <f t="shared" si="86"/>
        <v>4.665075904301863E-2</v>
      </c>
      <c r="S780">
        <f t="shared" si="87"/>
        <v>77600</v>
      </c>
      <c r="T780">
        <f t="shared" si="88"/>
        <v>4850</v>
      </c>
      <c r="U780">
        <f t="shared" si="89"/>
        <v>7.7600000000000016</v>
      </c>
      <c r="W780">
        <v>7.7700000000000014</v>
      </c>
      <c r="X780">
        <v>-9.279766548824972E-2</v>
      </c>
      <c r="Y780">
        <v>1024</v>
      </c>
      <c r="Z780">
        <v>0.62922836297307083</v>
      </c>
      <c r="AA780">
        <v>4850</v>
      </c>
      <c r="AB780">
        <v>0.8313042853289444</v>
      </c>
      <c r="AF780">
        <v>7.6900000000000013</v>
      </c>
      <c r="AG780">
        <v>4.6444848123485705E-2</v>
      </c>
    </row>
    <row r="781" spans="14:33" x14ac:dyDescent="0.25">
      <c r="N781">
        <v>777</v>
      </c>
      <c r="O781">
        <f t="shared" si="90"/>
        <v>0.99160798814184969</v>
      </c>
      <c r="P781">
        <f t="shared" si="91"/>
        <v>0.69733198938918495</v>
      </c>
      <c r="Q781">
        <f t="shared" si="85"/>
        <v>0.38000725305416283</v>
      </c>
      <c r="R781">
        <f t="shared" si="86"/>
        <v>4.6680095332423011E-2</v>
      </c>
      <c r="S781">
        <f t="shared" si="87"/>
        <v>77700</v>
      </c>
      <c r="T781">
        <f t="shared" si="88"/>
        <v>4856.25</v>
      </c>
      <c r="U781">
        <f t="shared" si="89"/>
        <v>7.7700000000000014</v>
      </c>
      <c r="W781">
        <v>7.7800000000000011</v>
      </c>
      <c r="X781">
        <v>-7.8402113437673254E-2</v>
      </c>
      <c r="Y781">
        <v>1025</v>
      </c>
      <c r="Z781">
        <v>0.5342866459547112</v>
      </c>
      <c r="AA781">
        <v>4856.25</v>
      </c>
      <c r="AB781">
        <v>0.76701447496309327</v>
      </c>
      <c r="AF781">
        <v>7.7000000000000011</v>
      </c>
      <c r="AG781">
        <v>4.647432390720041E-2</v>
      </c>
    </row>
    <row r="782" spans="14:33" x14ac:dyDescent="0.25">
      <c r="N782">
        <v>778</v>
      </c>
      <c r="O782">
        <f t="shared" si="90"/>
        <v>0.99163375603123127</v>
      </c>
      <c r="P782">
        <f t="shared" si="91"/>
        <v>0.69756459488169742</v>
      </c>
      <c r="Q782">
        <f t="shared" si="85"/>
        <v>0.38019788698446388</v>
      </c>
      <c r="R782">
        <f t="shared" si="86"/>
        <v>4.6709411848112281E-2</v>
      </c>
      <c r="S782">
        <f t="shared" si="87"/>
        <v>77800</v>
      </c>
      <c r="T782">
        <f t="shared" si="88"/>
        <v>4862.5</v>
      </c>
      <c r="U782">
        <f t="shared" si="89"/>
        <v>7.7800000000000011</v>
      </c>
      <c r="W782">
        <v>7.7900000000000018</v>
      </c>
      <c r="X782">
        <v>-8.8190117235396423E-2</v>
      </c>
      <c r="Y782">
        <v>1026</v>
      </c>
      <c r="Z782">
        <v>0.62631856670523045</v>
      </c>
      <c r="AA782">
        <v>4862.5</v>
      </c>
      <c r="AB782">
        <v>0.7002582687292036</v>
      </c>
      <c r="AF782">
        <v>7.7100000000000017</v>
      </c>
      <c r="AG782">
        <v>4.6503779646749677E-2</v>
      </c>
    </row>
    <row r="783" spans="14:33" x14ac:dyDescent="0.25">
      <c r="N783">
        <v>779</v>
      </c>
      <c r="O783">
        <f t="shared" si="90"/>
        <v>0.99165942832079723</v>
      </c>
      <c r="P783">
        <f t="shared" si="91"/>
        <v>0.69779687234373899</v>
      </c>
      <c r="Q783">
        <f t="shared" si="85"/>
        <v>0.38038833987949749</v>
      </c>
      <c r="R783">
        <f t="shared" si="86"/>
        <v>4.6738708628226044E-2</v>
      </c>
      <c r="S783">
        <f t="shared" si="87"/>
        <v>77900</v>
      </c>
      <c r="T783">
        <f t="shared" si="88"/>
        <v>4868.75</v>
      </c>
      <c r="U783">
        <f t="shared" si="89"/>
        <v>7.7900000000000018</v>
      </c>
      <c r="W783">
        <v>7.8000000000000016</v>
      </c>
      <c r="X783">
        <v>-0.11073509357988991</v>
      </c>
      <c r="Y783">
        <v>1027</v>
      </c>
      <c r="Z783">
        <v>0.61154646104767552</v>
      </c>
      <c r="AA783">
        <v>4868.75</v>
      </c>
      <c r="AB783">
        <v>0.6969322200341197</v>
      </c>
      <c r="AF783">
        <v>7.7200000000000015</v>
      </c>
      <c r="AG783">
        <v>4.6533215381145077E-2</v>
      </c>
    </row>
    <row r="784" spans="14:33" x14ac:dyDescent="0.25">
      <c r="N784">
        <v>780</v>
      </c>
      <c r="O784">
        <f t="shared" si="90"/>
        <v>0.99168500543681282</v>
      </c>
      <c r="P784">
        <f t="shared" si="91"/>
        <v>0.69802882254372967</v>
      </c>
      <c r="Q784">
        <f t="shared" si="85"/>
        <v>0.38057861210571464</v>
      </c>
      <c r="R784">
        <f t="shared" si="86"/>
        <v>4.6767985710781779E-2</v>
      </c>
      <c r="S784">
        <f t="shared" si="87"/>
        <v>78000</v>
      </c>
      <c r="T784">
        <f t="shared" si="88"/>
        <v>4875</v>
      </c>
      <c r="U784">
        <f t="shared" si="89"/>
        <v>7.8000000000000016</v>
      </c>
      <c r="W784">
        <v>7.8100000000000014</v>
      </c>
      <c r="X784">
        <v>-0.10446988692228663</v>
      </c>
      <c r="Y784">
        <v>1028</v>
      </c>
      <c r="Z784">
        <v>0.65444704617417282</v>
      </c>
      <c r="AA784">
        <v>4875</v>
      </c>
      <c r="AB784">
        <v>0.72101781211050009</v>
      </c>
      <c r="AF784">
        <v>7.7300000000000013</v>
      </c>
      <c r="AG784">
        <v>4.6562631149272393E-2</v>
      </c>
    </row>
    <row r="785" spans="14:33" x14ac:dyDescent="0.25">
      <c r="N785">
        <v>781</v>
      </c>
      <c r="O785">
        <f t="shared" si="90"/>
        <v>0.99171048780328031</v>
      </c>
      <c r="P785">
        <f t="shared" si="91"/>
        <v>0.69826044624743422</v>
      </c>
      <c r="Q785">
        <f t="shared" si="85"/>
        <v>0.38076870402837515</v>
      </c>
      <c r="R785">
        <f t="shared" si="86"/>
        <v>4.6797243133674615E-2</v>
      </c>
      <c r="S785">
        <f t="shared" si="87"/>
        <v>78100</v>
      </c>
      <c r="T785">
        <f t="shared" si="88"/>
        <v>4881.25</v>
      </c>
      <c r="U785">
        <f t="shared" si="89"/>
        <v>7.8100000000000014</v>
      </c>
      <c r="W785">
        <v>7.8200000000000012</v>
      </c>
      <c r="X785">
        <v>-0.10412442283330668</v>
      </c>
      <c r="Y785">
        <v>1029</v>
      </c>
      <c r="Z785">
        <v>0.27132974997150566</v>
      </c>
      <c r="AA785">
        <v>4881.25</v>
      </c>
      <c r="AB785">
        <v>0.69290538726124928</v>
      </c>
      <c r="AF785">
        <v>7.7400000000000011</v>
      </c>
      <c r="AG785">
        <v>4.65920269898914E-2</v>
      </c>
    </row>
    <row r="786" spans="14:33" x14ac:dyDescent="0.25">
      <c r="N786">
        <v>782</v>
      </c>
      <c r="O786">
        <f t="shared" si="90"/>
        <v>0.99173587584195377</v>
      </c>
      <c r="P786">
        <f t="shared" si="91"/>
        <v>0.69849174421797544</v>
      </c>
      <c r="Q786">
        <f t="shared" si="85"/>
        <v>0.38095861601155301</v>
      </c>
      <c r="R786">
        <f t="shared" si="86"/>
        <v>4.6826480934678782E-2</v>
      </c>
      <c r="S786">
        <f t="shared" si="87"/>
        <v>78200</v>
      </c>
      <c r="T786">
        <f t="shared" si="88"/>
        <v>4887.5</v>
      </c>
      <c r="U786">
        <f t="shared" si="89"/>
        <v>7.8200000000000012</v>
      </c>
      <c r="W786">
        <v>7.8300000000000018</v>
      </c>
      <c r="X786">
        <v>-0.10867336760695678</v>
      </c>
      <c r="Y786">
        <v>1030</v>
      </c>
      <c r="Z786">
        <v>0.58319541025851451</v>
      </c>
      <c r="AA786">
        <v>4887.5</v>
      </c>
      <c r="AB786">
        <v>0.6204867124650556</v>
      </c>
      <c r="AF786">
        <v>7.7500000000000018</v>
      </c>
      <c r="AG786">
        <v>4.6621402941636858E-2</v>
      </c>
    </row>
    <row r="787" spans="14:33" x14ac:dyDescent="0.25">
      <c r="N787">
        <v>783</v>
      </c>
      <c r="O787">
        <f t="shared" si="90"/>
        <v>0.99176116997235231</v>
      </c>
      <c r="P787">
        <f t="shared" si="91"/>
        <v>0.69872271721584567</v>
      </c>
      <c r="Q787">
        <f t="shared" si="85"/>
        <v>0.38114834841814182</v>
      </c>
      <c r="R787">
        <f t="shared" si="86"/>
        <v>4.6855699151447605E-2</v>
      </c>
      <c r="S787">
        <f t="shared" si="87"/>
        <v>78300</v>
      </c>
      <c r="T787">
        <f t="shared" si="88"/>
        <v>4893.75</v>
      </c>
      <c r="U787">
        <f t="shared" si="89"/>
        <v>7.8300000000000018</v>
      </c>
      <c r="W787">
        <v>7.8400000000000016</v>
      </c>
      <c r="X787">
        <v>-0.11530271913131329</v>
      </c>
      <c r="Y787">
        <v>1031</v>
      </c>
      <c r="Z787">
        <v>0.51718317711378181</v>
      </c>
      <c r="AA787">
        <v>4893.75</v>
      </c>
      <c r="AB787">
        <v>0.66797830108610201</v>
      </c>
      <c r="AF787">
        <v>7.7600000000000016</v>
      </c>
      <c r="AG787">
        <v>4.665075904301863E-2</v>
      </c>
    </row>
    <row r="788" spans="14:33" x14ac:dyDescent="0.25">
      <c r="N788">
        <v>784</v>
      </c>
      <c r="O788">
        <f t="shared" si="90"/>
        <v>0.99178637061177477</v>
      </c>
      <c r="P788">
        <f t="shared" si="91"/>
        <v>0.69895336599891911</v>
      </c>
      <c r="Q788">
        <f t="shared" si="85"/>
        <v>0.38133790160985992</v>
      </c>
      <c r="R788">
        <f t="shared" si="86"/>
        <v>4.6884897821514282E-2</v>
      </c>
      <c r="S788">
        <f t="shared" si="87"/>
        <v>78400</v>
      </c>
      <c r="T788">
        <f t="shared" si="88"/>
        <v>4900</v>
      </c>
      <c r="U788">
        <f t="shared" si="89"/>
        <v>7.8400000000000016</v>
      </c>
      <c r="W788">
        <v>7.8500000000000014</v>
      </c>
      <c r="X788">
        <v>-0.10080259999262996</v>
      </c>
      <c r="Y788">
        <v>1032</v>
      </c>
      <c r="Z788">
        <v>0.63199426803185754</v>
      </c>
      <c r="AA788">
        <v>4900</v>
      </c>
      <c r="AB788">
        <v>0.68159602084792525</v>
      </c>
      <c r="AF788">
        <v>7.7700000000000014</v>
      </c>
      <c r="AG788">
        <v>4.6680095332423011E-2</v>
      </c>
    </row>
    <row r="789" spans="14:33" x14ac:dyDescent="0.25">
      <c r="N789">
        <v>785</v>
      </c>
      <c r="O789">
        <f t="shared" si="90"/>
        <v>0.9918114781753129</v>
      </c>
      <c r="P789">
        <f t="shared" si="91"/>
        <v>0.69918369132246427</v>
      </c>
      <c r="Q789">
        <f t="shared" si="85"/>
        <v>0.38152727594725588</v>
      </c>
      <c r="R789">
        <f t="shared" si="86"/>
        <v>4.691407698229233E-2</v>
      </c>
      <c r="S789">
        <f t="shared" si="87"/>
        <v>78500</v>
      </c>
      <c r="T789">
        <f t="shared" si="88"/>
        <v>4906.25</v>
      </c>
      <c r="U789">
        <f t="shared" si="89"/>
        <v>7.8500000000000014</v>
      </c>
      <c r="W789">
        <v>7.8600000000000012</v>
      </c>
      <c r="X789">
        <v>-0.1090255131898967</v>
      </c>
      <c r="Y789">
        <v>1033</v>
      </c>
      <c r="Z789">
        <v>0.60536605691236234</v>
      </c>
      <c r="AA789">
        <v>4906.25</v>
      </c>
      <c r="AB789">
        <v>0.71348754272434922</v>
      </c>
      <c r="AF789">
        <v>7.7800000000000011</v>
      </c>
      <c r="AG789">
        <v>4.6709411848112281E-2</v>
      </c>
    </row>
    <row r="790" spans="14:33" x14ac:dyDescent="0.25">
      <c r="N790">
        <v>786</v>
      </c>
      <c r="O790">
        <f t="shared" si="90"/>
        <v>0.99183649307586563</v>
      </c>
      <c r="P790">
        <f t="shared" si="91"/>
        <v>0.69941369393915553</v>
      </c>
      <c r="Q790">
        <f t="shared" si="85"/>
        <v>0.38171647178971368</v>
      </c>
      <c r="R790">
        <f t="shared" si="86"/>
        <v>4.6943236671076027E-2</v>
      </c>
      <c r="S790">
        <f t="shared" si="87"/>
        <v>78600</v>
      </c>
      <c r="T790">
        <f t="shared" si="88"/>
        <v>4912.5</v>
      </c>
      <c r="U790">
        <f t="shared" si="89"/>
        <v>7.8600000000000012</v>
      </c>
      <c r="W790">
        <v>7.8700000000000019</v>
      </c>
      <c r="X790">
        <v>-9.599018506285667E-2</v>
      </c>
      <c r="Y790">
        <v>1034</v>
      </c>
      <c r="Z790">
        <v>0.5666336113307201</v>
      </c>
      <c r="AA790">
        <v>4912.5</v>
      </c>
      <c r="AB790">
        <v>0.70925078568742783</v>
      </c>
      <c r="AF790">
        <v>7.7900000000000018</v>
      </c>
      <c r="AG790">
        <v>4.6738708628226044E-2</v>
      </c>
    </row>
    <row r="791" spans="14:33" x14ac:dyDescent="0.25">
      <c r="N791">
        <v>787</v>
      </c>
      <c r="O791">
        <f t="shared" si="90"/>
        <v>0.99186141572415221</v>
      </c>
      <c r="P791">
        <f t="shared" si="91"/>
        <v>0.69964337459908554</v>
      </c>
      <c r="Q791">
        <f t="shared" si="85"/>
        <v>0.38190548949545777</v>
      </c>
      <c r="R791">
        <f t="shared" si="86"/>
        <v>4.6972376925041193E-2</v>
      </c>
      <c r="S791">
        <f t="shared" si="87"/>
        <v>78700</v>
      </c>
      <c r="T791">
        <f t="shared" si="88"/>
        <v>4918.75</v>
      </c>
      <c r="U791">
        <f t="shared" si="89"/>
        <v>7.8700000000000019</v>
      </c>
      <c r="W791">
        <v>7.8800000000000017</v>
      </c>
      <c r="X791">
        <v>-0.11026041960012639</v>
      </c>
      <c r="Y791">
        <v>1035</v>
      </c>
      <c r="Z791">
        <v>0.68324225879023781</v>
      </c>
      <c r="AA791">
        <v>4918.75</v>
      </c>
      <c r="AB791">
        <v>0.75671273245758086</v>
      </c>
      <c r="AF791">
        <v>7.8000000000000016</v>
      </c>
      <c r="AG791">
        <v>4.6767985710781779E-2</v>
      </c>
    </row>
    <row r="792" spans="14:33" x14ac:dyDescent="0.25">
      <c r="N792">
        <v>788</v>
      </c>
      <c r="O792">
        <f t="shared" si="90"/>
        <v>0.99188624652872626</v>
      </c>
      <c r="P792">
        <f t="shared" si="91"/>
        <v>0.69987273404977723</v>
      </c>
      <c r="Q792">
        <f t="shared" si="85"/>
        <v>0.38209432942155841</v>
      </c>
      <c r="R792">
        <f t="shared" si="86"/>
        <v>4.7001497781245627E-2</v>
      </c>
      <c r="S792">
        <f t="shared" si="87"/>
        <v>78800</v>
      </c>
      <c r="T792">
        <f t="shared" si="88"/>
        <v>4925</v>
      </c>
      <c r="U792">
        <f t="shared" si="89"/>
        <v>7.8800000000000017</v>
      </c>
      <c r="W792">
        <v>7.8900000000000015</v>
      </c>
      <c r="X792">
        <v>-0.12662763748720007</v>
      </c>
      <c r="Y792">
        <v>1036</v>
      </c>
      <c r="Z792">
        <v>0.68029873186939871</v>
      </c>
      <c r="AA792">
        <v>4925</v>
      </c>
      <c r="AB792">
        <v>0.67417518058344239</v>
      </c>
      <c r="AF792">
        <v>7.8100000000000014</v>
      </c>
      <c r="AG792">
        <v>4.6797243133674615E-2</v>
      </c>
    </row>
    <row r="793" spans="14:33" x14ac:dyDescent="0.25">
      <c r="N793">
        <v>789</v>
      </c>
      <c r="O793">
        <f t="shared" si="90"/>
        <v>0.99191098589598847</v>
      </c>
      <c r="P793">
        <f t="shared" si="91"/>
        <v>0.70010177303619514</v>
      </c>
      <c r="Q793">
        <f t="shared" si="85"/>
        <v>0.38228299192393678</v>
      </c>
      <c r="R793">
        <f t="shared" si="86"/>
        <v>4.7030599276629337E-2</v>
      </c>
      <c r="S793">
        <f t="shared" si="87"/>
        <v>78900</v>
      </c>
      <c r="T793">
        <f t="shared" si="88"/>
        <v>4931.25</v>
      </c>
      <c r="U793">
        <f t="shared" si="89"/>
        <v>7.8900000000000015</v>
      </c>
      <c r="W793">
        <v>7.9000000000000012</v>
      </c>
      <c r="X793">
        <v>-0.12272046397338635</v>
      </c>
      <c r="Y793">
        <v>1037</v>
      </c>
      <c r="Z793">
        <v>0.60099446612196439</v>
      </c>
      <c r="AA793">
        <v>4931.25</v>
      </c>
      <c r="AB793">
        <v>0.6969322200341197</v>
      </c>
      <c r="AF793">
        <v>7.8200000000000012</v>
      </c>
      <c r="AG793">
        <v>4.6826480934678782E-2</v>
      </c>
    </row>
    <row r="794" spans="14:33" x14ac:dyDescent="0.25">
      <c r="N794">
        <v>790</v>
      </c>
      <c r="O794">
        <f t="shared" si="90"/>
        <v>0.9919356342302007</v>
      </c>
      <c r="P794">
        <f t="shared" si="91"/>
        <v>0.70033049230075761</v>
      </c>
      <c r="Q794">
        <f t="shared" si="85"/>
        <v>0.3824714773573703</v>
      </c>
      <c r="R794">
        <f t="shared" si="86"/>
        <v>4.7059681448015422E-2</v>
      </c>
      <c r="S794">
        <f t="shared" si="87"/>
        <v>79000</v>
      </c>
      <c r="T794">
        <f t="shared" si="88"/>
        <v>4937.5</v>
      </c>
      <c r="U794">
        <f t="shared" si="89"/>
        <v>7.9000000000000012</v>
      </c>
      <c r="W794">
        <v>7.9100000000000019</v>
      </c>
      <c r="X794">
        <v>-0.10571697084480979</v>
      </c>
      <c r="Y794">
        <v>1038</v>
      </c>
      <c r="Z794">
        <v>0.62827539130983701</v>
      </c>
      <c r="AA794">
        <v>4937.5</v>
      </c>
      <c r="AB794">
        <v>0.70709453811476097</v>
      </c>
      <c r="AF794">
        <v>7.8300000000000018</v>
      </c>
      <c r="AG794">
        <v>4.6855699151447605E-2</v>
      </c>
    </row>
    <row r="795" spans="14:33" x14ac:dyDescent="0.25">
      <c r="N795">
        <v>791</v>
      </c>
      <c r="O795">
        <f t="shared" si="90"/>
        <v>0.99196019193349882</v>
      </c>
      <c r="P795">
        <f t="shared" si="91"/>
        <v>0.70055889258334814</v>
      </c>
      <c r="Q795">
        <f t="shared" si="85"/>
        <v>0.38265978607549722</v>
      </c>
      <c r="R795">
        <f t="shared" si="86"/>
        <v>4.7088744332110521E-2</v>
      </c>
      <c r="S795">
        <f t="shared" si="87"/>
        <v>79100</v>
      </c>
      <c r="T795">
        <f t="shared" si="88"/>
        <v>4943.75</v>
      </c>
      <c r="U795">
        <f t="shared" si="89"/>
        <v>7.9100000000000019</v>
      </c>
      <c r="W795">
        <v>7.9200000000000017</v>
      </c>
      <c r="X795">
        <v>-0.1191405793875199</v>
      </c>
      <c r="Y795">
        <v>1039</v>
      </c>
      <c r="Z795">
        <v>0.2716092791891469</v>
      </c>
      <c r="AA795">
        <v>4943.75</v>
      </c>
      <c r="AB795">
        <v>0.70298479963036431</v>
      </c>
      <c r="AF795">
        <v>7.8400000000000016</v>
      </c>
      <c r="AG795">
        <v>4.6884897821514282E-2</v>
      </c>
    </row>
    <row r="796" spans="14:33" x14ac:dyDescent="0.25">
      <c r="N796">
        <v>792</v>
      </c>
      <c r="O796">
        <f t="shared" si="90"/>
        <v>0.99198465940590586</v>
      </c>
      <c r="P796">
        <f t="shared" si="91"/>
        <v>0.70078697462132755</v>
      </c>
      <c r="Q796">
        <f t="shared" si="85"/>
        <v>0.38284791843082244</v>
      </c>
      <c r="R796">
        <f t="shared" si="86"/>
        <v>4.7117787965505364E-2</v>
      </c>
      <c r="S796">
        <f t="shared" si="87"/>
        <v>79200</v>
      </c>
      <c r="T796">
        <f t="shared" si="88"/>
        <v>4950</v>
      </c>
      <c r="U796">
        <f t="shared" si="89"/>
        <v>7.9200000000000017</v>
      </c>
      <c r="W796">
        <v>7.9300000000000015</v>
      </c>
      <c r="X796">
        <v>-0.10868978888431645</v>
      </c>
      <c r="Y796">
        <v>1040</v>
      </c>
      <c r="Z796">
        <v>0.27468960300972617</v>
      </c>
      <c r="AA796">
        <v>4950</v>
      </c>
      <c r="AB796">
        <v>0.69903909870792991</v>
      </c>
      <c r="AF796">
        <v>7.8500000000000014</v>
      </c>
      <c r="AG796">
        <v>4.691407698229233E-2</v>
      </c>
    </row>
    <row r="797" spans="14:33" x14ac:dyDescent="0.25">
      <c r="N797">
        <v>793</v>
      </c>
      <c r="O797">
        <f t="shared" si="90"/>
        <v>0.99200903704534493</v>
      </c>
      <c r="P797">
        <f t="shared" si="91"/>
        <v>0.70101473914954515</v>
      </c>
      <c r="Q797">
        <f t="shared" si="85"/>
        <v>0.38303587477472179</v>
      </c>
      <c r="R797">
        <f t="shared" si="86"/>
        <v>4.7146812384674885E-2</v>
      </c>
      <c r="S797">
        <f t="shared" si="87"/>
        <v>79300</v>
      </c>
      <c r="T797">
        <f t="shared" si="88"/>
        <v>4956.25</v>
      </c>
      <c r="U797">
        <f t="shared" si="89"/>
        <v>7.9300000000000015</v>
      </c>
      <c r="W797">
        <v>7.9400000000000013</v>
      </c>
      <c r="X797">
        <v>-0.12516625877434656</v>
      </c>
      <c r="Y797">
        <v>1041</v>
      </c>
      <c r="Z797">
        <v>0.18210332143690799</v>
      </c>
      <c r="AA797">
        <v>4956.25</v>
      </c>
      <c r="AB797">
        <v>0.60105877916743944</v>
      </c>
      <c r="AF797">
        <v>7.8600000000000012</v>
      </c>
      <c r="AG797">
        <v>4.6943236671076027E-2</v>
      </c>
    </row>
    <row r="798" spans="14:33" x14ac:dyDescent="0.25">
      <c r="N798">
        <v>794</v>
      </c>
      <c r="O798">
        <f t="shared" si="90"/>
        <v>0.99203332524765286</v>
      </c>
      <c r="P798">
        <f t="shared" si="91"/>
        <v>0.70124218690035045</v>
      </c>
      <c r="Q798">
        <f t="shared" si="85"/>
        <v>0.38322365545744752</v>
      </c>
      <c r="R798">
        <f t="shared" si="86"/>
        <v>4.7175817625979333E-2</v>
      </c>
      <c r="S798">
        <f t="shared" si="87"/>
        <v>79400</v>
      </c>
      <c r="T798">
        <f t="shared" si="88"/>
        <v>4962.5</v>
      </c>
      <c r="U798">
        <f t="shared" si="89"/>
        <v>7.9400000000000013</v>
      </c>
      <c r="W798">
        <v>7.950000000000002</v>
      </c>
      <c r="X798">
        <v>-0.12243143110174012</v>
      </c>
      <c r="Y798">
        <v>1042</v>
      </c>
      <c r="Z798">
        <v>0.58343463326278799</v>
      </c>
      <c r="AA798">
        <v>4962.5</v>
      </c>
      <c r="AB798">
        <v>0.68557597218385868</v>
      </c>
      <c r="AF798">
        <v>7.8700000000000019</v>
      </c>
      <c r="AG798">
        <v>4.6972376925041193E-2</v>
      </c>
    </row>
    <row r="799" spans="14:33" x14ac:dyDescent="0.25">
      <c r="N799">
        <v>795</v>
      </c>
      <c r="O799">
        <f t="shared" si="90"/>
        <v>0.9920575244065919</v>
      </c>
      <c r="P799">
        <f t="shared" si="91"/>
        <v>0.70146931860360429</v>
      </c>
      <c r="Q799">
        <f t="shared" si="85"/>
        <v>0.38341126082813326</v>
      </c>
      <c r="R799">
        <f t="shared" si="86"/>
        <v>4.720480372566449E-2</v>
      </c>
      <c r="S799">
        <f t="shared" si="87"/>
        <v>79500</v>
      </c>
      <c r="T799">
        <f t="shared" si="88"/>
        <v>4968.75</v>
      </c>
      <c r="U799">
        <f t="shared" si="89"/>
        <v>7.950000000000002</v>
      </c>
      <c r="W799">
        <v>7.9600000000000017</v>
      </c>
      <c r="X799">
        <v>-0.12355005136899014</v>
      </c>
      <c r="Y799">
        <v>1043</v>
      </c>
      <c r="Z799">
        <v>0.67670224663061473</v>
      </c>
      <c r="AA799">
        <v>4968.75</v>
      </c>
      <c r="AB799">
        <v>0.67358984630563035</v>
      </c>
      <c r="AF799">
        <v>7.8800000000000017</v>
      </c>
      <c r="AG799">
        <v>4.7001497781245627E-2</v>
      </c>
    </row>
    <row r="800" spans="14:33" x14ac:dyDescent="0.25">
      <c r="N800">
        <v>796</v>
      </c>
      <c r="O800">
        <f t="shared" si="90"/>
        <v>0.9920816349138637</v>
      </c>
      <c r="P800">
        <f t="shared" si="91"/>
        <v>0.70169613498669081</v>
      </c>
      <c r="Q800">
        <f t="shared" si="85"/>
        <v>0.38359869123479873</v>
      </c>
      <c r="R800">
        <f t="shared" si="86"/>
        <v>4.7233770719861901E-2</v>
      </c>
      <c r="S800">
        <f t="shared" si="87"/>
        <v>79600</v>
      </c>
      <c r="T800">
        <f t="shared" si="88"/>
        <v>4975</v>
      </c>
      <c r="U800">
        <f t="shared" si="89"/>
        <v>7.9600000000000017</v>
      </c>
      <c r="W800">
        <v>7.9700000000000015</v>
      </c>
      <c r="X800">
        <v>-0.11222507954559656</v>
      </c>
      <c r="Y800">
        <v>1044</v>
      </c>
      <c r="Z800">
        <v>0.27280593778932544</v>
      </c>
      <c r="AA800">
        <v>4975</v>
      </c>
      <c r="AB800">
        <v>0.7515226809476413</v>
      </c>
      <c r="AF800">
        <v>7.8900000000000015</v>
      </c>
      <c r="AG800">
        <v>4.7030599276629337E-2</v>
      </c>
    </row>
    <row r="801" spans="14:33" x14ac:dyDescent="0.25">
      <c r="N801">
        <v>797</v>
      </c>
      <c r="O801">
        <f t="shared" si="90"/>
        <v>0.99210565715912102</v>
      </c>
      <c r="P801">
        <f t="shared" si="91"/>
        <v>0.70192263677452782</v>
      </c>
      <c r="Q801">
        <f t="shared" si="85"/>
        <v>0.38378594702435476</v>
      </c>
      <c r="R801">
        <f t="shared" si="86"/>
        <v>4.7262718644589974E-2</v>
      </c>
      <c r="S801">
        <f t="shared" si="87"/>
        <v>79700</v>
      </c>
      <c r="T801">
        <f t="shared" si="88"/>
        <v>4981.25</v>
      </c>
      <c r="U801">
        <f t="shared" si="89"/>
        <v>7.9700000000000015</v>
      </c>
      <c r="W801">
        <v>7.9800000000000013</v>
      </c>
      <c r="X801">
        <v>-0.11074320907295312</v>
      </c>
      <c r="Y801">
        <v>1045</v>
      </c>
      <c r="Z801">
        <v>0.27751332295234732</v>
      </c>
      <c r="AA801">
        <v>4981.25</v>
      </c>
      <c r="AB801">
        <v>0.69307345693357059</v>
      </c>
      <c r="AF801">
        <v>7.9000000000000012</v>
      </c>
      <c r="AG801">
        <v>4.7059681448015422E-2</v>
      </c>
    </row>
    <row r="802" spans="14:33" x14ac:dyDescent="0.25">
      <c r="N802">
        <v>798</v>
      </c>
      <c r="O802">
        <f t="shared" si="90"/>
        <v>0.99212959152998093</v>
      </c>
      <c r="P802">
        <f t="shared" si="91"/>
        <v>0.70214882468957907</v>
      </c>
      <c r="Q802">
        <f t="shared" si="85"/>
        <v>0.3839730285426084</v>
      </c>
      <c r="R802">
        <f t="shared" si="86"/>
        <v>4.7291647535753989E-2</v>
      </c>
      <c r="S802">
        <f t="shared" si="87"/>
        <v>79800</v>
      </c>
      <c r="T802">
        <f t="shared" si="88"/>
        <v>4987.5</v>
      </c>
      <c r="U802">
        <f t="shared" si="89"/>
        <v>7.9800000000000013</v>
      </c>
      <c r="W802">
        <v>7.990000000000002</v>
      </c>
      <c r="X802">
        <v>-0.11914875162933325</v>
      </c>
      <c r="Y802">
        <v>1046</v>
      </c>
      <c r="Z802">
        <v>0.27733490587284282</v>
      </c>
      <c r="AA802">
        <v>4987.5</v>
      </c>
      <c r="AB802">
        <v>0.7282617095221714</v>
      </c>
      <c r="AF802">
        <v>7.9100000000000019</v>
      </c>
      <c r="AG802">
        <v>4.7088744332110521E-2</v>
      </c>
    </row>
    <row r="803" spans="14:33" x14ac:dyDescent="0.25">
      <c r="N803">
        <v>799</v>
      </c>
      <c r="O803">
        <f t="shared" si="90"/>
        <v>0.99215343841203707</v>
      </c>
      <c r="P803">
        <f t="shared" si="91"/>
        <v>0.70237469945186481</v>
      </c>
      <c r="Q803">
        <f t="shared" si="85"/>
        <v>0.38415993613426747</v>
      </c>
      <c r="R803">
        <f t="shared" si="86"/>
        <v>4.7320557429146759E-2</v>
      </c>
      <c r="S803">
        <f t="shared" si="87"/>
        <v>79900</v>
      </c>
      <c r="T803">
        <f t="shared" si="88"/>
        <v>4993.75</v>
      </c>
      <c r="U803">
        <f t="shared" si="89"/>
        <v>7.990000000000002</v>
      </c>
      <c r="W803">
        <v>8.0000000000000018</v>
      </c>
      <c r="X803">
        <v>-9.2785575266186401E-2</v>
      </c>
      <c r="Y803">
        <v>1047</v>
      </c>
      <c r="Z803">
        <v>0.40394904088061923</v>
      </c>
      <c r="AA803">
        <v>4993.75</v>
      </c>
      <c r="AB803">
        <v>0.7406416449085893</v>
      </c>
      <c r="AF803">
        <v>7.9200000000000017</v>
      </c>
      <c r="AG803">
        <v>4.7117787965505364E-2</v>
      </c>
    </row>
    <row r="804" spans="14:33" x14ac:dyDescent="0.25">
      <c r="N804">
        <v>800</v>
      </c>
      <c r="O804">
        <f t="shared" si="90"/>
        <v>0.99217719818887207</v>
      </c>
      <c r="P804">
        <f t="shared" si="91"/>
        <v>0.70260026177897306</v>
      </c>
      <c r="Q804">
        <f t="shared" si="85"/>
        <v>0.38434667014294588</v>
      </c>
      <c r="R804">
        <f t="shared" si="86"/>
        <v>4.7349448360449076E-2</v>
      </c>
      <c r="S804">
        <f t="shared" si="87"/>
        <v>80000</v>
      </c>
      <c r="T804">
        <f t="shared" si="88"/>
        <v>5000</v>
      </c>
      <c r="U804">
        <f t="shared" si="89"/>
        <v>8.0000000000000018</v>
      </c>
      <c r="W804">
        <v>8.0100000000000016</v>
      </c>
      <c r="X804">
        <v>9.7985290258850263E-2</v>
      </c>
      <c r="Y804">
        <v>1048</v>
      </c>
      <c r="Z804">
        <v>0.58672441910399042</v>
      </c>
      <c r="AA804">
        <v>5000</v>
      </c>
      <c r="AB804">
        <v>0.66053615453781045</v>
      </c>
      <c r="AF804">
        <v>7.9300000000000015</v>
      </c>
      <c r="AG804">
        <v>4.7146812384674885E-2</v>
      </c>
    </row>
    <row r="805" spans="14:33" x14ac:dyDescent="0.25">
      <c r="N805">
        <v>801</v>
      </c>
      <c r="O805">
        <f t="shared" si="90"/>
        <v>0.99220087124206979</v>
      </c>
      <c r="P805">
        <f t="shared" si="91"/>
        <v>0.70282551238607049</v>
      </c>
      <c r="Q805">
        <f t="shared" si="85"/>
        <v>0.38453323091116764</v>
      </c>
      <c r="R805">
        <f t="shared" si="86"/>
        <v>4.7378320365230486E-2</v>
      </c>
      <c r="S805">
        <f t="shared" si="87"/>
        <v>80100</v>
      </c>
      <c r="T805">
        <f t="shared" si="88"/>
        <v>5006.25</v>
      </c>
      <c r="U805">
        <f t="shared" si="89"/>
        <v>8.0100000000000016</v>
      </c>
      <c r="W805">
        <v>8.0200000000000014</v>
      </c>
      <c r="X805">
        <v>-9.2661877854953445E-2</v>
      </c>
      <c r="Y805">
        <v>1049</v>
      </c>
      <c r="Z805">
        <v>0.27270536816498397</v>
      </c>
      <c r="AA805">
        <v>5006.25</v>
      </c>
      <c r="AB805">
        <v>0.66410226671249639</v>
      </c>
      <c r="AF805">
        <v>7.9400000000000013</v>
      </c>
      <c r="AG805">
        <v>4.7175817625979333E-2</v>
      </c>
    </row>
    <row r="806" spans="14:33" x14ac:dyDescent="0.25">
      <c r="N806">
        <v>802</v>
      </c>
      <c r="O806">
        <f t="shared" si="90"/>
        <v>0.99222445795122782</v>
      </c>
      <c r="P806">
        <f t="shared" si="91"/>
        <v>0.70305045198591398</v>
      </c>
      <c r="Q806">
        <f t="shared" si="85"/>
        <v>0.38471961878037253</v>
      </c>
      <c r="R806">
        <f t="shared" si="86"/>
        <v>4.7407173478949183E-2</v>
      </c>
      <c r="S806">
        <f t="shared" si="87"/>
        <v>80200</v>
      </c>
      <c r="T806">
        <f t="shared" si="88"/>
        <v>5012.5</v>
      </c>
      <c r="U806">
        <f t="shared" si="89"/>
        <v>8.0200000000000014</v>
      </c>
      <c r="W806">
        <v>8.0300000000000011</v>
      </c>
      <c r="X806">
        <v>-0.12088196134502997</v>
      </c>
      <c r="Y806">
        <v>1050</v>
      </c>
      <c r="Z806">
        <v>0.26249179293489427</v>
      </c>
      <c r="AA806">
        <v>5012.5</v>
      </c>
      <c r="AB806">
        <v>0.67236062325810386</v>
      </c>
      <c r="AF806">
        <v>7.950000000000002</v>
      </c>
      <c r="AG806">
        <v>4.720480372566449E-2</v>
      </c>
    </row>
    <row r="807" spans="14:33" x14ac:dyDescent="0.25">
      <c r="N807">
        <v>803</v>
      </c>
      <c r="O807">
        <f t="shared" si="90"/>
        <v>0.99224795869396931</v>
      </c>
      <c r="P807">
        <f t="shared" si="91"/>
        <v>0.70327508128886085</v>
      </c>
      <c r="Q807">
        <f t="shared" si="85"/>
        <v>0.38490583409092038</v>
      </c>
      <c r="R807">
        <f t="shared" si="86"/>
        <v>4.7436007736953112E-2</v>
      </c>
      <c r="S807">
        <f t="shared" si="87"/>
        <v>80300</v>
      </c>
      <c r="T807">
        <f t="shared" si="88"/>
        <v>5018.75</v>
      </c>
      <c r="U807">
        <f t="shared" si="89"/>
        <v>8.0300000000000011</v>
      </c>
      <c r="W807">
        <v>8.0400000000000009</v>
      </c>
      <c r="X807">
        <v>-0.12999645301199672</v>
      </c>
      <c r="Y807">
        <v>1052</v>
      </c>
      <c r="Z807">
        <v>0.27367403479183344</v>
      </c>
      <c r="AA807">
        <v>5018.75</v>
      </c>
      <c r="AB807">
        <v>0.6852700788949373</v>
      </c>
      <c r="AF807">
        <v>7.9600000000000017</v>
      </c>
      <c r="AG807">
        <v>4.7233770719861901E-2</v>
      </c>
    </row>
    <row r="808" spans="14:33" x14ac:dyDescent="0.25">
      <c r="N808">
        <v>804</v>
      </c>
      <c r="O808">
        <f t="shared" si="90"/>
        <v>0.99227137384595532</v>
      </c>
      <c r="P808">
        <f t="shared" si="91"/>
        <v>0.70349940100287989</v>
      </c>
      <c r="Q808">
        <f t="shared" si="85"/>
        <v>0.38509187718209581</v>
      </c>
      <c r="R808">
        <f t="shared" si="86"/>
        <v>4.7464823174480086E-2</v>
      </c>
      <c r="S808">
        <f t="shared" si="87"/>
        <v>80400</v>
      </c>
      <c r="T808">
        <f t="shared" si="88"/>
        <v>5025</v>
      </c>
      <c r="U808">
        <f t="shared" si="89"/>
        <v>8.0400000000000009</v>
      </c>
      <c r="W808">
        <v>8.0500000000000007</v>
      </c>
      <c r="X808">
        <v>6.1742628247210093E-2</v>
      </c>
      <c r="Y808">
        <v>1053</v>
      </c>
      <c r="Z808">
        <v>0.39847063561030993</v>
      </c>
      <c r="AA808">
        <v>5025</v>
      </c>
      <c r="AB808">
        <v>0.77339900599141198</v>
      </c>
      <c r="AF808">
        <v>7.9700000000000015</v>
      </c>
      <c r="AG808">
        <v>4.7262718644589974E-2</v>
      </c>
    </row>
    <row r="809" spans="14:33" x14ac:dyDescent="0.25">
      <c r="N809">
        <v>805</v>
      </c>
      <c r="O809">
        <f t="shared" si="90"/>
        <v>0.99229470378089657</v>
      </c>
      <c r="P809">
        <f t="shared" si="91"/>
        <v>0.70372341183356235</v>
      </c>
      <c r="Q809">
        <f t="shared" si="85"/>
        <v>0.38527774839211315</v>
      </c>
      <c r="R809">
        <f t="shared" si="86"/>
        <v>4.7493619826658451E-2</v>
      </c>
      <c r="S809">
        <f t="shared" si="87"/>
        <v>80500</v>
      </c>
      <c r="T809">
        <f t="shared" si="88"/>
        <v>5031.25</v>
      </c>
      <c r="U809">
        <f t="shared" si="89"/>
        <v>8.0500000000000007</v>
      </c>
      <c r="W809">
        <v>8.0600000000000023</v>
      </c>
      <c r="X809">
        <v>8.6464712385066669E-3</v>
      </c>
      <c r="Y809">
        <v>1054</v>
      </c>
      <c r="Z809">
        <v>0.22173354559271674</v>
      </c>
      <c r="AA809">
        <v>5031.25</v>
      </c>
      <c r="AB809">
        <v>0.64732850527308305</v>
      </c>
      <c r="AF809">
        <v>7.9800000000000013</v>
      </c>
      <c r="AG809">
        <v>4.7291647535753989E-2</v>
      </c>
    </row>
    <row r="810" spans="14:33" x14ac:dyDescent="0.25">
      <c r="N810">
        <v>806</v>
      </c>
      <c r="O810">
        <f t="shared" si="90"/>
        <v>0.99231794887056524</v>
      </c>
      <c r="P810">
        <f t="shared" si="91"/>
        <v>0.70394711448413294</v>
      </c>
      <c r="Q810">
        <f t="shared" si="85"/>
        <v>0.38546344805812094</v>
      </c>
      <c r="R810">
        <f t="shared" si="86"/>
        <v>4.7522397728507304E-2</v>
      </c>
      <c r="S810">
        <f t="shared" si="87"/>
        <v>80600</v>
      </c>
      <c r="T810">
        <f t="shared" si="88"/>
        <v>5037.5</v>
      </c>
      <c r="U810">
        <f t="shared" si="89"/>
        <v>8.0600000000000023</v>
      </c>
      <c r="W810">
        <v>8.0700000000000021</v>
      </c>
      <c r="X810">
        <v>7.0287730253650038E-2</v>
      </c>
      <c r="Y810">
        <v>1055</v>
      </c>
      <c r="Z810">
        <v>0.31797415022413145</v>
      </c>
      <c r="AA810">
        <v>5037.5</v>
      </c>
      <c r="AB810">
        <v>0.57936117715323476</v>
      </c>
      <c r="AF810">
        <v>7.990000000000002</v>
      </c>
      <c r="AG810">
        <v>4.7320557429146759E-2</v>
      </c>
    </row>
    <row r="811" spans="14:33" x14ac:dyDescent="0.25">
      <c r="N811">
        <v>807</v>
      </c>
      <c r="O811">
        <f t="shared" si="90"/>
        <v>0.99234110948480736</v>
      </c>
      <c r="P811">
        <f t="shared" si="91"/>
        <v>0.70417050965545958</v>
      </c>
      <c r="Q811">
        <f t="shared" si="85"/>
        <v>0.38564897651620667</v>
      </c>
      <c r="R811">
        <f t="shared" si="86"/>
        <v>4.7551156914937387E-2</v>
      </c>
      <c r="S811">
        <f t="shared" si="87"/>
        <v>80700</v>
      </c>
      <c r="T811">
        <f t="shared" si="88"/>
        <v>5043.75</v>
      </c>
      <c r="U811">
        <f t="shared" si="89"/>
        <v>8.0700000000000021</v>
      </c>
      <c r="W811">
        <v>8.0800000000000018</v>
      </c>
      <c r="X811">
        <v>0.10900135322414693</v>
      </c>
      <c r="Y811">
        <v>1056</v>
      </c>
      <c r="Z811">
        <v>0.26555579937280177</v>
      </c>
      <c r="AA811">
        <v>5043.75</v>
      </c>
      <c r="AB811">
        <v>0.6615157369510607</v>
      </c>
      <c r="AF811">
        <v>8</v>
      </c>
      <c r="AG811">
        <v>4.7349448360449076E-2</v>
      </c>
    </row>
    <row r="812" spans="14:33" x14ac:dyDescent="0.25">
      <c r="N812">
        <v>808</v>
      </c>
      <c r="O812">
        <f t="shared" si="90"/>
        <v>0.99236418599155352</v>
      </c>
      <c r="P812">
        <f t="shared" si="91"/>
        <v>0.70439359804606527</v>
      </c>
      <c r="Q812">
        <f t="shared" si="85"/>
        <v>0.38583433410140133</v>
      </c>
      <c r="R812">
        <f t="shared" si="86"/>
        <v>4.7579897420750972E-2</v>
      </c>
      <c r="S812">
        <f t="shared" si="87"/>
        <v>80800</v>
      </c>
      <c r="T812">
        <f t="shared" si="88"/>
        <v>5050</v>
      </c>
      <c r="U812">
        <f t="shared" si="89"/>
        <v>8.0800000000000018</v>
      </c>
      <c r="W812">
        <v>8.0900000000000016</v>
      </c>
      <c r="X812">
        <v>5.2110797271636335E-3</v>
      </c>
      <c r="Y812">
        <v>1057</v>
      </c>
      <c r="Z812">
        <v>0.31797415022413145</v>
      </c>
      <c r="AA812">
        <v>5050</v>
      </c>
      <c r="AB812">
        <v>0.71335371124877822</v>
      </c>
      <c r="AF812">
        <v>8.0000000000000018</v>
      </c>
      <c r="AG812">
        <v>4.7349448360449076E-2</v>
      </c>
    </row>
    <row r="813" spans="14:33" x14ac:dyDescent="0.25">
      <c r="N813">
        <v>809</v>
      </c>
      <c r="O813">
        <f t="shared" si="90"/>
        <v>0.9923871787568318</v>
      </c>
      <c r="P813">
        <f t="shared" si="91"/>
        <v>0.70461638035213736</v>
      </c>
      <c r="Q813">
        <f t="shared" si="85"/>
        <v>0.38601952114768423</v>
      </c>
      <c r="R813">
        <f t="shared" si="86"/>
        <v>4.7608619280642972E-2</v>
      </c>
      <c r="S813">
        <f t="shared" si="87"/>
        <v>80900</v>
      </c>
      <c r="T813">
        <f t="shared" si="88"/>
        <v>5056.25</v>
      </c>
      <c r="U813">
        <f t="shared" si="89"/>
        <v>8.0900000000000016</v>
      </c>
      <c r="W813">
        <v>8.1000000000000014</v>
      </c>
      <c r="X813">
        <v>4.8699094062496881E-2</v>
      </c>
      <c r="Y813">
        <v>1058</v>
      </c>
      <c r="Z813">
        <v>-0.13882548083595445</v>
      </c>
      <c r="AA813">
        <v>5056.25</v>
      </c>
      <c r="AB813">
        <v>0.62014301134223826</v>
      </c>
      <c r="AF813">
        <v>8.0100000000000016</v>
      </c>
      <c r="AG813">
        <v>4.7378320365230486E-2</v>
      </c>
    </row>
    <row r="814" spans="14:33" x14ac:dyDescent="0.25">
      <c r="N814">
        <v>810</v>
      </c>
      <c r="O814">
        <f t="shared" si="90"/>
        <v>0.99241008814477794</v>
      </c>
      <c r="P814">
        <f t="shared" si="91"/>
        <v>0.70483885726753903</v>
      </c>
      <c r="Q814">
        <f t="shared" si="85"/>
        <v>0.38620453798798726</v>
      </c>
      <c r="R814">
        <f t="shared" si="86"/>
        <v>4.7637322529200943E-2</v>
      </c>
      <c r="S814">
        <f t="shared" si="87"/>
        <v>81000</v>
      </c>
      <c r="T814">
        <f t="shared" si="88"/>
        <v>5062.5</v>
      </c>
      <c r="U814">
        <f t="shared" si="89"/>
        <v>8.1000000000000014</v>
      </c>
      <c r="W814">
        <v>8.1100000000000012</v>
      </c>
      <c r="X814">
        <v>5.3791927894499922E-2</v>
      </c>
      <c r="Y814">
        <v>1059</v>
      </c>
      <c r="Z814">
        <v>0.37952459892672208</v>
      </c>
      <c r="AA814">
        <v>5062.5</v>
      </c>
      <c r="AB814">
        <v>0.5857020083820903</v>
      </c>
      <c r="AF814">
        <v>8.0200000000000014</v>
      </c>
      <c r="AG814">
        <v>4.7407173478949183E-2</v>
      </c>
    </row>
    <row r="815" spans="14:33" x14ac:dyDescent="0.25">
      <c r="N815">
        <v>811</v>
      </c>
      <c r="O815">
        <f t="shared" si="90"/>
        <v>0.99243291451764803</v>
      </c>
      <c r="P815">
        <f t="shared" si="91"/>
        <v>0.70506102948381932</v>
      </c>
      <c r="Q815">
        <f t="shared" si="85"/>
        <v>0.38638938495419972</v>
      </c>
      <c r="R815">
        <f t="shared" si="86"/>
        <v>4.7666007200905858E-2</v>
      </c>
      <c r="S815">
        <f t="shared" si="87"/>
        <v>81100</v>
      </c>
      <c r="T815">
        <f t="shared" si="88"/>
        <v>5068.75</v>
      </c>
      <c r="U815">
        <f t="shared" si="89"/>
        <v>8.1100000000000012</v>
      </c>
      <c r="W815">
        <v>8.120000000000001</v>
      </c>
      <c r="X815">
        <v>5.3641170779300071E-2</v>
      </c>
      <c r="Y815">
        <v>1060</v>
      </c>
      <c r="Z815">
        <v>0.24382601892794836</v>
      </c>
      <c r="AA815">
        <v>5068.75</v>
      </c>
      <c r="AB815">
        <v>0.71348001920644588</v>
      </c>
      <c r="AF815">
        <v>8.0300000000000011</v>
      </c>
      <c r="AG815">
        <v>4.7436007736953112E-2</v>
      </c>
    </row>
    <row r="816" spans="14:33" x14ac:dyDescent="0.25">
      <c r="N816">
        <v>812</v>
      </c>
      <c r="O816">
        <f t="shared" si="90"/>
        <v>0.99245565823582915</v>
      </c>
      <c r="P816">
        <f t="shared" si="91"/>
        <v>0.70528289769022323</v>
      </c>
      <c r="Q816">
        <f t="shared" si="85"/>
        <v>0.38657406237717284</v>
      </c>
      <c r="R816">
        <f t="shared" si="86"/>
        <v>4.7694673330132109E-2</v>
      </c>
      <c r="S816">
        <f t="shared" si="87"/>
        <v>81200</v>
      </c>
      <c r="T816">
        <f t="shared" si="88"/>
        <v>5075</v>
      </c>
      <c r="U816">
        <f t="shared" si="89"/>
        <v>8.120000000000001</v>
      </c>
      <c r="W816">
        <v>8.1300000000000008</v>
      </c>
      <c r="X816">
        <v>4.1338160156043545E-2</v>
      </c>
      <c r="Y816">
        <v>1061</v>
      </c>
      <c r="Z816">
        <v>-9.8600893731256977E-3</v>
      </c>
      <c r="AA816">
        <v>5075</v>
      </c>
      <c r="AB816">
        <v>0.62822446678393484</v>
      </c>
      <c r="AF816">
        <v>8.0400000000000009</v>
      </c>
      <c r="AG816">
        <v>4.7464823174480086E-2</v>
      </c>
    </row>
    <row r="817" spans="14:33" x14ac:dyDescent="0.25">
      <c r="N817">
        <v>813</v>
      </c>
      <c r="O817">
        <f t="shared" si="90"/>
        <v>0.99247831965785094</v>
      </c>
      <c r="P817">
        <f t="shared" si="91"/>
        <v>0.70550446257370281</v>
      </c>
      <c r="Q817">
        <f t="shared" si="85"/>
        <v>0.3867585705867238</v>
      </c>
      <c r="R817">
        <f t="shared" si="86"/>
        <v>4.7723320951148618E-2</v>
      </c>
      <c r="S817">
        <f t="shared" si="87"/>
        <v>81300</v>
      </c>
      <c r="T817">
        <f t="shared" si="88"/>
        <v>5081.25</v>
      </c>
      <c r="U817">
        <f t="shared" si="89"/>
        <v>8.1300000000000008</v>
      </c>
      <c r="W817">
        <v>8.1400000000000023</v>
      </c>
      <c r="X817">
        <v>5.3927962055926967E-2</v>
      </c>
      <c r="Y817">
        <v>1062</v>
      </c>
      <c r="Z817">
        <v>0.36055774701762672</v>
      </c>
      <c r="AA817">
        <v>5081.25</v>
      </c>
      <c r="AB817">
        <v>0.63612728408228869</v>
      </c>
      <c r="AF817">
        <v>8.0500000000000007</v>
      </c>
      <c r="AG817">
        <v>4.7493619826658451E-2</v>
      </c>
    </row>
    <row r="818" spans="14:33" x14ac:dyDescent="0.25">
      <c r="N818">
        <v>814</v>
      </c>
      <c r="O818">
        <f t="shared" si="90"/>
        <v>0.99250089914039685</v>
      </c>
      <c r="P818">
        <f t="shared" si="91"/>
        <v>0.70572572481892659</v>
      </c>
      <c r="Q818">
        <f t="shared" si="85"/>
        <v>0.38694290991164104</v>
      </c>
      <c r="R818">
        <f t="shared" si="86"/>
        <v>4.7751950098118834E-2</v>
      </c>
      <c r="S818">
        <f t="shared" si="87"/>
        <v>81400</v>
      </c>
      <c r="T818">
        <f t="shared" si="88"/>
        <v>5087.5</v>
      </c>
      <c r="U818">
        <f t="shared" si="89"/>
        <v>8.1400000000000023</v>
      </c>
      <c r="W818">
        <v>8.1500000000000021</v>
      </c>
      <c r="X818">
        <v>5.0626278350670205E-2</v>
      </c>
      <c r="Y818">
        <v>1063</v>
      </c>
      <c r="Z818">
        <v>0.32072187813226077</v>
      </c>
      <c r="AA818">
        <v>5087.5</v>
      </c>
      <c r="AB818">
        <v>0.59736763709805341</v>
      </c>
      <c r="AF818">
        <v>8.0600000000000023</v>
      </c>
      <c r="AG818">
        <v>4.7522397728507304E-2</v>
      </c>
    </row>
    <row r="819" spans="14:33" x14ac:dyDescent="0.25">
      <c r="N819">
        <v>815</v>
      </c>
      <c r="O819">
        <f t="shared" si="90"/>
        <v>0.99252339703831516</v>
      </c>
      <c r="P819">
        <f t="shared" si="91"/>
        <v>0.70594668510829028</v>
      </c>
      <c r="Q819">
        <f t="shared" si="85"/>
        <v>0.38712708067968793</v>
      </c>
      <c r="R819">
        <f t="shared" si="86"/>
        <v>4.7780560805101069E-2</v>
      </c>
      <c r="S819">
        <f t="shared" si="87"/>
        <v>81500</v>
      </c>
      <c r="T819">
        <f t="shared" si="88"/>
        <v>5093.75</v>
      </c>
      <c r="U819">
        <f t="shared" si="89"/>
        <v>8.1500000000000021</v>
      </c>
      <c r="W819">
        <v>8.1600000000000019</v>
      </c>
      <c r="X819">
        <v>4.4086379360783655E-2</v>
      </c>
      <c r="Y819">
        <v>1064</v>
      </c>
      <c r="Z819">
        <v>-5.2970177398748944E-2</v>
      </c>
      <c r="AA819">
        <v>5093.75</v>
      </c>
      <c r="AB819">
        <v>0.67358984630563035</v>
      </c>
      <c r="AF819">
        <v>8.0700000000000021</v>
      </c>
      <c r="AG819">
        <v>4.7551156914937387E-2</v>
      </c>
    </row>
    <row r="820" spans="14:33" x14ac:dyDescent="0.25">
      <c r="N820">
        <v>816</v>
      </c>
      <c r="O820">
        <f t="shared" si="90"/>
        <v>0.99254581370463013</v>
      </c>
      <c r="P820">
        <f t="shared" si="91"/>
        <v>0.70616734412192694</v>
      </c>
      <c r="Q820">
        <f t="shared" si="85"/>
        <v>0.38731108321760788</v>
      </c>
      <c r="R820">
        <f t="shared" si="86"/>
        <v>4.7809153106049496E-2</v>
      </c>
      <c r="S820">
        <f t="shared" si="87"/>
        <v>81600</v>
      </c>
      <c r="T820">
        <f t="shared" si="88"/>
        <v>5100</v>
      </c>
      <c r="U820">
        <f t="shared" si="89"/>
        <v>8.1600000000000019</v>
      </c>
      <c r="W820">
        <v>8.1700000000000017</v>
      </c>
      <c r="X820">
        <v>3.5785646653733558E-2</v>
      </c>
      <c r="Y820">
        <v>1067</v>
      </c>
      <c r="Z820">
        <v>0.31362116332703782</v>
      </c>
      <c r="AA820">
        <v>5100</v>
      </c>
      <c r="AB820">
        <v>0.60274528275867123</v>
      </c>
      <c r="AF820">
        <v>8.0800000000000018</v>
      </c>
      <c r="AG820">
        <v>4.7579897420750972E-2</v>
      </c>
    </row>
    <row r="821" spans="14:33" x14ac:dyDescent="0.25">
      <c r="N821">
        <v>817</v>
      </c>
      <c r="O821">
        <f t="shared" si="90"/>
        <v>0.99256814949055339</v>
      </c>
      <c r="P821">
        <f t="shared" si="91"/>
        <v>0.70638770253771677</v>
      </c>
      <c r="Q821">
        <f t="shared" si="85"/>
        <v>0.38749491785112811</v>
      </c>
      <c r="R821">
        <f t="shared" si="86"/>
        <v>4.7837727034814148E-2</v>
      </c>
      <c r="S821">
        <f t="shared" si="87"/>
        <v>81700</v>
      </c>
      <c r="T821">
        <f t="shared" si="88"/>
        <v>5106.25</v>
      </c>
      <c r="U821">
        <f t="shared" si="89"/>
        <v>8.1700000000000017</v>
      </c>
      <c r="W821">
        <v>8.1800000000000015</v>
      </c>
      <c r="X821">
        <v>4.5621699397506897E-2</v>
      </c>
      <c r="Y821">
        <v>1069</v>
      </c>
      <c r="Z821">
        <v>0.36625025813560014</v>
      </c>
      <c r="AA821">
        <v>5106.25</v>
      </c>
      <c r="AB821">
        <v>0.66293517477788977</v>
      </c>
      <c r="AF821">
        <v>8.0900000000000016</v>
      </c>
      <c r="AG821">
        <v>4.7608619280642972E-2</v>
      </c>
    </row>
    <row r="822" spans="14:33" x14ac:dyDescent="0.25">
      <c r="N822">
        <v>818</v>
      </c>
      <c r="O822">
        <f t="shared" si="90"/>
        <v>0.99259040474549398</v>
      </c>
      <c r="P822">
        <f t="shared" si="91"/>
        <v>0.70660776103129697</v>
      </c>
      <c r="Q822">
        <f t="shared" si="85"/>
        <v>0.38767858490496432</v>
      </c>
      <c r="R822">
        <f t="shared" si="86"/>
        <v>4.7866282625141476E-2</v>
      </c>
      <c r="S822">
        <f t="shared" si="87"/>
        <v>81800</v>
      </c>
      <c r="T822">
        <f t="shared" si="88"/>
        <v>5112.5</v>
      </c>
      <c r="U822">
        <f t="shared" si="89"/>
        <v>8.1800000000000015</v>
      </c>
      <c r="W822">
        <v>8.1900000000000013</v>
      </c>
      <c r="X822">
        <v>5.709557271205655E-2</v>
      </c>
      <c r="Y822">
        <v>1070</v>
      </c>
      <c r="Z822">
        <v>0.36648761064882496</v>
      </c>
      <c r="AA822">
        <v>5112.5</v>
      </c>
      <c r="AB822">
        <v>0.72235555189669298</v>
      </c>
      <c r="AF822">
        <v>8.1000000000000014</v>
      </c>
      <c r="AG822">
        <v>4.7637322529200943E-2</v>
      </c>
    </row>
    <row r="823" spans="14:33" x14ac:dyDescent="0.25">
      <c r="N823">
        <v>819</v>
      </c>
      <c r="O823">
        <f t="shared" si="90"/>
        <v>0.99261257981707018</v>
      </c>
      <c r="P823">
        <f t="shared" si="91"/>
        <v>0.70682752027607254</v>
      </c>
      <c r="Q823">
        <f t="shared" si="85"/>
        <v>0.38786208470282513</v>
      </c>
      <c r="R823">
        <f t="shared" si="86"/>
        <v>4.7894819910674791E-2</v>
      </c>
      <c r="S823">
        <f t="shared" si="87"/>
        <v>81900</v>
      </c>
      <c r="T823">
        <f t="shared" si="88"/>
        <v>5118.75</v>
      </c>
      <c r="U823">
        <f t="shared" si="89"/>
        <v>8.1900000000000013</v>
      </c>
      <c r="W823">
        <v>8.2000000000000011</v>
      </c>
      <c r="X823">
        <v>5.0383374245153531E-2</v>
      </c>
      <c r="Y823">
        <v>1071</v>
      </c>
      <c r="Z823">
        <v>0.34411912871813582</v>
      </c>
      <c r="AA823">
        <v>5118.75</v>
      </c>
      <c r="AB823">
        <v>0.62790221168920124</v>
      </c>
      <c r="AF823">
        <v>8.1100000000000012</v>
      </c>
      <c r="AG823">
        <v>4.7666007200905858E-2</v>
      </c>
    </row>
    <row r="824" spans="14:33" x14ac:dyDescent="0.25">
      <c r="N824">
        <v>820</v>
      </c>
      <c r="O824">
        <f t="shared" si="90"/>
        <v>0.99263467505111946</v>
      </c>
      <c r="P824">
        <f t="shared" si="91"/>
        <v>0.70704698094322516</v>
      </c>
      <c r="Q824">
        <f t="shared" si="85"/>
        <v>0.38804541756741651</v>
      </c>
      <c r="R824">
        <f t="shared" si="86"/>
        <v>4.7923338924954817E-2</v>
      </c>
      <c r="S824">
        <f t="shared" si="87"/>
        <v>82000</v>
      </c>
      <c r="T824">
        <f t="shared" si="88"/>
        <v>5125</v>
      </c>
      <c r="U824">
        <f t="shared" si="89"/>
        <v>8.2000000000000011</v>
      </c>
      <c r="W824">
        <v>8.2100000000000009</v>
      </c>
      <c r="X824">
        <v>3.7418667155186824E-2</v>
      </c>
      <c r="Y824">
        <v>1072</v>
      </c>
      <c r="Z824">
        <v>0.40790355870331291</v>
      </c>
      <c r="AA824">
        <v>5125</v>
      </c>
      <c r="AB824">
        <v>0.72046117192641723</v>
      </c>
      <c r="AF824">
        <v>8.120000000000001</v>
      </c>
      <c r="AG824">
        <v>4.7694673330132109E-2</v>
      </c>
    </row>
    <row r="825" spans="14:33" x14ac:dyDescent="0.25">
      <c r="N825">
        <v>821</v>
      </c>
      <c r="O825">
        <f t="shared" si="90"/>
        <v>0.99265669079170982</v>
      </c>
      <c r="P825">
        <f t="shared" si="91"/>
        <v>0.70726614370172414</v>
      </c>
      <c r="Q825">
        <f t="shared" si="85"/>
        <v>0.38822858382044567</v>
      </c>
      <c r="R825">
        <f t="shared" si="86"/>
        <v>4.7951839701419807E-2</v>
      </c>
      <c r="S825">
        <f t="shared" si="87"/>
        <v>82100</v>
      </c>
      <c r="T825">
        <f t="shared" si="88"/>
        <v>5131.25</v>
      </c>
      <c r="U825">
        <f t="shared" si="89"/>
        <v>8.2100000000000009</v>
      </c>
      <c r="W825">
        <v>8.2200000000000024</v>
      </c>
      <c r="X825">
        <v>4.4311622970016895E-2</v>
      </c>
      <c r="Y825">
        <v>1073</v>
      </c>
      <c r="Z825">
        <v>0.42997764194218091</v>
      </c>
      <c r="AA825">
        <v>5131.25</v>
      </c>
      <c r="AB825">
        <v>0.68940520797783045</v>
      </c>
      <c r="AF825">
        <v>8.1300000000000008</v>
      </c>
      <c r="AG825">
        <v>4.7723320951148618E-2</v>
      </c>
    </row>
    <row r="826" spans="14:33" x14ac:dyDescent="0.25">
      <c r="N826">
        <v>822</v>
      </c>
      <c r="O826">
        <f t="shared" si="90"/>
        <v>0.99267862738114987</v>
      </c>
      <c r="P826">
        <f t="shared" si="91"/>
        <v>0.70748500921833524</v>
      </c>
      <c r="Q826">
        <f t="shared" si="85"/>
        <v>0.38841158378262552</v>
      </c>
      <c r="R826">
        <f t="shared" si="86"/>
        <v>4.7980322273406539E-2</v>
      </c>
      <c r="S826">
        <f t="shared" si="87"/>
        <v>82200</v>
      </c>
      <c r="T826">
        <f t="shared" si="88"/>
        <v>5137.5</v>
      </c>
      <c r="U826">
        <f t="shared" si="89"/>
        <v>8.2200000000000024</v>
      </c>
      <c r="W826">
        <v>8.2300000000000022</v>
      </c>
      <c r="X826">
        <v>6.3041998188773568E-2</v>
      </c>
      <c r="Y826">
        <v>1076</v>
      </c>
      <c r="Z826">
        <v>5.3465503776863085E-2</v>
      </c>
      <c r="AA826">
        <v>5137.5</v>
      </c>
      <c r="AB826">
        <v>0.67791578872993108</v>
      </c>
      <c r="AF826">
        <v>8.1400000000000023</v>
      </c>
      <c r="AG826">
        <v>4.7751950098118834E-2</v>
      </c>
    </row>
    <row r="827" spans="14:33" x14ac:dyDescent="0.25">
      <c r="N827">
        <v>823</v>
      </c>
      <c r="O827">
        <f t="shared" si="90"/>
        <v>0.99270048515999998</v>
      </c>
      <c r="P827">
        <f t="shared" si="91"/>
        <v>0.70770357815763085</v>
      </c>
      <c r="Q827">
        <f t="shared" si="85"/>
        <v>0.38859441777367931</v>
      </c>
      <c r="R827">
        <f t="shared" si="86"/>
        <v>4.8008786674150317E-2</v>
      </c>
      <c r="S827">
        <f t="shared" si="87"/>
        <v>82300</v>
      </c>
      <c r="T827">
        <f t="shared" si="88"/>
        <v>5143.75</v>
      </c>
      <c r="U827">
        <f t="shared" si="89"/>
        <v>8.2300000000000022</v>
      </c>
      <c r="W827">
        <v>8.240000000000002</v>
      </c>
      <c r="X827">
        <v>5.5449800603143515E-2</v>
      </c>
      <c r="Y827">
        <v>1077</v>
      </c>
      <c r="Z827">
        <v>-4.0730107673780214E-2</v>
      </c>
      <c r="AA827">
        <v>5143.75</v>
      </c>
      <c r="AB827">
        <v>0.66028261761327767</v>
      </c>
      <c r="AF827">
        <v>8.1500000000000021</v>
      </c>
      <c r="AG827">
        <v>4.7780560805101069E-2</v>
      </c>
    </row>
    <row r="828" spans="14:33" x14ac:dyDescent="0.25">
      <c r="N828">
        <v>824</v>
      </c>
      <c r="O828">
        <f t="shared" si="90"/>
        <v>0.99272226446708201</v>
      </c>
      <c r="P828">
        <f t="shared" si="91"/>
        <v>0.70792185118199979</v>
      </c>
      <c r="Q828">
        <f t="shared" si="85"/>
        <v>0.38877708611234407</v>
      </c>
      <c r="R828">
        <f t="shared" si="86"/>
        <v>4.803723293678519E-2</v>
      </c>
      <c r="S828">
        <f t="shared" si="87"/>
        <v>82400</v>
      </c>
      <c r="T828">
        <f t="shared" si="88"/>
        <v>5150</v>
      </c>
      <c r="U828">
        <f t="shared" si="89"/>
        <v>8.240000000000002</v>
      </c>
      <c r="W828">
        <v>8.2500000000000018</v>
      </c>
      <c r="X828">
        <v>3.62544235559333E-2</v>
      </c>
      <c r="Y828">
        <v>1078</v>
      </c>
      <c r="Z828">
        <v>-1.3339016014102452E-2</v>
      </c>
      <c r="AA828">
        <v>5150</v>
      </c>
      <c r="AB828">
        <v>0.71707500815886938</v>
      </c>
      <c r="AF828">
        <v>8.1600000000000019</v>
      </c>
      <c r="AG828">
        <v>4.7809153106049496E-2</v>
      </c>
    </row>
    <row r="829" spans="14:33" x14ac:dyDescent="0.25">
      <c r="N829">
        <v>825</v>
      </c>
      <c r="O829">
        <f t="shared" si="90"/>
        <v>0.99274396563949041</v>
      </c>
      <c r="P829">
        <f t="shared" si="91"/>
        <v>0.70813982895165672</v>
      </c>
      <c r="Q829">
        <f t="shared" si="85"/>
        <v>0.38895958911637585</v>
      </c>
      <c r="R829">
        <f t="shared" si="86"/>
        <v>4.806566109434518E-2</v>
      </c>
      <c r="S829">
        <f t="shared" si="87"/>
        <v>82500</v>
      </c>
      <c r="T829">
        <f t="shared" si="88"/>
        <v>5156.25</v>
      </c>
      <c r="U829">
        <f t="shared" si="89"/>
        <v>8.2500000000000018</v>
      </c>
      <c r="W829">
        <v>8.2600000000000016</v>
      </c>
      <c r="X829">
        <v>5.8898622485596686E-2</v>
      </c>
      <c r="Y829">
        <v>1079</v>
      </c>
      <c r="Z829">
        <v>-5.7970307121641203E-2</v>
      </c>
      <c r="AA829">
        <v>5156.25</v>
      </c>
      <c r="AB829">
        <v>0.60829894279509178</v>
      </c>
      <c r="AF829">
        <v>8.1700000000000017</v>
      </c>
      <c r="AG829">
        <v>4.7837727034814148E-2</v>
      </c>
    </row>
    <row r="830" spans="14:33" x14ac:dyDescent="0.25">
      <c r="N830">
        <v>826</v>
      </c>
      <c r="O830">
        <f t="shared" si="90"/>
        <v>0.99276558901260237</v>
      </c>
      <c r="P830">
        <f t="shared" si="91"/>
        <v>0.70835751212465192</v>
      </c>
      <c r="Q830">
        <f t="shared" si="85"/>
        <v>0.38914192710255302</v>
      </c>
      <c r="R830">
        <f t="shared" si="86"/>
        <v>4.809407117976372E-2</v>
      </c>
      <c r="S830">
        <f t="shared" si="87"/>
        <v>82600</v>
      </c>
      <c r="T830">
        <f t="shared" si="88"/>
        <v>5162.5</v>
      </c>
      <c r="U830">
        <f t="shared" si="89"/>
        <v>8.2600000000000016</v>
      </c>
      <c r="W830">
        <v>8.2700000000000014</v>
      </c>
      <c r="X830">
        <v>5.5524777444723269E-2</v>
      </c>
      <c r="Y830">
        <v>1080</v>
      </c>
      <c r="Z830">
        <v>0.40226890783275693</v>
      </c>
      <c r="AA830">
        <v>5162.5</v>
      </c>
      <c r="AB830">
        <v>0.70299890994838354</v>
      </c>
      <c r="AF830">
        <v>8.1800000000000015</v>
      </c>
      <c r="AG830">
        <v>4.7866282625141476E-2</v>
      </c>
    </row>
    <row r="831" spans="14:33" x14ac:dyDescent="0.25">
      <c r="N831">
        <v>827</v>
      </c>
      <c r="O831">
        <f t="shared" si="90"/>
        <v>0.99278713492008752</v>
      </c>
      <c r="P831">
        <f t="shared" si="91"/>
        <v>0.70857490135688095</v>
      </c>
      <c r="Q831">
        <f t="shared" si="85"/>
        <v>0.38932410038668075</v>
      </c>
      <c r="R831">
        <f t="shared" si="86"/>
        <v>4.8122463225875101E-2</v>
      </c>
      <c r="S831">
        <f t="shared" si="87"/>
        <v>82700</v>
      </c>
      <c r="T831">
        <f t="shared" si="88"/>
        <v>5168.75</v>
      </c>
      <c r="U831">
        <f t="shared" si="89"/>
        <v>8.2700000000000014</v>
      </c>
      <c r="W831">
        <v>8.2800000000000011</v>
      </c>
      <c r="X831">
        <v>3.6102506252343645E-2</v>
      </c>
      <c r="Y831">
        <v>1081</v>
      </c>
      <c r="Z831">
        <v>0.31379698248538607</v>
      </c>
      <c r="AA831">
        <v>5168.75</v>
      </c>
      <c r="AB831">
        <v>0.61700506734378846</v>
      </c>
      <c r="AF831">
        <v>8.1900000000000013</v>
      </c>
      <c r="AG831">
        <v>4.7894819910674791E-2</v>
      </c>
    </row>
    <row r="832" spans="14:33" x14ac:dyDescent="0.25">
      <c r="N832">
        <v>828</v>
      </c>
      <c r="O832">
        <f t="shared" si="90"/>
        <v>0.99280860369391888</v>
      </c>
      <c r="P832">
        <f t="shared" si="91"/>
        <v>0.7087919973020933</v>
      </c>
      <c r="Q832">
        <f t="shared" si="85"/>
        <v>0.38950610928359541</v>
      </c>
      <c r="R832">
        <f t="shared" si="86"/>
        <v>4.8150837265413915E-2</v>
      </c>
      <c r="S832">
        <f t="shared" si="87"/>
        <v>82800</v>
      </c>
      <c r="T832">
        <f t="shared" si="88"/>
        <v>5175</v>
      </c>
      <c r="U832">
        <f t="shared" si="89"/>
        <v>8.2800000000000011</v>
      </c>
      <c r="W832">
        <v>8.2900000000000009</v>
      </c>
      <c r="X832">
        <v>5.3745967204013589E-2</v>
      </c>
      <c r="Y832">
        <v>1082</v>
      </c>
      <c r="Z832">
        <v>1.3194814047436538E-2</v>
      </c>
      <c r="AA832">
        <v>5175</v>
      </c>
      <c r="AB832">
        <v>0.59716594597621897</v>
      </c>
      <c r="AF832">
        <v>8.2000000000000011</v>
      </c>
      <c r="AG832">
        <v>4.7923338924954817E-2</v>
      </c>
    </row>
    <row r="833" spans="14:33" x14ac:dyDescent="0.25">
      <c r="N833">
        <v>829</v>
      </c>
      <c r="O833">
        <f t="shared" si="90"/>
        <v>0.99282999566438279</v>
      </c>
      <c r="P833">
        <f t="shared" si="91"/>
        <v>0.70900880061190286</v>
      </c>
      <c r="Q833">
        <f t="shared" si="85"/>
        <v>0.38968795410716839</v>
      </c>
      <c r="R833">
        <f t="shared" si="86"/>
        <v>4.8179193331016279E-2</v>
      </c>
      <c r="S833">
        <f t="shared" si="87"/>
        <v>82900</v>
      </c>
      <c r="T833">
        <f t="shared" si="88"/>
        <v>5181.25</v>
      </c>
      <c r="U833">
        <f t="shared" si="89"/>
        <v>8.2900000000000009</v>
      </c>
      <c r="W833">
        <v>8.3000000000000025</v>
      </c>
      <c r="X833">
        <v>6.7175677700689884E-2</v>
      </c>
      <c r="Y833">
        <v>1083</v>
      </c>
      <c r="Z833">
        <v>-1.3021357532955957E-3</v>
      </c>
      <c r="AA833">
        <v>5181.25</v>
      </c>
      <c r="AB833">
        <v>0.62714490422995606</v>
      </c>
      <c r="AF833">
        <v>8.2100000000000009</v>
      </c>
      <c r="AG833">
        <v>4.7951839701419807E-2</v>
      </c>
    </row>
    <row r="834" spans="14:33" x14ac:dyDescent="0.25">
      <c r="N834">
        <v>830</v>
      </c>
      <c r="O834">
        <f t="shared" si="90"/>
        <v>0.99285131116008862</v>
      </c>
      <c r="P834">
        <f t="shared" si="91"/>
        <v>0.70922531193579719</v>
      </c>
      <c r="Q834">
        <f t="shared" si="85"/>
        <v>0.38986963517031004</v>
      </c>
      <c r="R834">
        <f t="shared" si="86"/>
        <v>4.820753145521961E-2</v>
      </c>
      <c r="S834">
        <f t="shared" si="87"/>
        <v>83000</v>
      </c>
      <c r="T834">
        <f t="shared" si="88"/>
        <v>5187.5</v>
      </c>
      <c r="U834">
        <f t="shared" si="89"/>
        <v>8.3000000000000025</v>
      </c>
      <c r="W834">
        <v>8.3100000000000023</v>
      </c>
      <c r="X834">
        <v>8.2705175045623414E-2</v>
      </c>
      <c r="Y834">
        <v>1084</v>
      </c>
      <c r="Z834">
        <v>1.4230979245841947E-2</v>
      </c>
      <c r="AA834">
        <v>5187.5</v>
      </c>
      <c r="AB834">
        <v>0.57228497691626812</v>
      </c>
      <c r="AF834">
        <v>8.2200000000000024</v>
      </c>
      <c r="AG834">
        <v>4.7980322273406539E-2</v>
      </c>
    </row>
    <row r="835" spans="14:33" x14ac:dyDescent="0.25">
      <c r="N835">
        <v>831</v>
      </c>
      <c r="O835">
        <f t="shared" si="90"/>
        <v>0.99287255050797885</v>
      </c>
      <c r="P835">
        <f t="shared" si="91"/>
        <v>0.7094415319211459</v>
      </c>
      <c r="Q835">
        <f t="shared" si="85"/>
        <v>0.39005115278497438</v>
      </c>
      <c r="R835">
        <f t="shared" si="86"/>
        <v>4.8235851670463514E-2</v>
      </c>
      <c r="S835">
        <f t="shared" si="87"/>
        <v>83100</v>
      </c>
      <c r="T835">
        <f t="shared" si="88"/>
        <v>5193.75</v>
      </c>
      <c r="U835">
        <f t="shared" si="89"/>
        <v>8.3100000000000023</v>
      </c>
      <c r="W835">
        <v>8.3200000000000021</v>
      </c>
      <c r="X835">
        <v>1.3412760361916631E-2</v>
      </c>
      <c r="Y835">
        <v>1085</v>
      </c>
      <c r="Z835">
        <v>0.35366180190616053</v>
      </c>
      <c r="AA835">
        <v>5193.75</v>
      </c>
      <c r="AB835">
        <v>0.60785025013335459</v>
      </c>
      <c r="AF835">
        <v>8.2300000000000022</v>
      </c>
      <c r="AG835">
        <v>4.8008786674150317E-2</v>
      </c>
    </row>
    <row r="836" spans="14:33" x14ac:dyDescent="0.25">
      <c r="N836">
        <v>832</v>
      </c>
      <c r="O836">
        <f t="shared" si="90"/>
        <v>0.99289371403333937</v>
      </c>
      <c r="P836">
        <f t="shared" si="91"/>
        <v>0.70965746121321083</v>
      </c>
      <c r="Q836">
        <f t="shared" si="85"/>
        <v>0.39023250726216263</v>
      </c>
      <c r="R836">
        <f t="shared" si="86"/>
        <v>4.826415400909001E-2</v>
      </c>
      <c r="S836">
        <f t="shared" si="87"/>
        <v>83200</v>
      </c>
      <c r="T836">
        <f t="shared" si="88"/>
        <v>5200</v>
      </c>
      <c r="U836">
        <f t="shared" si="89"/>
        <v>8.3200000000000021</v>
      </c>
      <c r="W836">
        <v>8.3300000000000018</v>
      </c>
      <c r="X836">
        <v>4.7090289418273243E-2</v>
      </c>
      <c r="Y836">
        <v>1086</v>
      </c>
      <c r="Z836">
        <v>5.1741046500299703E-2</v>
      </c>
      <c r="AA836">
        <v>5200</v>
      </c>
      <c r="AB836">
        <v>0.67785357814341485</v>
      </c>
      <c r="AF836">
        <v>8.240000000000002</v>
      </c>
      <c r="AG836">
        <v>4.803723293678519E-2</v>
      </c>
    </row>
    <row r="837" spans="14:33" x14ac:dyDescent="0.25">
      <c r="N837">
        <v>833</v>
      </c>
      <c r="O837">
        <f t="shared" si="90"/>
        <v>0.99291480205980909</v>
      </c>
      <c r="P837">
        <f t="shared" si="91"/>
        <v>0.70987310045515506</v>
      </c>
      <c r="Q837">
        <f t="shared" ref="Q837:Q900" si="92">1-EXP(-SQRT(N837/$B$12))</f>
        <v>0.39041369891192701</v>
      </c>
      <c r="R837">
        <f t="shared" ref="R837:R900" si="93">1-EXP(-SQRT(N837/$B$3))</f>
        <v>4.829243850334386E-2</v>
      </c>
      <c r="S837">
        <f t="shared" ref="S837:S900" si="94">N837*10^2</f>
        <v>83300</v>
      </c>
      <c r="T837">
        <f t="shared" ref="T837:T900" si="95">N837*2.5^2</f>
        <v>5206.25</v>
      </c>
      <c r="U837">
        <f t="shared" ref="U837:U900" si="96">N837*0.1^2</f>
        <v>8.3300000000000018</v>
      </c>
      <c r="W837">
        <v>8.3400000000000016</v>
      </c>
      <c r="X837">
        <v>5.3920609220416603E-2</v>
      </c>
      <c r="Y837">
        <v>1087</v>
      </c>
      <c r="Z837">
        <v>5.2494758361179554E-2</v>
      </c>
      <c r="AA837">
        <v>5206.25</v>
      </c>
      <c r="AB837">
        <v>0.69052606276715578</v>
      </c>
      <c r="AF837">
        <v>8.2500000000000018</v>
      </c>
      <c r="AG837">
        <v>4.806566109434518E-2</v>
      </c>
    </row>
    <row r="838" spans="14:33" x14ac:dyDescent="0.25">
      <c r="N838">
        <v>834</v>
      </c>
      <c r="O838">
        <f t="shared" ref="O838:O901" si="97">1-EXP(-SQRT(N838/$B$48))</f>
        <v>0.9929358149093892</v>
      </c>
      <c r="P838">
        <f t="shared" ref="P838:P901" si="98">1-EXP(-SQRT(N838/$B$18))</f>
        <v>0.71008845028805201</v>
      </c>
      <c r="Q838">
        <f t="shared" si="92"/>
        <v>0.39059472804337581</v>
      </c>
      <c r="R838">
        <f t="shared" si="93"/>
        <v>4.8320705185373236E-2</v>
      </c>
      <c r="S838">
        <f t="shared" si="94"/>
        <v>83400</v>
      </c>
      <c r="T838">
        <f t="shared" si="95"/>
        <v>5212.5</v>
      </c>
      <c r="U838">
        <f t="shared" si="96"/>
        <v>8.3400000000000016</v>
      </c>
      <c r="W838">
        <v>8.3500000000000014</v>
      </c>
      <c r="X838">
        <v>7.1052651739323319E-2</v>
      </c>
      <c r="Y838">
        <v>1088</v>
      </c>
      <c r="Z838">
        <v>5.6516278561389223E-2</v>
      </c>
      <c r="AA838">
        <v>5212.5</v>
      </c>
      <c r="AB838">
        <v>0.69745559341053054</v>
      </c>
      <c r="AF838">
        <v>8.2600000000000016</v>
      </c>
      <c r="AG838">
        <v>4.809407117976372E-2</v>
      </c>
    </row>
    <row r="839" spans="14:33" x14ac:dyDescent="0.25">
      <c r="N839">
        <v>835</v>
      </c>
      <c r="O839">
        <f t="shared" si="97"/>
        <v>0.992956752902454</v>
      </c>
      <c r="P839">
        <f t="shared" si="98"/>
        <v>0.71030351135089442</v>
      </c>
      <c r="Q839">
        <f t="shared" si="92"/>
        <v>0.39077559496467607</v>
      </c>
      <c r="R839">
        <f t="shared" si="93"/>
        <v>4.8348954087229612E-2</v>
      </c>
      <c r="S839">
        <f t="shared" si="94"/>
        <v>83500</v>
      </c>
      <c r="T839">
        <f t="shared" si="95"/>
        <v>5218.75</v>
      </c>
      <c r="U839">
        <f t="shared" si="96"/>
        <v>8.3500000000000014</v>
      </c>
      <c r="W839">
        <v>8.3600000000000012</v>
      </c>
      <c r="X839">
        <v>7.2988627815476687E-2</v>
      </c>
      <c r="Y839">
        <v>1089</v>
      </c>
      <c r="Z839">
        <v>0.43779868477984218</v>
      </c>
      <c r="AA839">
        <v>5218.75</v>
      </c>
      <c r="AB839">
        <v>0.61732109345500774</v>
      </c>
      <c r="AF839">
        <v>8.2700000000000014</v>
      </c>
      <c r="AG839">
        <v>4.8122463225875101E-2</v>
      </c>
    </row>
    <row r="840" spans="14:33" x14ac:dyDescent="0.25">
      <c r="N840">
        <v>836</v>
      </c>
      <c r="O840">
        <f t="shared" si="97"/>
        <v>0.99297761635775927</v>
      </c>
      <c r="P840">
        <f t="shared" si="98"/>
        <v>0.71051828428060382</v>
      </c>
      <c r="Q840">
        <f t="shared" si="92"/>
        <v>0.39095629998305848</v>
      </c>
      <c r="R840">
        <f t="shared" si="93"/>
        <v>4.8377185240868981E-2</v>
      </c>
      <c r="S840">
        <f t="shared" si="94"/>
        <v>83600</v>
      </c>
      <c r="T840">
        <f t="shared" si="95"/>
        <v>5225</v>
      </c>
      <c r="U840">
        <f t="shared" si="96"/>
        <v>8.3600000000000012</v>
      </c>
      <c r="W840">
        <v>8.370000000000001</v>
      </c>
      <c r="X840">
        <v>7.6571024856079972E-2</v>
      </c>
      <c r="Y840">
        <v>1090</v>
      </c>
      <c r="Z840">
        <v>5.2403870488806341E-2</v>
      </c>
      <c r="AA840">
        <v>5225</v>
      </c>
      <c r="AB840">
        <v>0.56220690412110275</v>
      </c>
      <c r="AF840">
        <v>8.2800000000000011</v>
      </c>
      <c r="AG840">
        <v>4.8150837265413915E-2</v>
      </c>
    </row>
    <row r="841" spans="14:33" x14ac:dyDescent="0.25">
      <c r="N841">
        <v>837</v>
      </c>
      <c r="O841">
        <f t="shared" si="97"/>
        <v>0.99299840559245289</v>
      </c>
      <c r="P841">
        <f t="shared" si="98"/>
        <v>0.71073276971203891</v>
      </c>
      <c r="Q841">
        <f t="shared" si="92"/>
        <v>0.39113684340482102</v>
      </c>
      <c r="R841">
        <f t="shared" si="93"/>
        <v>4.8405398678151523E-2</v>
      </c>
      <c r="S841">
        <f t="shared" si="94"/>
        <v>83700</v>
      </c>
      <c r="T841">
        <f t="shared" si="95"/>
        <v>5231.25</v>
      </c>
      <c r="U841">
        <f t="shared" si="96"/>
        <v>8.370000000000001</v>
      </c>
      <c r="W841">
        <v>8.3800000000000008</v>
      </c>
      <c r="X841">
        <v>7.7904166935489905E-2</v>
      </c>
      <c r="Y841">
        <v>1091</v>
      </c>
      <c r="Z841">
        <v>5.7373982936472112E-2</v>
      </c>
      <c r="AA841">
        <v>5231.25</v>
      </c>
      <c r="AB841">
        <v>0.61381806673912731</v>
      </c>
      <c r="AF841">
        <v>8.2900000000000009</v>
      </c>
      <c r="AG841">
        <v>4.8179193331016279E-2</v>
      </c>
    </row>
    <row r="842" spans="14:33" x14ac:dyDescent="0.25">
      <c r="N842">
        <v>838</v>
      </c>
      <c r="O842">
        <f t="shared" si="97"/>
        <v>0.99301912092208378</v>
      </c>
      <c r="P842">
        <f t="shared" si="98"/>
        <v>0.7109469682780053</v>
      </c>
      <c r="Q842">
        <f t="shared" si="92"/>
        <v>0.39131722553533277</v>
      </c>
      <c r="R842">
        <f t="shared" si="93"/>
        <v>4.8433594430842164E-2</v>
      </c>
      <c r="S842">
        <f t="shared" si="94"/>
        <v>83800</v>
      </c>
      <c r="T842">
        <f t="shared" si="95"/>
        <v>5237.5</v>
      </c>
      <c r="U842">
        <f t="shared" si="96"/>
        <v>8.3800000000000008</v>
      </c>
      <c r="W842">
        <v>8.3900000000000023</v>
      </c>
      <c r="X842">
        <v>6.4709143786733286E-2</v>
      </c>
      <c r="Y842">
        <v>1092</v>
      </c>
      <c r="Z842">
        <v>6.5319924470781554E-2</v>
      </c>
      <c r="AA842">
        <v>5237.5</v>
      </c>
      <c r="AB842">
        <v>0.45286919371519341</v>
      </c>
      <c r="AF842">
        <v>8.3000000000000025</v>
      </c>
      <c r="AG842">
        <v>4.820753145521961E-2</v>
      </c>
    </row>
    <row r="843" spans="14:33" x14ac:dyDescent="0.25">
      <c r="N843">
        <v>839</v>
      </c>
      <c r="O843">
        <f t="shared" si="97"/>
        <v>0.99303976266061145</v>
      </c>
      <c r="P843">
        <f t="shared" si="98"/>
        <v>0.71116088060926375</v>
      </c>
      <c r="Q843">
        <f t="shared" si="92"/>
        <v>0.39149744667903785</v>
      </c>
      <c r="R843">
        <f t="shared" si="93"/>
        <v>4.8461772530611236E-2</v>
      </c>
      <c r="S843">
        <f t="shared" si="94"/>
        <v>83900</v>
      </c>
      <c r="T843">
        <f t="shared" si="95"/>
        <v>5243.75</v>
      </c>
      <c r="U843">
        <f t="shared" si="96"/>
        <v>8.3900000000000023</v>
      </c>
      <c r="W843">
        <v>8.4000000000000021</v>
      </c>
      <c r="X843">
        <v>0.10138251476151661</v>
      </c>
      <c r="Y843">
        <v>1094</v>
      </c>
      <c r="Z843">
        <v>-1.3413355114388178E-2</v>
      </c>
      <c r="AA843">
        <v>5243.75</v>
      </c>
      <c r="AB843">
        <v>0.56727707579664233</v>
      </c>
      <c r="AF843">
        <v>8.3100000000000023</v>
      </c>
      <c r="AG843">
        <v>4.8235851670463514E-2</v>
      </c>
    </row>
    <row r="844" spans="14:33" x14ac:dyDescent="0.25">
      <c r="N844">
        <v>840</v>
      </c>
      <c r="O844">
        <f t="shared" si="97"/>
        <v>0.99306033112041536</v>
      </c>
      <c r="P844">
        <f t="shared" si="98"/>
        <v>0.71137450733453966</v>
      </c>
      <c r="Q844">
        <f t="shared" si="92"/>
        <v>0.3916775071394597</v>
      </c>
      <c r="R844">
        <f t="shared" si="93"/>
        <v>4.8489933009034702E-2</v>
      </c>
      <c r="S844">
        <f t="shared" si="94"/>
        <v>84000</v>
      </c>
      <c r="T844">
        <f t="shared" si="95"/>
        <v>5250</v>
      </c>
      <c r="U844">
        <f t="shared" si="96"/>
        <v>8.4000000000000021</v>
      </c>
      <c r="W844">
        <v>8.4100000000000019</v>
      </c>
      <c r="X844">
        <v>9.3958881936246727E-2</v>
      </c>
      <c r="Y844">
        <v>1095</v>
      </c>
      <c r="Z844">
        <v>6.2419725942997585E-2</v>
      </c>
      <c r="AA844">
        <v>5250</v>
      </c>
      <c r="AB844">
        <v>0.55095253893069773</v>
      </c>
      <c r="AF844">
        <v>8.3200000000000021</v>
      </c>
      <c r="AG844">
        <v>4.826415400909001E-2</v>
      </c>
    </row>
    <row r="845" spans="14:33" x14ac:dyDescent="0.25">
      <c r="N845">
        <v>841</v>
      </c>
      <c r="O845">
        <f t="shared" si="97"/>
        <v>0.99308082661230457</v>
      </c>
      <c r="P845">
        <f t="shared" si="98"/>
        <v>0.71158784908053119</v>
      </c>
      <c r="Q845">
        <f t="shared" si="92"/>
        <v>0.39185740721920437</v>
      </c>
      <c r="R845">
        <f t="shared" si="93"/>
        <v>4.8518075897594604E-2</v>
      </c>
      <c r="S845">
        <f t="shared" si="94"/>
        <v>84100</v>
      </c>
      <c r="T845">
        <f t="shared" si="95"/>
        <v>5256.25</v>
      </c>
      <c r="U845">
        <f t="shared" si="96"/>
        <v>8.4100000000000019</v>
      </c>
      <c r="W845">
        <v>8.4200000000000017</v>
      </c>
      <c r="X845">
        <v>5.8115232238220113E-2</v>
      </c>
      <c r="Y845">
        <v>1096</v>
      </c>
      <c r="Z845">
        <v>1.9788849197289238E-2</v>
      </c>
      <c r="AA845">
        <v>5256.25</v>
      </c>
      <c r="AB845">
        <v>0.68940520797783045</v>
      </c>
      <c r="AF845">
        <v>8.3300000000000018</v>
      </c>
      <c r="AG845">
        <v>4.829243850334386E-2</v>
      </c>
    </row>
    <row r="846" spans="14:33" x14ac:dyDescent="0.25">
      <c r="N846">
        <v>842</v>
      </c>
      <c r="O846">
        <f t="shared" si="97"/>
        <v>0.99310124944552625</v>
      </c>
      <c r="P846">
        <f t="shared" si="98"/>
        <v>0.71180090647191885</v>
      </c>
      <c r="Q846">
        <f t="shared" si="92"/>
        <v>0.39203714721996463</v>
      </c>
      <c r="R846">
        <f t="shared" si="93"/>
        <v>4.8546201227679275E-2</v>
      </c>
      <c r="S846">
        <f t="shared" si="94"/>
        <v>84200</v>
      </c>
      <c r="T846">
        <f t="shared" si="95"/>
        <v>5262.5</v>
      </c>
      <c r="U846">
        <f t="shared" si="96"/>
        <v>8.4200000000000017</v>
      </c>
      <c r="W846">
        <v>8.4300000000000015</v>
      </c>
      <c r="X846">
        <v>5.0475317557426944E-2</v>
      </c>
      <c r="Y846">
        <v>1097</v>
      </c>
      <c r="Z846">
        <v>5.4172391317313634E-2</v>
      </c>
      <c r="AA846">
        <v>5262.5</v>
      </c>
      <c r="AB846">
        <v>0.71957591587251735</v>
      </c>
      <c r="AF846">
        <v>8.3400000000000016</v>
      </c>
      <c r="AG846">
        <v>4.8320705185373236E-2</v>
      </c>
    </row>
    <row r="847" spans="14:33" x14ac:dyDescent="0.25">
      <c r="N847">
        <v>843</v>
      </c>
      <c r="O847">
        <f t="shared" si="97"/>
        <v>0.99312159992777593</v>
      </c>
      <c r="P847">
        <f t="shared" si="98"/>
        <v>0.71201368013137334</v>
      </c>
      <c r="Q847">
        <f t="shared" si="92"/>
        <v>0.39221672744252378</v>
      </c>
      <c r="R847">
        <f t="shared" si="93"/>
        <v>4.8574309030584017E-2</v>
      </c>
      <c r="S847">
        <f t="shared" si="94"/>
        <v>84300</v>
      </c>
      <c r="T847">
        <f t="shared" si="95"/>
        <v>5268.75</v>
      </c>
      <c r="U847">
        <f t="shared" si="96"/>
        <v>8.4300000000000015</v>
      </c>
      <c r="W847">
        <v>8.4400000000000013</v>
      </c>
      <c r="X847">
        <v>6.4559825499960199E-2</v>
      </c>
      <c r="Y847">
        <v>1098</v>
      </c>
      <c r="Z847">
        <v>1.8709799319029514E-2</v>
      </c>
      <c r="AA847">
        <v>5268.75</v>
      </c>
      <c r="AB847">
        <v>0.5841084988951617</v>
      </c>
      <c r="AF847">
        <v>8.3500000000000014</v>
      </c>
      <c r="AG847">
        <v>4.8348954087229612E-2</v>
      </c>
    </row>
    <row r="848" spans="14:33" x14ac:dyDescent="0.25">
      <c r="N848">
        <v>844</v>
      </c>
      <c r="O848">
        <f t="shared" si="97"/>
        <v>0.9931418783652054</v>
      </c>
      <c r="P848">
        <f t="shared" si="98"/>
        <v>0.71222617067956506</v>
      </c>
      <c r="Q848">
        <f t="shared" si="92"/>
        <v>0.3923961481867595</v>
      </c>
      <c r="R848">
        <f t="shared" si="93"/>
        <v>4.8602399337511093E-2</v>
      </c>
      <c r="S848">
        <f t="shared" si="94"/>
        <v>84400</v>
      </c>
      <c r="T848">
        <f t="shared" si="95"/>
        <v>5275</v>
      </c>
      <c r="U848">
        <f t="shared" si="96"/>
        <v>8.4400000000000013</v>
      </c>
      <c r="W848">
        <v>8.4500000000000011</v>
      </c>
      <c r="X848">
        <v>4.4335622056836575E-2</v>
      </c>
      <c r="Y848">
        <v>1099</v>
      </c>
      <c r="Z848">
        <v>0.11270754241512269</v>
      </c>
      <c r="AA848">
        <v>5275</v>
      </c>
      <c r="AB848">
        <v>0.56335397713567492</v>
      </c>
      <c r="AF848">
        <v>8.3600000000000012</v>
      </c>
      <c r="AG848">
        <v>4.8377185240868981E-2</v>
      </c>
    </row>
    <row r="849" spans="14:33" x14ac:dyDescent="0.25">
      <c r="N849">
        <v>845</v>
      </c>
      <c r="O849">
        <f t="shared" si="97"/>
        <v>0.99316208506243275</v>
      </c>
      <c r="P849">
        <f t="shared" si="98"/>
        <v>0.71243837873517202</v>
      </c>
      <c r="Q849">
        <f t="shared" si="92"/>
        <v>0.39257540975164773</v>
      </c>
      <c r="R849">
        <f t="shared" si="93"/>
        <v>4.8630472179570838E-2</v>
      </c>
      <c r="S849">
        <f t="shared" si="94"/>
        <v>84500</v>
      </c>
      <c r="T849">
        <f t="shared" si="95"/>
        <v>5281.25</v>
      </c>
      <c r="U849">
        <f t="shared" si="96"/>
        <v>8.4500000000000011</v>
      </c>
      <c r="W849">
        <v>8.4600000000000009</v>
      </c>
      <c r="X849">
        <v>6.8890097274616757E-2</v>
      </c>
      <c r="Y849">
        <v>1100</v>
      </c>
      <c r="Z849">
        <v>1.8709799319029514E-2</v>
      </c>
      <c r="AA849">
        <v>5281.25</v>
      </c>
      <c r="AB849">
        <v>0.60628217272733664</v>
      </c>
      <c r="AF849">
        <v>8.370000000000001</v>
      </c>
      <c r="AG849">
        <v>4.8405398678151523E-2</v>
      </c>
    </row>
    <row r="850" spans="14:33" x14ac:dyDescent="0.25">
      <c r="N850">
        <v>846</v>
      </c>
      <c r="O850">
        <f t="shared" si="97"/>
        <v>0.99318222032255099</v>
      </c>
      <c r="P850">
        <f t="shared" si="98"/>
        <v>0.71265030491488934</v>
      </c>
      <c r="Q850">
        <f t="shared" si="92"/>
        <v>0.39275451243526593</v>
      </c>
      <c r="R850">
        <f t="shared" si="93"/>
        <v>4.8658527587780886E-2</v>
      </c>
      <c r="S850">
        <f t="shared" si="94"/>
        <v>84600</v>
      </c>
      <c r="T850">
        <f t="shared" si="95"/>
        <v>5287.5</v>
      </c>
      <c r="U850">
        <f t="shared" si="96"/>
        <v>8.4600000000000009</v>
      </c>
      <c r="W850">
        <v>8.4700000000000024</v>
      </c>
      <c r="X850">
        <v>5.7227186464376786E-2</v>
      </c>
      <c r="Y850">
        <v>1101</v>
      </c>
      <c r="Z850">
        <v>5.6060749837791989E-2</v>
      </c>
      <c r="AA850">
        <v>5287.5</v>
      </c>
      <c r="AB850">
        <v>0.89794190601447443</v>
      </c>
      <c r="AF850">
        <v>8.3800000000000008</v>
      </c>
      <c r="AG850">
        <v>4.8433594430842164E-2</v>
      </c>
    </row>
    <row r="851" spans="14:33" x14ac:dyDescent="0.25">
      <c r="N851">
        <v>847</v>
      </c>
      <c r="O851">
        <f t="shared" si="97"/>
        <v>0.99320228444713698</v>
      </c>
      <c r="P851">
        <f t="shared" si="98"/>
        <v>0.71286194983343643</v>
      </c>
      <c r="Q851">
        <f t="shared" si="92"/>
        <v>0.3929334565347975</v>
      </c>
      <c r="R851">
        <f t="shared" si="93"/>
        <v>4.8686565593067832E-2</v>
      </c>
      <c r="S851">
        <f t="shared" si="94"/>
        <v>84700</v>
      </c>
      <c r="T851">
        <f t="shared" si="95"/>
        <v>5293.75</v>
      </c>
      <c r="U851">
        <f t="shared" si="96"/>
        <v>8.4700000000000024</v>
      </c>
      <c r="W851">
        <v>8.4800000000000022</v>
      </c>
      <c r="X851">
        <v>5.0467953170390177E-2</v>
      </c>
      <c r="Y851">
        <v>1102</v>
      </c>
      <c r="Z851">
        <v>6.2430248241615395E-2</v>
      </c>
      <c r="AA851">
        <v>5293.75</v>
      </c>
      <c r="AB851">
        <v>0.55950058685821169</v>
      </c>
      <c r="AF851">
        <v>8.3900000000000023</v>
      </c>
      <c r="AG851">
        <v>4.8461772530611236E-2</v>
      </c>
    </row>
    <row r="852" spans="14:33" x14ac:dyDescent="0.25">
      <c r="N852">
        <v>848</v>
      </c>
      <c r="O852">
        <f t="shared" si="97"/>
        <v>0.99322227773626037</v>
      </c>
      <c r="P852">
        <f t="shared" si="98"/>
        <v>0.71307331410356689</v>
      </c>
      <c r="Q852">
        <f t="shared" si="92"/>
        <v>0.39311224234653486</v>
      </c>
      <c r="R852">
        <f t="shared" si="93"/>
        <v>4.8714586226266565E-2</v>
      </c>
      <c r="S852">
        <f t="shared" si="94"/>
        <v>84800</v>
      </c>
      <c r="T852">
        <f t="shared" si="95"/>
        <v>5300</v>
      </c>
      <c r="U852">
        <f t="shared" si="96"/>
        <v>8.4800000000000022</v>
      </c>
      <c r="W852">
        <v>8.490000000000002</v>
      </c>
      <c r="X852">
        <v>3.8608821434293436E-2</v>
      </c>
      <c r="Y852">
        <v>1103</v>
      </c>
      <c r="Z852">
        <v>5.4832261413746565E-2</v>
      </c>
      <c r="AA852">
        <v>5300</v>
      </c>
      <c r="AB852">
        <v>0.60754245338207558</v>
      </c>
      <c r="AF852">
        <v>8.4000000000000021</v>
      </c>
      <c r="AG852">
        <v>4.8489933009034702E-2</v>
      </c>
    </row>
    <row r="853" spans="14:33" x14ac:dyDescent="0.25">
      <c r="N853">
        <v>849</v>
      </c>
      <c r="O853">
        <f t="shared" si="97"/>
        <v>0.99324220048849232</v>
      </c>
      <c r="P853">
        <f t="shared" si="98"/>
        <v>0.71328439833607615</v>
      </c>
      <c r="Q853">
        <f t="shared" si="92"/>
        <v>0.39329087016588382</v>
      </c>
      <c r="R853">
        <f t="shared" si="93"/>
        <v>4.8742589518121493E-2</v>
      </c>
      <c r="S853">
        <f t="shared" si="94"/>
        <v>84900</v>
      </c>
      <c r="T853">
        <f t="shared" si="95"/>
        <v>5306.25</v>
      </c>
      <c r="U853">
        <f t="shared" si="96"/>
        <v>8.490000000000002</v>
      </c>
      <c r="W853">
        <v>8.5000000000000018</v>
      </c>
      <c r="X853">
        <v>5.3859946747103482E-2</v>
      </c>
      <c r="Y853">
        <v>1104</v>
      </c>
      <c r="Z853">
        <v>0.17015165174814947</v>
      </c>
      <c r="AA853">
        <v>5306.25</v>
      </c>
      <c r="AB853">
        <v>0.61923064144418727</v>
      </c>
      <c r="AF853">
        <v>8.4100000000000019</v>
      </c>
      <c r="AG853">
        <v>4.8518075897594604E-2</v>
      </c>
    </row>
    <row r="854" spans="14:33" x14ac:dyDescent="0.25">
      <c r="N854">
        <v>850</v>
      </c>
      <c r="O854">
        <f t="shared" si="97"/>
        <v>0.99326205300091452</v>
      </c>
      <c r="P854">
        <f t="shared" si="98"/>
        <v>0.71349520313980985</v>
      </c>
      <c r="Q854">
        <f t="shared" si="92"/>
        <v>0.39346934028736658</v>
      </c>
      <c r="R854">
        <f t="shared" si="93"/>
        <v>4.8770575499285984E-2</v>
      </c>
      <c r="S854">
        <f t="shared" si="94"/>
        <v>85000</v>
      </c>
      <c r="T854">
        <f t="shared" si="95"/>
        <v>5312.5</v>
      </c>
      <c r="U854">
        <f t="shared" si="96"/>
        <v>8.5000000000000018</v>
      </c>
      <c r="W854">
        <v>8.5100000000000016</v>
      </c>
      <c r="X854">
        <v>4.9853669448750304E-2</v>
      </c>
      <c r="Y854">
        <v>1105</v>
      </c>
      <c r="Z854">
        <v>0.16445810403625521</v>
      </c>
      <c r="AA854">
        <v>5312.5</v>
      </c>
      <c r="AB854">
        <v>0.5303985945855183</v>
      </c>
      <c r="AF854">
        <v>8.4200000000000017</v>
      </c>
      <c r="AG854">
        <v>4.8546201227679275E-2</v>
      </c>
    </row>
    <row r="855" spans="14:33" x14ac:dyDescent="0.25">
      <c r="N855">
        <v>851</v>
      </c>
      <c r="O855">
        <f t="shared" si="97"/>
        <v>0.99328183556912752</v>
      </c>
      <c r="P855">
        <f t="shared" si="98"/>
        <v>0.71370572912167285</v>
      </c>
      <c r="Q855">
        <f t="shared" si="92"/>
        <v>0.3936476530046259</v>
      </c>
      <c r="R855">
        <f t="shared" si="93"/>
        <v>4.8798544200323812E-2</v>
      </c>
      <c r="S855">
        <f t="shared" si="94"/>
        <v>85100</v>
      </c>
      <c r="T855">
        <f t="shared" si="95"/>
        <v>5318.75</v>
      </c>
      <c r="U855">
        <f t="shared" si="96"/>
        <v>8.5100000000000016</v>
      </c>
      <c r="W855">
        <v>8.5200000000000014</v>
      </c>
      <c r="X855">
        <v>3.8912056847246565E-2</v>
      </c>
      <c r="Y855">
        <v>1106</v>
      </c>
      <c r="Z855">
        <v>0.15772829634147992</v>
      </c>
      <c r="AA855">
        <v>5318.75</v>
      </c>
      <c r="AB855">
        <v>0.61923064144418727</v>
      </c>
      <c r="AF855">
        <v>8.4300000000000015</v>
      </c>
      <c r="AG855">
        <v>4.8574309030584017E-2</v>
      </c>
    </row>
    <row r="856" spans="14:33" x14ac:dyDescent="0.25">
      <c r="N856">
        <v>852</v>
      </c>
      <c r="O856">
        <f t="shared" si="97"/>
        <v>0.9933015484872596</v>
      </c>
      <c r="P856">
        <f t="shared" si="98"/>
        <v>0.71391597688663666</v>
      </c>
      <c r="Q856">
        <f t="shared" si="92"/>
        <v>0.39382580861042848</v>
      </c>
      <c r="R856">
        <f t="shared" si="93"/>
        <v>4.882649565170849E-2</v>
      </c>
      <c r="S856">
        <f t="shared" si="94"/>
        <v>85200</v>
      </c>
      <c r="T856">
        <f t="shared" si="95"/>
        <v>5325</v>
      </c>
      <c r="U856">
        <f t="shared" si="96"/>
        <v>8.5200000000000014</v>
      </c>
      <c r="W856">
        <v>8.5300000000000011</v>
      </c>
      <c r="X856">
        <v>5.5479060370493272E-2</v>
      </c>
      <c r="Y856">
        <v>1107</v>
      </c>
      <c r="Z856">
        <v>0.15906941001038435</v>
      </c>
      <c r="AA856">
        <v>5325</v>
      </c>
      <c r="AB856">
        <v>0.60628217272733664</v>
      </c>
      <c r="AF856">
        <v>8.4400000000000013</v>
      </c>
      <c r="AG856">
        <v>4.8602399337511093E-2</v>
      </c>
    </row>
    <row r="857" spans="14:33" x14ac:dyDescent="0.25">
      <c r="N857">
        <v>853</v>
      </c>
      <c r="O857">
        <f t="shared" si="97"/>
        <v>0.99332119204797553</v>
      </c>
      <c r="P857">
        <f t="shared" si="98"/>
        <v>0.71412594703774834</v>
      </c>
      <c r="Q857">
        <f t="shared" si="92"/>
        <v>0.39400380739666874</v>
      </c>
      <c r="R857">
        <f t="shared" si="93"/>
        <v>4.8854429883824491E-2</v>
      </c>
      <c r="S857">
        <f t="shared" si="94"/>
        <v>85300</v>
      </c>
      <c r="T857">
        <f t="shared" si="95"/>
        <v>5331.25</v>
      </c>
      <c r="U857">
        <f t="shared" si="96"/>
        <v>8.5300000000000011</v>
      </c>
      <c r="W857">
        <v>8.5400000000000009</v>
      </c>
      <c r="X857">
        <v>3.8662674169979983E-2</v>
      </c>
      <c r="Y857">
        <v>1109</v>
      </c>
      <c r="Z857">
        <v>-2.6756190067736281E-2</v>
      </c>
      <c r="AA857">
        <v>5331.25</v>
      </c>
      <c r="AB857">
        <v>0.56211865613249112</v>
      </c>
      <c r="AF857">
        <v>8.4500000000000011</v>
      </c>
      <c r="AG857">
        <v>4.8630472179570838E-2</v>
      </c>
    </row>
    <row r="858" spans="14:33" x14ac:dyDescent="0.25">
      <c r="N858">
        <v>854</v>
      </c>
      <c r="O858">
        <f t="shared" si="97"/>
        <v>0.99334076654248449</v>
      </c>
      <c r="P858">
        <f t="shared" si="98"/>
        <v>0.7143356401761386</v>
      </c>
      <c r="Q858">
        <f t="shared" si="92"/>
        <v>0.3941816496543723</v>
      </c>
      <c r="R858">
        <f t="shared" si="93"/>
        <v>4.8882346926967024E-2</v>
      </c>
      <c r="S858">
        <f t="shared" si="94"/>
        <v>85400</v>
      </c>
      <c r="T858">
        <f t="shared" si="95"/>
        <v>5337.5</v>
      </c>
      <c r="U858">
        <f t="shared" si="96"/>
        <v>8.5400000000000009</v>
      </c>
      <c r="W858">
        <v>8.5500000000000025</v>
      </c>
      <c r="X858">
        <v>6.3610707523956617E-2</v>
      </c>
      <c r="Y858">
        <v>1110</v>
      </c>
      <c r="Z858">
        <v>5.4090501384880869E-2</v>
      </c>
      <c r="AA858">
        <v>5337.5</v>
      </c>
      <c r="AB858">
        <v>0.5857020083820903</v>
      </c>
      <c r="AF858">
        <v>8.4600000000000009</v>
      </c>
      <c r="AG858">
        <v>4.8658527587780886E-2</v>
      </c>
    </row>
    <row r="859" spans="14:33" x14ac:dyDescent="0.25">
      <c r="N859">
        <v>855</v>
      </c>
      <c r="O859">
        <f t="shared" si="97"/>
        <v>0.99336027226054935</v>
      </c>
      <c r="P859">
        <f t="shared" si="98"/>
        <v>0.71454505690102954</v>
      </c>
      <c r="Q859">
        <f t="shared" si="92"/>
        <v>0.39435933567369952</v>
      </c>
      <c r="R859">
        <f t="shared" si="93"/>
        <v>4.8910246811342706E-2</v>
      </c>
      <c r="S859">
        <f t="shared" si="94"/>
        <v>85500</v>
      </c>
      <c r="T859">
        <f t="shared" si="95"/>
        <v>5343.75</v>
      </c>
      <c r="U859">
        <f t="shared" si="96"/>
        <v>8.5500000000000025</v>
      </c>
      <c r="W859">
        <v>8.5600000000000023</v>
      </c>
      <c r="X859">
        <v>7.2121696971533256E-2</v>
      </c>
      <c r="Y859">
        <v>1111</v>
      </c>
      <c r="Z859">
        <v>0.1731096115469323</v>
      </c>
      <c r="AA859">
        <v>5343.75</v>
      </c>
      <c r="AB859">
        <v>0.71578142857426941</v>
      </c>
      <c r="AF859">
        <v>8.4700000000000024</v>
      </c>
      <c r="AG859">
        <v>4.8686565593067832E-2</v>
      </c>
    </row>
    <row r="860" spans="14:33" x14ac:dyDescent="0.25">
      <c r="N860">
        <v>856</v>
      </c>
      <c r="O860">
        <f t="shared" si="97"/>
        <v>0.99337970949049448</v>
      </c>
      <c r="P860">
        <f t="shared" si="98"/>
        <v>0.71475419780974359</v>
      </c>
      <c r="Q860">
        <f t="shared" si="92"/>
        <v>0.39453686574394919</v>
      </c>
      <c r="R860">
        <f t="shared" si="93"/>
        <v>4.8938129567069888E-2</v>
      </c>
      <c r="S860">
        <f t="shared" si="94"/>
        <v>85600</v>
      </c>
      <c r="T860">
        <f t="shared" si="95"/>
        <v>5350</v>
      </c>
      <c r="U860">
        <f t="shared" si="96"/>
        <v>8.5600000000000023</v>
      </c>
      <c r="W860">
        <v>8.5700000000000021</v>
      </c>
      <c r="X860">
        <v>6.4496086865339919E-2</v>
      </c>
      <c r="Y860">
        <v>1112</v>
      </c>
      <c r="Z860">
        <v>5.7739623582824924E-2</v>
      </c>
      <c r="AA860">
        <v>5350</v>
      </c>
      <c r="AB860">
        <v>0.71578142857426941</v>
      </c>
      <c r="AF860">
        <v>8.4800000000000022</v>
      </c>
      <c r="AG860">
        <v>4.8714586226266565E-2</v>
      </c>
    </row>
    <row r="861" spans="14:33" x14ac:dyDescent="0.25">
      <c r="N861">
        <v>857</v>
      </c>
      <c r="O861">
        <f t="shared" si="97"/>
        <v>0.99339907851921416</v>
      </c>
      <c r="P861">
        <f t="shared" si="98"/>
        <v>0.71496306349771066</v>
      </c>
      <c r="Q861">
        <f t="shared" si="92"/>
        <v>0.39471424015356227</v>
      </c>
      <c r="R861">
        <f t="shared" si="93"/>
        <v>4.8965995224178993E-2</v>
      </c>
      <c r="S861">
        <f t="shared" si="94"/>
        <v>85700</v>
      </c>
      <c r="T861">
        <f t="shared" si="95"/>
        <v>5356.25</v>
      </c>
      <c r="U861">
        <f t="shared" si="96"/>
        <v>8.5700000000000021</v>
      </c>
      <c r="W861">
        <v>8.5800000000000018</v>
      </c>
      <c r="X861">
        <v>7.0326142086406723E-2</v>
      </c>
      <c r="Y861">
        <v>1113</v>
      </c>
      <c r="Z861">
        <v>0.15159170158990909</v>
      </c>
      <c r="AA861">
        <v>5356.25</v>
      </c>
      <c r="AB861">
        <v>0.65897437571326101</v>
      </c>
      <c r="AF861">
        <v>8.490000000000002</v>
      </c>
      <c r="AG861">
        <v>4.8742589518121493E-2</v>
      </c>
    </row>
    <row r="862" spans="14:33" x14ac:dyDescent="0.25">
      <c r="N862">
        <v>858</v>
      </c>
      <c r="O862">
        <f t="shared" si="97"/>
        <v>0.99341837963218127</v>
      </c>
      <c r="P862">
        <f t="shared" si="98"/>
        <v>0.7151716545584772</v>
      </c>
      <c r="Q862">
        <f t="shared" si="92"/>
        <v>0.39489145919012481</v>
      </c>
      <c r="R862">
        <f t="shared" si="93"/>
        <v>4.8993843812612625E-2</v>
      </c>
      <c r="S862">
        <f t="shared" si="94"/>
        <v>85800</v>
      </c>
      <c r="T862">
        <f t="shared" si="95"/>
        <v>5362.5</v>
      </c>
      <c r="U862">
        <f t="shared" si="96"/>
        <v>8.5800000000000018</v>
      </c>
      <c r="W862">
        <v>8.5900000000000016</v>
      </c>
      <c r="X862">
        <v>6.386763888416673E-2</v>
      </c>
      <c r="Y862">
        <v>1116</v>
      </c>
      <c r="Z862">
        <v>0.15956333666983483</v>
      </c>
      <c r="AA862">
        <v>5362.5</v>
      </c>
      <c r="AB862">
        <v>0.60478057500831828</v>
      </c>
      <c r="AF862">
        <v>8.5000000000000018</v>
      </c>
      <c r="AG862">
        <v>4.8770575499285984E-2</v>
      </c>
    </row>
    <row r="863" spans="14:33" x14ac:dyDescent="0.25">
      <c r="N863">
        <v>859</v>
      </c>
      <c r="O863">
        <f t="shared" si="97"/>
        <v>0.99343761311345513</v>
      </c>
      <c r="P863">
        <f t="shared" si="98"/>
        <v>0.71537997158371314</v>
      </c>
      <c r="Q863">
        <f t="shared" si="92"/>
        <v>0.395068523140372</v>
      </c>
      <c r="R863">
        <f t="shared" si="93"/>
        <v>4.9021675362226347E-2</v>
      </c>
      <c r="S863">
        <f t="shared" si="94"/>
        <v>85900</v>
      </c>
      <c r="T863">
        <f t="shared" si="95"/>
        <v>5368.75</v>
      </c>
      <c r="U863">
        <f t="shared" si="96"/>
        <v>8.5900000000000016</v>
      </c>
      <c r="W863">
        <v>8.6000000000000014</v>
      </c>
      <c r="X863">
        <v>0.10516097638108661</v>
      </c>
      <c r="Y863">
        <v>1117</v>
      </c>
      <c r="Z863">
        <v>0.15763849410015218</v>
      </c>
      <c r="AA863">
        <v>5368.75</v>
      </c>
      <c r="AB863">
        <v>0.61270276292460635</v>
      </c>
      <c r="AF863">
        <v>8.5100000000000016</v>
      </c>
      <c r="AG863">
        <v>4.8798544200323812E-2</v>
      </c>
    </row>
    <row r="864" spans="14:33" x14ac:dyDescent="0.25">
      <c r="N864">
        <v>860</v>
      </c>
      <c r="O864">
        <f t="shared" si="97"/>
        <v>0.99345677924568976</v>
      </c>
      <c r="P864">
        <f t="shared" si="98"/>
        <v>0.71558801516322079</v>
      </c>
      <c r="Q864">
        <f t="shared" si="92"/>
        <v>0.3952454322901916</v>
      </c>
      <c r="R864">
        <f t="shared" si="93"/>
        <v>4.904948990278879E-2</v>
      </c>
      <c r="S864">
        <f t="shared" si="94"/>
        <v>86000</v>
      </c>
      <c r="T864">
        <f t="shared" si="95"/>
        <v>5375</v>
      </c>
      <c r="U864">
        <f t="shared" si="96"/>
        <v>8.6000000000000014</v>
      </c>
      <c r="W864">
        <v>8.6100000000000012</v>
      </c>
      <c r="X864">
        <v>8.885222449176676E-2</v>
      </c>
      <c r="Y864">
        <v>1118</v>
      </c>
      <c r="Z864">
        <v>0.15266020754219281</v>
      </c>
      <c r="AA864">
        <v>5375</v>
      </c>
      <c r="AB864">
        <v>0.84869770745887718</v>
      </c>
      <c r="AF864">
        <v>8.5200000000000014</v>
      </c>
      <c r="AG864">
        <v>4.882649565170849E-2</v>
      </c>
    </row>
    <row r="865" spans="14:33" x14ac:dyDescent="0.25">
      <c r="N865">
        <v>861</v>
      </c>
      <c r="O865">
        <f t="shared" si="97"/>
        <v>0.99347587831014228</v>
      </c>
      <c r="P865">
        <f t="shared" si="98"/>
        <v>0.71579578588494197</v>
      </c>
      <c r="Q865">
        <f t="shared" si="92"/>
        <v>0.39542218692462738</v>
      </c>
      <c r="R865">
        <f t="shared" si="93"/>
        <v>4.90772874639821E-2</v>
      </c>
      <c r="S865">
        <f t="shared" si="94"/>
        <v>86100</v>
      </c>
      <c r="T865">
        <f t="shared" si="95"/>
        <v>5381.25</v>
      </c>
      <c r="U865">
        <f t="shared" si="96"/>
        <v>8.6100000000000012</v>
      </c>
      <c r="W865">
        <v>8.620000000000001</v>
      </c>
      <c r="X865">
        <v>9.083427876586346E-2</v>
      </c>
      <c r="Y865">
        <v>1119</v>
      </c>
      <c r="Z865">
        <v>0.28296883788106852</v>
      </c>
      <c r="AA865">
        <v>5381.25</v>
      </c>
      <c r="AB865">
        <v>0.61675923824552437</v>
      </c>
      <c r="AF865">
        <v>8.5300000000000011</v>
      </c>
      <c r="AG865">
        <v>4.8854429883824491E-2</v>
      </c>
    </row>
    <row r="866" spans="14:33" x14ac:dyDescent="0.25">
      <c r="N866">
        <v>862</v>
      </c>
      <c r="O866">
        <f t="shared" si="97"/>
        <v>0.9934949105866806</v>
      </c>
      <c r="P866">
        <f t="shared" si="98"/>
        <v>0.71600328433496652</v>
      </c>
      <c r="Q866">
        <f t="shared" si="92"/>
        <v>0.39559878732788212</v>
      </c>
      <c r="R866">
        <f t="shared" si="93"/>
        <v>4.9105068075402158E-2</v>
      </c>
      <c r="S866">
        <f t="shared" si="94"/>
        <v>86200</v>
      </c>
      <c r="T866">
        <f t="shared" si="95"/>
        <v>5387.5</v>
      </c>
      <c r="U866">
        <f t="shared" si="96"/>
        <v>8.620000000000001</v>
      </c>
      <c r="W866">
        <v>8.6300000000000026</v>
      </c>
      <c r="X866">
        <v>6.3342934375963666E-2</v>
      </c>
      <c r="Y866">
        <v>1120</v>
      </c>
      <c r="Z866">
        <v>0.14423543485061019</v>
      </c>
      <c r="AA866">
        <v>5387.5</v>
      </c>
      <c r="AB866">
        <v>0.64118833089190719</v>
      </c>
      <c r="AF866">
        <v>8.5400000000000009</v>
      </c>
      <c r="AG866">
        <v>4.8882346926967024E-2</v>
      </c>
    </row>
    <row r="867" spans="14:33" x14ac:dyDescent="0.25">
      <c r="N867">
        <v>863</v>
      </c>
      <c r="O867">
        <f t="shared" si="97"/>
        <v>0.99351387635379185</v>
      </c>
      <c r="P867">
        <f t="shared" si="98"/>
        <v>0.71621051109753986</v>
      </c>
      <c r="Q867">
        <f t="shared" si="92"/>
        <v>0.39577523378332169</v>
      </c>
      <c r="R867">
        <f t="shared" si="93"/>
        <v>4.9132831766559248E-2</v>
      </c>
      <c r="S867">
        <f t="shared" si="94"/>
        <v>86300</v>
      </c>
      <c r="T867">
        <f t="shared" si="95"/>
        <v>5393.75</v>
      </c>
      <c r="U867">
        <f t="shared" si="96"/>
        <v>8.6300000000000026</v>
      </c>
      <c r="W867">
        <v>8.6400000000000023</v>
      </c>
      <c r="X867">
        <v>4.1657715387356797E-2</v>
      </c>
      <c r="Y867">
        <v>1121</v>
      </c>
      <c r="Z867">
        <v>0.29237410287039911</v>
      </c>
      <c r="AA867">
        <v>5393.75</v>
      </c>
      <c r="AB867">
        <v>0.89838766633903877</v>
      </c>
      <c r="AF867">
        <v>8.5500000000000025</v>
      </c>
      <c r="AG867">
        <v>4.8910246811342706E-2</v>
      </c>
    </row>
    <row r="868" spans="14:33" x14ac:dyDescent="0.25">
      <c r="N868">
        <v>864</v>
      </c>
      <c r="O868">
        <f t="shared" si="97"/>
        <v>0.9935327758885899</v>
      </c>
      <c r="P868">
        <f t="shared" si="98"/>
        <v>0.71641746675507045</v>
      </c>
      <c r="Q868">
        <f t="shared" si="92"/>
        <v>0.39595152657347832</v>
      </c>
      <c r="R868">
        <f t="shared" si="93"/>
        <v>4.9160578566877833E-2</v>
      </c>
      <c r="S868">
        <f t="shared" si="94"/>
        <v>86400</v>
      </c>
      <c r="T868">
        <f t="shared" si="95"/>
        <v>5400</v>
      </c>
      <c r="U868">
        <f t="shared" si="96"/>
        <v>8.6400000000000023</v>
      </c>
      <c r="W868">
        <v>8.6500000000000021</v>
      </c>
      <c r="X868">
        <v>3.615623510852678E-2</v>
      </c>
      <c r="Y868">
        <v>1122</v>
      </c>
      <c r="Z868">
        <v>9.7686999249139969E-2</v>
      </c>
      <c r="AA868">
        <v>5400</v>
      </c>
      <c r="AB868">
        <v>0.65306874744381682</v>
      </c>
      <c r="AF868">
        <v>8.5600000000000023</v>
      </c>
      <c r="AG868">
        <v>4.8938129567069888E-2</v>
      </c>
    </row>
    <row r="869" spans="14:33" x14ac:dyDescent="0.25">
      <c r="N869">
        <v>865</v>
      </c>
      <c r="O869">
        <f t="shared" si="97"/>
        <v>0.99355160946682375</v>
      </c>
      <c r="P869">
        <f t="shared" si="98"/>
        <v>0.71662415188813844</v>
      </c>
      <c r="Q869">
        <f t="shared" si="92"/>
        <v>0.39612766598005378</v>
      </c>
      <c r="R869">
        <f t="shared" si="93"/>
        <v>4.9188308505697442E-2</v>
      </c>
      <c r="S869">
        <f t="shared" si="94"/>
        <v>86500</v>
      </c>
      <c r="T869">
        <f t="shared" si="95"/>
        <v>5406.25</v>
      </c>
      <c r="U869">
        <f t="shared" si="96"/>
        <v>8.6500000000000021</v>
      </c>
      <c r="W869">
        <v>8.6600000000000019</v>
      </c>
      <c r="X869">
        <v>3.8850993483346974E-2</v>
      </c>
      <c r="Y869">
        <v>1123</v>
      </c>
      <c r="Z869">
        <v>0.31079629393497094</v>
      </c>
      <c r="AA869">
        <v>5406.25</v>
      </c>
      <c r="AB869">
        <v>0.59352959078645007</v>
      </c>
      <c r="AF869">
        <v>8.5700000000000021</v>
      </c>
      <c r="AG869">
        <v>4.8965995224178993E-2</v>
      </c>
    </row>
    <row r="870" spans="14:33" x14ac:dyDescent="0.25">
      <c r="N870">
        <v>866</v>
      </c>
      <c r="O870">
        <f t="shared" si="97"/>
        <v>0.99357037736288489</v>
      </c>
      <c r="P870">
        <f t="shared" si="98"/>
        <v>0.71683056707550241</v>
      </c>
      <c r="Q870">
        <f t="shared" si="92"/>
        <v>0.39630365228392261</v>
      </c>
      <c r="R870">
        <f t="shared" si="93"/>
        <v>4.9216021612272898E-2</v>
      </c>
      <c r="S870">
        <f t="shared" si="94"/>
        <v>86600</v>
      </c>
      <c r="T870">
        <f t="shared" si="95"/>
        <v>5412.5</v>
      </c>
      <c r="U870">
        <f t="shared" si="96"/>
        <v>8.6600000000000019</v>
      </c>
      <c r="W870">
        <v>8.6700000000000017</v>
      </c>
      <c r="X870">
        <v>4.1620752299126783E-2</v>
      </c>
      <c r="Y870">
        <v>1124</v>
      </c>
      <c r="Z870">
        <v>0.17187273554206081</v>
      </c>
      <c r="AA870">
        <v>5412.5</v>
      </c>
      <c r="AB870">
        <v>0.6979548878050672</v>
      </c>
      <c r="AF870">
        <v>8.5800000000000018</v>
      </c>
      <c r="AG870">
        <v>4.8993843812612625E-2</v>
      </c>
    </row>
    <row r="871" spans="14:33" x14ac:dyDescent="0.25">
      <c r="N871">
        <v>867</v>
      </c>
      <c r="O871">
        <f t="shared" si="97"/>
        <v>0.9935890798498157</v>
      </c>
      <c r="P871">
        <f t="shared" si="98"/>
        <v>0.71703671289410731</v>
      </c>
      <c r="Q871">
        <f t="shared" si="92"/>
        <v>0.39647948576513614</v>
      </c>
      <c r="R871">
        <f t="shared" si="93"/>
        <v>4.9243717915774421E-2</v>
      </c>
      <c r="S871">
        <f t="shared" si="94"/>
        <v>86700</v>
      </c>
      <c r="T871">
        <f t="shared" si="95"/>
        <v>5418.75</v>
      </c>
      <c r="U871">
        <f t="shared" si="96"/>
        <v>8.6700000000000017</v>
      </c>
      <c r="W871">
        <v>8.6800000000000015</v>
      </c>
      <c r="X871">
        <v>4.4581125938376875E-2</v>
      </c>
      <c r="Y871">
        <v>1125</v>
      </c>
      <c r="Z871">
        <v>0.15427924351661812</v>
      </c>
      <c r="AA871">
        <v>5418.75</v>
      </c>
      <c r="AB871">
        <v>0.68318195134207171</v>
      </c>
      <c r="AF871">
        <v>8.5900000000000016</v>
      </c>
      <c r="AG871">
        <v>4.9021675362226347E-2</v>
      </c>
    </row>
    <row r="872" spans="14:33" x14ac:dyDescent="0.25">
      <c r="N872">
        <v>868</v>
      </c>
      <c r="O872">
        <f t="shared" si="97"/>
        <v>0.99360771719931673</v>
      </c>
      <c r="P872">
        <f t="shared" si="98"/>
        <v>0.7172425899190924</v>
      </c>
      <c r="Q872">
        <f t="shared" si="92"/>
        <v>0.39665516670292533</v>
      </c>
      <c r="R872">
        <f t="shared" si="93"/>
        <v>4.927139744528819E-2</v>
      </c>
      <c r="S872">
        <f t="shared" si="94"/>
        <v>86800</v>
      </c>
      <c r="T872">
        <f t="shared" si="95"/>
        <v>5425</v>
      </c>
      <c r="U872">
        <f t="shared" si="96"/>
        <v>8.6800000000000015</v>
      </c>
      <c r="W872">
        <v>8.6900000000000013</v>
      </c>
      <c r="X872">
        <v>5.5404080904330098E-2</v>
      </c>
      <c r="Y872">
        <v>1126</v>
      </c>
      <c r="Z872">
        <v>0.1537990152903404</v>
      </c>
      <c r="AA872">
        <v>5425</v>
      </c>
      <c r="AB872">
        <v>0.59683208940251453</v>
      </c>
      <c r="AF872">
        <v>8.6000000000000014</v>
      </c>
      <c r="AG872">
        <v>4.904948990278879E-2</v>
      </c>
    </row>
    <row r="873" spans="14:33" x14ac:dyDescent="0.25">
      <c r="N873">
        <v>869</v>
      </c>
      <c r="O873">
        <f t="shared" si="97"/>
        <v>0.99362628968175448</v>
      </c>
      <c r="P873">
        <f t="shared" si="98"/>
        <v>0.71744819872379884</v>
      </c>
      <c r="Q873">
        <f t="shared" si="92"/>
        <v>0.39683069537570415</v>
      </c>
      <c r="R873">
        <f t="shared" si="93"/>
        <v>4.929906022981656E-2</v>
      </c>
      <c r="S873">
        <f t="shared" si="94"/>
        <v>86900</v>
      </c>
      <c r="T873">
        <f t="shared" si="95"/>
        <v>5431.25</v>
      </c>
      <c r="U873">
        <f t="shared" si="96"/>
        <v>8.6900000000000013</v>
      </c>
      <c r="W873">
        <v>8.7000000000000011</v>
      </c>
      <c r="X873">
        <v>4.4765614856043245E-2</v>
      </c>
      <c r="Y873">
        <v>1127</v>
      </c>
      <c r="Z873">
        <v>0.20461165731684416</v>
      </c>
      <c r="AA873">
        <v>5431.25</v>
      </c>
      <c r="AB873">
        <v>0.56591924286679318</v>
      </c>
      <c r="AF873">
        <v>8.6100000000000012</v>
      </c>
      <c r="AG873">
        <v>4.90772874639821E-2</v>
      </c>
    </row>
    <row r="874" spans="14:33" x14ac:dyDescent="0.25">
      <c r="N874">
        <v>870</v>
      </c>
      <c r="O874">
        <f t="shared" si="97"/>
        <v>0.99364479756616941</v>
      </c>
      <c r="P874">
        <f t="shared" si="98"/>
        <v>0.71765353987977676</v>
      </c>
      <c r="Q874">
        <f t="shared" si="92"/>
        <v>0.39700607206107297</v>
      </c>
      <c r="R874">
        <f t="shared" si="93"/>
        <v>4.9326706298278622E-2</v>
      </c>
      <c r="S874">
        <f t="shared" si="94"/>
        <v>87000</v>
      </c>
      <c r="T874">
        <f t="shared" si="95"/>
        <v>5437.5</v>
      </c>
      <c r="U874">
        <f t="shared" si="96"/>
        <v>8.7000000000000011</v>
      </c>
      <c r="W874">
        <v>8.7100000000000009</v>
      </c>
      <c r="X874">
        <v>0.20430867012353332</v>
      </c>
      <c r="Y874">
        <v>1128</v>
      </c>
      <c r="Z874">
        <v>0.29806514259606459</v>
      </c>
      <c r="AA874">
        <v>5437.5</v>
      </c>
      <c r="AB874">
        <v>0.64118833089190719</v>
      </c>
      <c r="AF874">
        <v>8.620000000000001</v>
      </c>
      <c r="AG874">
        <v>4.9105068075402158E-2</v>
      </c>
    </row>
    <row r="875" spans="14:33" x14ac:dyDescent="0.25">
      <c r="N875">
        <v>871</v>
      </c>
      <c r="O875">
        <f t="shared" si="97"/>
        <v>0.99366324112028304</v>
      </c>
      <c r="P875">
        <f t="shared" si="98"/>
        <v>0.71785861395679285</v>
      </c>
      <c r="Q875">
        <f t="shared" si="92"/>
        <v>0.39718129703582183</v>
      </c>
      <c r="R875">
        <f t="shared" si="93"/>
        <v>4.9354335679510197E-2</v>
      </c>
      <c r="S875">
        <f t="shared" si="94"/>
        <v>87100</v>
      </c>
      <c r="T875">
        <f t="shared" si="95"/>
        <v>5443.75</v>
      </c>
      <c r="U875">
        <f t="shared" si="96"/>
        <v>8.7100000000000009</v>
      </c>
      <c r="W875">
        <v>8.7200000000000024</v>
      </c>
      <c r="X875">
        <v>2.0491300466350209E-2</v>
      </c>
      <c r="Y875">
        <v>1129</v>
      </c>
      <c r="Z875">
        <v>9.1168421667749355E-2</v>
      </c>
      <c r="AA875">
        <v>5443.75</v>
      </c>
      <c r="AB875">
        <v>0.59736763709805341</v>
      </c>
      <c r="AF875">
        <v>8.6300000000000026</v>
      </c>
      <c r="AG875">
        <v>4.9132831766559248E-2</v>
      </c>
    </row>
    <row r="876" spans="14:33" x14ac:dyDescent="0.25">
      <c r="N876">
        <v>872</v>
      </c>
      <c r="O876">
        <f t="shared" si="97"/>
        <v>0.99368162061050591</v>
      </c>
      <c r="P876">
        <f t="shared" si="98"/>
        <v>0.71806342152283853</v>
      </c>
      <c r="Q876">
        <f t="shared" si="92"/>
        <v>0.39735637057593387</v>
      </c>
      <c r="R876">
        <f t="shared" si="93"/>
        <v>4.9381948402264397E-2</v>
      </c>
      <c r="S876">
        <f t="shared" si="94"/>
        <v>87200</v>
      </c>
      <c r="T876">
        <f t="shared" si="95"/>
        <v>5450</v>
      </c>
      <c r="U876">
        <f t="shared" si="96"/>
        <v>8.7200000000000024</v>
      </c>
      <c r="W876">
        <v>8.7300000000000022</v>
      </c>
      <c r="X876">
        <v>2.0636799198670008E-2</v>
      </c>
      <c r="Y876">
        <v>1130</v>
      </c>
      <c r="Z876">
        <v>0.21327727996434742</v>
      </c>
      <c r="AA876">
        <v>5450</v>
      </c>
      <c r="AB876">
        <v>0.6320482160494576</v>
      </c>
      <c r="AF876">
        <v>8.6400000000000023</v>
      </c>
      <c r="AG876">
        <v>4.9160578566877833E-2</v>
      </c>
    </row>
    <row r="877" spans="14:33" x14ac:dyDescent="0.25">
      <c r="N877">
        <v>873</v>
      </c>
      <c r="O877">
        <f t="shared" si="97"/>
        <v>0.99369993630194497</v>
      </c>
      <c r="P877">
        <f t="shared" si="98"/>
        <v>0.71826796314413655</v>
      </c>
      <c r="Q877">
        <f t="shared" si="92"/>
        <v>0.39753129295658829</v>
      </c>
      <c r="R877">
        <f t="shared" si="93"/>
        <v>4.9409544495212065E-2</v>
      </c>
      <c r="S877">
        <f t="shared" si="94"/>
        <v>87300</v>
      </c>
      <c r="T877">
        <f t="shared" si="95"/>
        <v>5456.25</v>
      </c>
      <c r="U877">
        <f t="shared" si="96"/>
        <v>8.7300000000000022</v>
      </c>
      <c r="W877">
        <v>8.740000000000002</v>
      </c>
      <c r="X877">
        <v>3.8017152639306662E-2</v>
      </c>
      <c r="Y877">
        <v>1133</v>
      </c>
      <c r="Z877">
        <v>0.15101913469856912</v>
      </c>
      <c r="AA877">
        <v>5456.25</v>
      </c>
      <c r="AB877">
        <v>0.59736763709805341</v>
      </c>
      <c r="AF877">
        <v>8.6500000000000021</v>
      </c>
      <c r="AG877">
        <v>4.9188308505697442E-2</v>
      </c>
    </row>
    <row r="878" spans="14:33" x14ac:dyDescent="0.25">
      <c r="N878">
        <v>874</v>
      </c>
      <c r="O878">
        <f t="shared" si="97"/>
        <v>0.99371818845841076</v>
      </c>
      <c r="P878">
        <f t="shared" si="98"/>
        <v>0.71847223938514859</v>
      </c>
      <c r="Q878">
        <f t="shared" si="92"/>
        <v>0.39770606445216383</v>
      </c>
      <c r="R878">
        <f t="shared" si="93"/>
        <v>4.9437123986941778E-2</v>
      </c>
      <c r="S878">
        <f t="shared" si="94"/>
        <v>87400</v>
      </c>
      <c r="T878">
        <f t="shared" si="95"/>
        <v>5462.5</v>
      </c>
      <c r="U878">
        <f t="shared" si="96"/>
        <v>8.740000000000002</v>
      </c>
      <c r="W878">
        <v>8.7500000000000018</v>
      </c>
      <c r="X878">
        <v>3.9532649829029931E-2</v>
      </c>
      <c r="Y878">
        <v>1135</v>
      </c>
      <c r="Z878">
        <v>0.21629501739369655</v>
      </c>
      <c r="AA878">
        <v>5462.5</v>
      </c>
      <c r="AB878">
        <v>0.65618499095382687</v>
      </c>
      <c r="AF878">
        <v>8.6600000000000019</v>
      </c>
      <c r="AG878">
        <v>4.9216021612272898E-2</v>
      </c>
    </row>
    <row r="879" spans="14:33" x14ac:dyDescent="0.25">
      <c r="N879">
        <v>875</v>
      </c>
      <c r="O879">
        <f t="shared" si="97"/>
        <v>0.99373637734242537</v>
      </c>
      <c r="P879">
        <f t="shared" si="98"/>
        <v>0.71867625080858299</v>
      </c>
      <c r="Q879">
        <f t="shared" si="92"/>
        <v>0.39788068533624188</v>
      </c>
      <c r="R879">
        <f t="shared" si="93"/>
        <v>4.9464686905960176E-2</v>
      </c>
      <c r="S879">
        <f t="shared" si="94"/>
        <v>87500</v>
      </c>
      <c r="T879">
        <f t="shared" si="95"/>
        <v>5468.75</v>
      </c>
      <c r="U879">
        <f t="shared" si="96"/>
        <v>8.7500000000000018</v>
      </c>
      <c r="W879">
        <v>8.7600000000000016</v>
      </c>
      <c r="X879">
        <v>0.16857294111169013</v>
      </c>
      <c r="Y879">
        <v>1139</v>
      </c>
      <c r="Z879">
        <v>0.31806513393687458</v>
      </c>
      <c r="AA879">
        <v>5468.75</v>
      </c>
      <c r="AB879">
        <v>0.62172179245331305</v>
      </c>
      <c r="AF879">
        <v>8.6700000000000017</v>
      </c>
      <c r="AG879">
        <v>4.9243717915774421E-2</v>
      </c>
    </row>
    <row r="880" spans="14:33" x14ac:dyDescent="0.25">
      <c r="N880">
        <v>876</v>
      </c>
      <c r="O880">
        <f t="shared" si="97"/>
        <v>0.99375450321522929</v>
      </c>
      <c r="P880">
        <f t="shared" si="98"/>
        <v>0.71887999797540147</v>
      </c>
      <c r="Q880">
        <f t="shared" si="92"/>
        <v>0.39805515588160989</v>
      </c>
      <c r="R880">
        <f t="shared" si="93"/>
        <v>4.9492233280692965E-2</v>
      </c>
      <c r="S880">
        <f t="shared" si="94"/>
        <v>87600</v>
      </c>
      <c r="T880">
        <f t="shared" si="95"/>
        <v>5475</v>
      </c>
      <c r="U880">
        <f t="shared" si="96"/>
        <v>8.7600000000000016</v>
      </c>
      <c r="W880">
        <v>8.7700000000000014</v>
      </c>
      <c r="X880">
        <v>4.0233644013346989E-2</v>
      </c>
      <c r="Y880">
        <v>1143</v>
      </c>
      <c r="Z880">
        <v>0.23954505156381908</v>
      </c>
      <c r="AA880">
        <v>5475</v>
      </c>
      <c r="AB880">
        <v>0.84502926045871662</v>
      </c>
      <c r="AF880">
        <v>8.6800000000000015</v>
      </c>
      <c r="AG880">
        <v>4.927139744528819E-2</v>
      </c>
    </row>
    <row r="881" spans="14:33" x14ac:dyDescent="0.25">
      <c r="N881">
        <v>877</v>
      </c>
      <c r="O881">
        <f t="shared" si="97"/>
        <v>0.99377256633678901</v>
      </c>
      <c r="P881">
        <f t="shared" si="98"/>
        <v>0.71908348144482681</v>
      </c>
      <c r="Q881">
        <f t="shared" si="92"/>
        <v>0.39822947636026418</v>
      </c>
      <c r="R881">
        <f t="shared" si="93"/>
        <v>4.9519763139484363E-2</v>
      </c>
      <c r="S881">
        <f t="shared" si="94"/>
        <v>87700</v>
      </c>
      <c r="T881">
        <f t="shared" si="95"/>
        <v>5481.25</v>
      </c>
      <c r="U881">
        <f t="shared" si="96"/>
        <v>8.7700000000000014</v>
      </c>
      <c r="W881">
        <v>8.7800000000000011</v>
      </c>
      <c r="X881">
        <v>3.7405303386663556E-2</v>
      </c>
      <c r="Y881">
        <v>1145</v>
      </c>
      <c r="Z881">
        <v>0.22821506292522148</v>
      </c>
      <c r="AA881">
        <v>5481.25</v>
      </c>
      <c r="AB881">
        <v>0.66431899456899124</v>
      </c>
      <c r="AF881">
        <v>8.6900000000000013</v>
      </c>
      <c r="AG881">
        <v>4.929906022981656E-2</v>
      </c>
    </row>
    <row r="882" spans="14:33" x14ac:dyDescent="0.25">
      <c r="N882">
        <v>878</v>
      </c>
      <c r="O882">
        <f t="shared" si="97"/>
        <v>0.99379056696580415</v>
      </c>
      <c r="P882">
        <f t="shared" si="98"/>
        <v>0.71928670177435006</v>
      </c>
      <c r="Q882">
        <f t="shared" si="92"/>
        <v>0.39840364704341347</v>
      </c>
      <c r="R882">
        <f t="shared" si="93"/>
        <v>4.954727651059776E-2</v>
      </c>
      <c r="S882">
        <f t="shared" si="94"/>
        <v>87800</v>
      </c>
      <c r="T882">
        <f t="shared" si="95"/>
        <v>5487.5</v>
      </c>
      <c r="U882">
        <f t="shared" si="96"/>
        <v>8.7800000000000011</v>
      </c>
      <c r="W882">
        <v>8.7900000000000009</v>
      </c>
      <c r="X882">
        <v>3.6444568748960258E-2</v>
      </c>
      <c r="Y882">
        <v>1149</v>
      </c>
      <c r="Z882">
        <v>0.15214312409828901</v>
      </c>
      <c r="AA882">
        <v>5487.5</v>
      </c>
      <c r="AB882">
        <v>0.87437702347152224</v>
      </c>
      <c r="AF882">
        <v>8.7000000000000011</v>
      </c>
      <c r="AG882">
        <v>4.9326706298278622E-2</v>
      </c>
    </row>
    <row r="883" spans="14:33" x14ac:dyDescent="0.25">
      <c r="N883">
        <v>879</v>
      </c>
      <c r="O883">
        <f t="shared" si="97"/>
        <v>0.99380850535971477</v>
      </c>
      <c r="P883">
        <f t="shared" si="98"/>
        <v>0.71948965951973753</v>
      </c>
      <c r="Q883">
        <f t="shared" si="92"/>
        <v>0.3985776682014821</v>
      </c>
      <c r="R883">
        <f t="shared" si="93"/>
        <v>4.9574773422216278E-2</v>
      </c>
      <c r="S883">
        <f t="shared" si="94"/>
        <v>87900</v>
      </c>
      <c r="T883">
        <f t="shared" si="95"/>
        <v>5493.75</v>
      </c>
      <c r="U883">
        <f t="shared" si="96"/>
        <v>8.7900000000000009</v>
      </c>
      <c r="W883">
        <v>8.8000000000000025</v>
      </c>
      <c r="X883">
        <v>2.0384964362206902E-2</v>
      </c>
      <c r="Y883">
        <v>1161</v>
      </c>
      <c r="Z883">
        <v>0.15857354772442664</v>
      </c>
      <c r="AA883">
        <v>5493.75</v>
      </c>
      <c r="AB883">
        <v>0.67791578872993108</v>
      </c>
      <c r="AF883">
        <v>8.7100000000000009</v>
      </c>
      <c r="AG883">
        <v>4.9354335679510197E-2</v>
      </c>
    </row>
    <row r="884" spans="14:33" x14ac:dyDescent="0.25">
      <c r="N884">
        <v>880</v>
      </c>
      <c r="O884">
        <f t="shared" si="97"/>
        <v>0.99382638177470828</v>
      </c>
      <c r="P884">
        <f t="shared" si="98"/>
        <v>0.71969235523503794</v>
      </c>
      <c r="Q884">
        <f t="shared" si="92"/>
        <v>0.39875154010411262</v>
      </c>
      <c r="R884">
        <f t="shared" si="93"/>
        <v>4.9602253902442883E-2</v>
      </c>
      <c r="S884">
        <f t="shared" si="94"/>
        <v>88000</v>
      </c>
      <c r="T884">
        <f t="shared" si="95"/>
        <v>5500</v>
      </c>
      <c r="U884">
        <f t="shared" si="96"/>
        <v>8.8000000000000025</v>
      </c>
      <c r="W884">
        <v>8.8100000000000023</v>
      </c>
      <c r="X884">
        <v>3.7549076663873547E-2</v>
      </c>
      <c r="Y884">
        <v>1163</v>
      </c>
      <c r="Z884">
        <v>6.85751347295645E-3</v>
      </c>
      <c r="AA884">
        <v>5500</v>
      </c>
      <c r="AB884">
        <v>0.55612418400938302</v>
      </c>
      <c r="AF884">
        <v>8.7200000000000024</v>
      </c>
      <c r="AG884">
        <v>4.9381948402264397E-2</v>
      </c>
    </row>
    <row r="885" spans="14:33" x14ac:dyDescent="0.25">
      <c r="N885">
        <v>881</v>
      </c>
      <c r="O885">
        <f t="shared" si="97"/>
        <v>0.99384419646572708</v>
      </c>
      <c r="P885">
        <f t="shared" si="98"/>
        <v>0.71989478947259</v>
      </c>
      <c r="Q885">
        <f t="shared" si="92"/>
        <v>0.39892526302016951</v>
      </c>
      <c r="R885">
        <f t="shared" si="93"/>
        <v>4.9629717979300603E-2</v>
      </c>
      <c r="S885">
        <f t="shared" si="94"/>
        <v>88100</v>
      </c>
      <c r="T885">
        <f t="shared" si="95"/>
        <v>5506.25</v>
      </c>
      <c r="U885">
        <f t="shared" si="96"/>
        <v>8.8100000000000023</v>
      </c>
      <c r="W885">
        <v>8.8200000000000021</v>
      </c>
      <c r="X885">
        <v>4.0241001550630116E-2</v>
      </c>
      <c r="Y885">
        <v>1178</v>
      </c>
      <c r="Z885">
        <v>0.31067578001073448</v>
      </c>
      <c r="AA885">
        <v>5506.25</v>
      </c>
      <c r="AB885">
        <v>0.55683455795265902</v>
      </c>
      <c r="AF885">
        <v>8.7300000000000022</v>
      </c>
      <c r="AG885">
        <v>4.9409544495212065E-2</v>
      </c>
    </row>
    <row r="886" spans="14:33" x14ac:dyDescent="0.25">
      <c r="N886">
        <v>882</v>
      </c>
      <c r="O886">
        <f t="shared" si="97"/>
        <v>0.99386194968647523</v>
      </c>
      <c r="P886">
        <f t="shared" si="98"/>
        <v>0.72009696278302893</v>
      </c>
      <c r="Q886">
        <f t="shared" si="92"/>
        <v>0.39909883721774231</v>
      </c>
      <c r="R886">
        <f t="shared" si="93"/>
        <v>4.9657165680732862E-2</v>
      </c>
      <c r="S886">
        <f t="shared" si="94"/>
        <v>88200</v>
      </c>
      <c r="T886">
        <f t="shared" si="95"/>
        <v>5512.5</v>
      </c>
      <c r="U886">
        <f t="shared" si="96"/>
        <v>8.8200000000000021</v>
      </c>
      <c r="W886">
        <v>8.8300000000000018</v>
      </c>
      <c r="X886">
        <v>5.5413650851519891E-2</v>
      </c>
      <c r="Y886">
        <v>1186</v>
      </c>
      <c r="Z886">
        <v>0.41064902666698622</v>
      </c>
      <c r="AA886">
        <v>5512.5</v>
      </c>
      <c r="AB886">
        <v>0.60420069669411514</v>
      </c>
      <c r="AF886">
        <v>8.740000000000002</v>
      </c>
      <c r="AG886">
        <v>4.9437123986941778E-2</v>
      </c>
    </row>
    <row r="887" spans="14:33" x14ac:dyDescent="0.25">
      <c r="N887">
        <v>883</v>
      </c>
      <c r="O887">
        <f t="shared" si="97"/>
        <v>0.99387964168942533</v>
      </c>
      <c r="P887">
        <f t="shared" si="98"/>
        <v>0.7202988757152935</v>
      </c>
      <c r="Q887">
        <f t="shared" si="92"/>
        <v>0.39927226296414808</v>
      </c>
      <c r="R887">
        <f t="shared" si="93"/>
        <v>4.968459703460415E-2</v>
      </c>
      <c r="S887">
        <f t="shared" si="94"/>
        <v>88300</v>
      </c>
      <c r="T887">
        <f t="shared" si="95"/>
        <v>5518.75</v>
      </c>
      <c r="U887">
        <f t="shared" si="96"/>
        <v>8.8300000000000018</v>
      </c>
      <c r="W887">
        <v>8.8400000000000016</v>
      </c>
      <c r="X887">
        <v>2.0582705382493627E-2</v>
      </c>
      <c r="Y887">
        <v>1189</v>
      </c>
      <c r="Z887">
        <v>0.23744956505179954</v>
      </c>
      <c r="AA887">
        <v>5518.75</v>
      </c>
      <c r="AB887">
        <v>0.65910250583505026</v>
      </c>
      <c r="AF887">
        <v>8.7500000000000018</v>
      </c>
      <c r="AG887">
        <v>4.9464686905960176E-2</v>
      </c>
    </row>
    <row r="888" spans="14:33" x14ac:dyDescent="0.25">
      <c r="N888">
        <v>884</v>
      </c>
      <c r="O888">
        <f t="shared" si="97"/>
        <v>0.99389727272582595</v>
      </c>
      <c r="P888">
        <f t="shared" si="98"/>
        <v>0.72050052881663373</v>
      </c>
      <c r="Q888">
        <f t="shared" si="92"/>
        <v>0.39944554052593495</v>
      </c>
      <c r="R888">
        <f t="shared" si="93"/>
        <v>4.9712012068700018E-2</v>
      </c>
      <c r="S888">
        <f t="shared" si="94"/>
        <v>88400</v>
      </c>
      <c r="T888">
        <f t="shared" si="95"/>
        <v>5525</v>
      </c>
      <c r="U888">
        <f t="shared" si="96"/>
        <v>8.8400000000000016</v>
      </c>
      <c r="W888">
        <v>8.8500000000000014</v>
      </c>
      <c r="X888">
        <v>3.7390556521656647E-2</v>
      </c>
      <c r="Y888">
        <v>1190</v>
      </c>
      <c r="Z888">
        <v>0.45429436592586181</v>
      </c>
      <c r="AA888">
        <v>5525</v>
      </c>
      <c r="AB888">
        <v>0.85689450734620431</v>
      </c>
      <c r="AF888">
        <v>8.7600000000000016</v>
      </c>
      <c r="AG888">
        <v>4.9492233280692965E-2</v>
      </c>
    </row>
    <row r="889" spans="14:33" x14ac:dyDescent="0.25">
      <c r="N889">
        <v>885</v>
      </c>
      <c r="O889">
        <f t="shared" si="97"/>
        <v>0.99391484304570843</v>
      </c>
      <c r="P889">
        <f t="shared" si="98"/>
        <v>0.72070192263261712</v>
      </c>
      <c r="Q889">
        <f t="shared" si="92"/>
        <v>0.39961867016888553</v>
      </c>
      <c r="R889">
        <f t="shared" si="93"/>
        <v>4.9739410810727192E-2</v>
      </c>
      <c r="S889">
        <f t="shared" si="94"/>
        <v>88500</v>
      </c>
      <c r="T889">
        <f t="shared" si="95"/>
        <v>5531.25</v>
      </c>
      <c r="U889">
        <f t="shared" si="96"/>
        <v>8.8500000000000014</v>
      </c>
      <c r="W889">
        <v>8.8600000000000012</v>
      </c>
      <c r="X889">
        <v>3.7427423374446676E-2</v>
      </c>
      <c r="Y889">
        <v>1191</v>
      </c>
      <c r="Z889">
        <v>0.40398496477459001</v>
      </c>
      <c r="AA889">
        <v>5531.25</v>
      </c>
      <c r="AB889">
        <v>0.60628217272733664</v>
      </c>
      <c r="AF889">
        <v>8.7700000000000014</v>
      </c>
      <c r="AG889">
        <v>4.9519763139484363E-2</v>
      </c>
    </row>
    <row r="890" spans="14:33" x14ac:dyDescent="0.25">
      <c r="N890">
        <v>886</v>
      </c>
      <c r="O890">
        <f t="shared" si="97"/>
        <v>0.9939323528978935</v>
      </c>
      <c r="P890">
        <f t="shared" si="98"/>
        <v>0.7209030577071357</v>
      </c>
      <c r="Q890">
        <f t="shared" si="92"/>
        <v>0.39979165215801904</v>
      </c>
      <c r="R890">
        <f t="shared" si="93"/>
        <v>4.9766793288314348E-2</v>
      </c>
      <c r="S890">
        <f t="shared" si="94"/>
        <v>88600</v>
      </c>
      <c r="T890">
        <f t="shared" si="95"/>
        <v>5537.5</v>
      </c>
      <c r="U890">
        <f t="shared" si="96"/>
        <v>8.8600000000000012</v>
      </c>
      <c r="W890">
        <v>8.870000000000001</v>
      </c>
      <c r="X890">
        <v>0.16851054257913667</v>
      </c>
      <c r="Y890">
        <v>1192</v>
      </c>
      <c r="Z890">
        <v>0.5587257670371234</v>
      </c>
      <c r="AA890">
        <v>5537.5</v>
      </c>
      <c r="AB890">
        <v>0.83391590202639521</v>
      </c>
      <c r="AF890">
        <v>8.7800000000000011</v>
      </c>
      <c r="AG890">
        <v>4.954727651059776E-2</v>
      </c>
    </row>
    <row r="891" spans="14:33" x14ac:dyDescent="0.25">
      <c r="N891">
        <v>887</v>
      </c>
      <c r="O891">
        <f t="shared" si="97"/>
        <v>0.99394980252999821</v>
      </c>
      <c r="P891">
        <f t="shared" si="98"/>
        <v>0.7211039345824134</v>
      </c>
      <c r="Q891">
        <f t="shared" si="92"/>
        <v>0.39996448675759533</v>
      </c>
      <c r="R891">
        <f t="shared" si="93"/>
        <v>4.9794159529012338E-2</v>
      </c>
      <c r="S891">
        <f t="shared" si="94"/>
        <v>88700</v>
      </c>
      <c r="T891">
        <f t="shared" si="95"/>
        <v>5543.75</v>
      </c>
      <c r="U891">
        <f t="shared" si="96"/>
        <v>8.870000000000001</v>
      </c>
      <c r="W891">
        <v>8.8800000000000026</v>
      </c>
      <c r="X891">
        <v>4.8727737705310067E-2</v>
      </c>
      <c r="Y891">
        <v>1193</v>
      </c>
      <c r="Z891">
        <v>0.55701165436505007</v>
      </c>
      <c r="AA891">
        <v>5543.75</v>
      </c>
      <c r="AB891">
        <v>0.87830040947739729</v>
      </c>
      <c r="AF891">
        <v>8.7900000000000009</v>
      </c>
      <c r="AG891">
        <v>4.9574773422216278E-2</v>
      </c>
    </row>
    <row r="892" spans="14:33" x14ac:dyDescent="0.25">
      <c r="N892">
        <v>888</v>
      </c>
      <c r="O892">
        <f t="shared" si="97"/>
        <v>0.99396719218844332</v>
      </c>
      <c r="P892">
        <f t="shared" si="98"/>
        <v>0.72130455379901237</v>
      </c>
      <c r="Q892">
        <f t="shared" si="92"/>
        <v>0.40013717423111694</v>
      </c>
      <c r="R892">
        <f t="shared" si="93"/>
        <v>4.9821509560293964E-2</v>
      </c>
      <c r="S892">
        <f t="shared" si="94"/>
        <v>88800</v>
      </c>
      <c r="T892">
        <f t="shared" si="95"/>
        <v>5550</v>
      </c>
      <c r="U892">
        <f t="shared" si="96"/>
        <v>8.8800000000000026</v>
      </c>
      <c r="W892">
        <v>8.8900000000000023</v>
      </c>
      <c r="X892">
        <v>4.8788071377496578E-2</v>
      </c>
      <c r="Y892">
        <v>1194</v>
      </c>
      <c r="Z892">
        <v>0.55536259293465473</v>
      </c>
      <c r="AA892">
        <v>5550</v>
      </c>
      <c r="AB892">
        <v>0.8883689833976165</v>
      </c>
      <c r="AF892">
        <v>8.8000000000000025</v>
      </c>
      <c r="AG892">
        <v>4.9602253902442883E-2</v>
      </c>
    </row>
    <row r="893" spans="14:33" x14ac:dyDescent="0.25">
      <c r="N893">
        <v>889</v>
      </c>
      <c r="O893">
        <f t="shared" si="97"/>
        <v>0.99398452211845889</v>
      </c>
      <c r="P893">
        <f t="shared" si="98"/>
        <v>0.7215049158958402</v>
      </c>
      <c r="Q893">
        <f t="shared" si="92"/>
        <v>0.40030971484133304</v>
      </c>
      <c r="R893">
        <f t="shared" si="93"/>
        <v>4.9848843409555199E-2</v>
      </c>
      <c r="S893">
        <f t="shared" si="94"/>
        <v>88900</v>
      </c>
      <c r="T893">
        <f t="shared" si="95"/>
        <v>5556.25</v>
      </c>
      <c r="U893">
        <f t="shared" si="96"/>
        <v>8.8900000000000023</v>
      </c>
      <c r="W893">
        <v>8.9000000000000021</v>
      </c>
      <c r="X893">
        <v>4.2405750737456914E-2</v>
      </c>
      <c r="Y893">
        <v>1195</v>
      </c>
      <c r="Z893">
        <v>0.30881477118265227</v>
      </c>
      <c r="AA893">
        <v>5556.25</v>
      </c>
      <c r="AB893">
        <v>0.85738384205126628</v>
      </c>
      <c r="AF893">
        <v>8.8100000000000023</v>
      </c>
      <c r="AG893">
        <v>4.9629717979300603E-2</v>
      </c>
    </row>
    <row r="894" spans="14:33" x14ac:dyDescent="0.25">
      <c r="N894">
        <v>890</v>
      </c>
      <c r="O894">
        <f t="shared" si="97"/>
        <v>0.99400179256409238</v>
      </c>
      <c r="P894">
        <f t="shared" si="98"/>
        <v>0.72170502141015636</v>
      </c>
      <c r="Q894">
        <f t="shared" si="92"/>
        <v>0.40048210885024171</v>
      </c>
      <c r="R894">
        <f t="shared" si="93"/>
        <v>4.9876161104114525E-2</v>
      </c>
      <c r="S894">
        <f t="shared" si="94"/>
        <v>89000</v>
      </c>
      <c r="T894">
        <f t="shared" si="95"/>
        <v>5562.5</v>
      </c>
      <c r="U894">
        <f t="shared" si="96"/>
        <v>8.9000000000000021</v>
      </c>
      <c r="W894">
        <v>8.9100000000000019</v>
      </c>
      <c r="X894">
        <v>3.9309946188146691E-2</v>
      </c>
      <c r="Y894">
        <v>1196</v>
      </c>
      <c r="Z894">
        <v>0.39626736147323527</v>
      </c>
      <c r="AA894">
        <v>5562.5</v>
      </c>
      <c r="AB894">
        <v>0.86857056020015877</v>
      </c>
      <c r="AF894">
        <v>8.8200000000000021</v>
      </c>
      <c r="AG894">
        <v>4.9657165680732862E-2</v>
      </c>
    </row>
    <row r="895" spans="14:33" x14ac:dyDescent="0.25">
      <c r="N895">
        <v>891</v>
      </c>
      <c r="O895">
        <f t="shared" si="97"/>
        <v>0.99401900376821406</v>
      </c>
      <c r="P895">
        <f t="shared" si="98"/>
        <v>0.72190487087757904</v>
      </c>
      <c r="Q895">
        <f t="shared" si="92"/>
        <v>0.4006543565190932</v>
      </c>
      <c r="R895">
        <f t="shared" si="93"/>
        <v>4.9903462671214038E-2</v>
      </c>
      <c r="S895">
        <f t="shared" si="94"/>
        <v>89100</v>
      </c>
      <c r="T895">
        <f t="shared" si="95"/>
        <v>5568.75</v>
      </c>
      <c r="U895">
        <f t="shared" si="96"/>
        <v>8.9100000000000019</v>
      </c>
      <c r="W895">
        <v>8.9200000000000017</v>
      </c>
      <c r="X895">
        <v>3.8217968855099968E-2</v>
      </c>
      <c r="Y895">
        <v>1197</v>
      </c>
      <c r="Z895">
        <v>0.40702578369628573</v>
      </c>
      <c r="AA895">
        <v>5568.75</v>
      </c>
      <c r="AB895">
        <v>0.6320482160494576</v>
      </c>
      <c r="AF895">
        <v>8.8300000000000018</v>
      </c>
      <c r="AG895">
        <v>4.968459703460415E-2</v>
      </c>
    </row>
    <row r="896" spans="14:33" x14ac:dyDescent="0.25">
      <c r="N896">
        <v>892</v>
      </c>
      <c r="O896">
        <f t="shared" si="97"/>
        <v>0.99403615597252448</v>
      </c>
      <c r="P896">
        <f t="shared" si="98"/>
        <v>0.72210446483209245</v>
      </c>
      <c r="Q896">
        <f t="shared" si="92"/>
        <v>0.40082645810839312</v>
      </c>
      <c r="R896">
        <f t="shared" si="93"/>
        <v>4.9930748138019232E-2</v>
      </c>
      <c r="S896">
        <f t="shared" si="94"/>
        <v>89200</v>
      </c>
      <c r="T896">
        <f t="shared" si="95"/>
        <v>5575</v>
      </c>
      <c r="U896">
        <f t="shared" si="96"/>
        <v>8.9200000000000017</v>
      </c>
      <c r="W896">
        <v>8.9300000000000015</v>
      </c>
      <c r="X896">
        <v>3.6577379967669965E-2</v>
      </c>
      <c r="Y896">
        <v>1198</v>
      </c>
      <c r="Z896">
        <v>0.47729069299402666</v>
      </c>
      <c r="AA896">
        <v>5575</v>
      </c>
      <c r="AB896">
        <v>0.80195751554914574</v>
      </c>
      <c r="AF896">
        <v>8.8400000000000016</v>
      </c>
      <c r="AG896">
        <v>4.9712012068700018E-2</v>
      </c>
    </row>
    <row r="897" spans="14:33" x14ac:dyDescent="0.25">
      <c r="N897">
        <v>893</v>
      </c>
      <c r="O897">
        <f t="shared" si="97"/>
        <v>0.99405324941756057</v>
      </c>
      <c r="P897">
        <f t="shared" si="98"/>
        <v>0.72230380380605252</v>
      </c>
      <c r="Q897">
        <f t="shared" si="92"/>
        <v>0.40099841387790469</v>
      </c>
      <c r="R897">
        <f t="shared" si="93"/>
        <v>4.9958017531619436E-2</v>
      </c>
      <c r="S897">
        <f t="shared" si="94"/>
        <v>89300</v>
      </c>
      <c r="T897">
        <f t="shared" si="95"/>
        <v>5581.25</v>
      </c>
      <c r="U897">
        <f t="shared" si="96"/>
        <v>8.9300000000000015</v>
      </c>
      <c r="W897">
        <v>8.9400000000000013</v>
      </c>
      <c r="X897">
        <v>3.8002412627436796E-2</v>
      </c>
      <c r="Y897">
        <v>1199</v>
      </c>
      <c r="Z897">
        <v>0.56730873601361287</v>
      </c>
      <c r="AA897">
        <v>5581.25</v>
      </c>
      <c r="AB897">
        <v>0.82809326815278828</v>
      </c>
      <c r="AF897">
        <v>8.8500000000000014</v>
      </c>
      <c r="AG897">
        <v>4.9739410810727192E-2</v>
      </c>
    </row>
    <row r="898" spans="14:33" x14ac:dyDescent="0.25">
      <c r="N898">
        <v>894</v>
      </c>
      <c r="O898">
        <f t="shared" si="97"/>
        <v>0.9940702843427025</v>
      </c>
      <c r="P898">
        <f t="shared" si="98"/>
        <v>0.72250288833019427</v>
      </c>
      <c r="Q898">
        <f t="shared" si="92"/>
        <v>0.40117022408665259</v>
      </c>
      <c r="R898">
        <f t="shared" si="93"/>
        <v>4.9985270879028265E-2</v>
      </c>
      <c r="S898">
        <f t="shared" si="94"/>
        <v>89400</v>
      </c>
      <c r="T898">
        <f t="shared" si="95"/>
        <v>5587.5</v>
      </c>
      <c r="U898">
        <f t="shared" si="96"/>
        <v>8.9400000000000013</v>
      </c>
      <c r="W898">
        <v>8.9500000000000011</v>
      </c>
      <c r="X898">
        <v>5.9594382101176943E-2</v>
      </c>
      <c r="Y898">
        <v>1200</v>
      </c>
      <c r="Z898">
        <v>0.43511583467371512</v>
      </c>
      <c r="AA898">
        <v>5587.5</v>
      </c>
      <c r="AB898">
        <v>0.87604379147655587</v>
      </c>
      <c r="AF898">
        <v>8.8600000000000012</v>
      </c>
      <c r="AG898">
        <v>4.9766793288314348E-2</v>
      </c>
    </row>
    <row r="899" spans="14:33" x14ac:dyDescent="0.25">
      <c r="N899">
        <v>895</v>
      </c>
      <c r="O899">
        <f t="shared" si="97"/>
        <v>0.99408726098618005</v>
      </c>
      <c r="P899">
        <f t="shared" si="98"/>
        <v>0.72270171893363833</v>
      </c>
      <c r="Q899">
        <f t="shared" si="92"/>
        <v>0.401341888992925</v>
      </c>
      <c r="R899">
        <f t="shared" si="93"/>
        <v>5.0012508207183726E-2</v>
      </c>
      <c r="S899">
        <f t="shared" si="94"/>
        <v>89500</v>
      </c>
      <c r="T899">
        <f t="shared" si="95"/>
        <v>5593.75</v>
      </c>
      <c r="U899">
        <f t="shared" si="96"/>
        <v>8.9500000000000011</v>
      </c>
      <c r="W899">
        <v>8.9600000000000009</v>
      </c>
      <c r="X899">
        <v>4.0211571154463263E-2</v>
      </c>
      <c r="Y899">
        <v>1201</v>
      </c>
      <c r="Z899">
        <v>0.39812523429590319</v>
      </c>
      <c r="AA899">
        <v>5593.75</v>
      </c>
      <c r="AB899">
        <v>0.87232548525300224</v>
      </c>
      <c r="AF899">
        <v>8.870000000000001</v>
      </c>
      <c r="AG899">
        <v>4.9794159529012338E-2</v>
      </c>
    </row>
    <row r="900" spans="14:33" x14ac:dyDescent="0.25">
      <c r="N900">
        <v>896</v>
      </c>
      <c r="O900">
        <f t="shared" si="97"/>
        <v>0.99410417958507891</v>
      </c>
      <c r="P900">
        <f t="shared" si="98"/>
        <v>0.72290029614389706</v>
      </c>
      <c r="Q900">
        <f t="shared" si="92"/>
        <v>0.401513408854277</v>
      </c>
      <c r="R900">
        <f t="shared" si="93"/>
        <v>5.0039729542948552E-2</v>
      </c>
      <c r="S900">
        <f t="shared" si="94"/>
        <v>89600</v>
      </c>
      <c r="T900">
        <f t="shared" si="95"/>
        <v>5600</v>
      </c>
      <c r="U900">
        <f t="shared" si="96"/>
        <v>8.9600000000000009</v>
      </c>
      <c r="W900">
        <v>8.9700000000000024</v>
      </c>
      <c r="X900">
        <v>0.16861510051837669</v>
      </c>
      <c r="Y900">
        <v>1202</v>
      </c>
      <c r="Z900">
        <v>0.47010941719304256</v>
      </c>
      <c r="AA900">
        <v>5600</v>
      </c>
      <c r="AB900">
        <v>0.8930463434750705</v>
      </c>
      <c r="AF900">
        <v>8.8800000000000026</v>
      </c>
      <c r="AG900">
        <v>4.9821509560293964E-2</v>
      </c>
    </row>
    <row r="901" spans="14:33" x14ac:dyDescent="0.25">
      <c r="N901">
        <v>897</v>
      </c>
      <c r="O901">
        <f t="shared" si="97"/>
        <v>0.99412104037534743</v>
      </c>
      <c r="P901">
        <f t="shared" si="98"/>
        <v>0.72309862048688189</v>
      </c>
      <c r="Q901">
        <f t="shared" ref="Q901:Q964" si="99">1-EXP(-SQRT(N901/$B$12))</f>
        <v>0.40168478392753348</v>
      </c>
      <c r="R901">
        <f t="shared" ref="R901:R964" si="100">1-EXP(-SQRT(N901/$B$3))</f>
        <v>5.0066934913110761E-2</v>
      </c>
      <c r="S901">
        <f t="shared" ref="S901:S964" si="101">N901*10^2</f>
        <v>89700</v>
      </c>
      <c r="T901">
        <f t="shared" ref="T901:T964" si="102">N901*2.5^2</f>
        <v>5606.25</v>
      </c>
      <c r="U901">
        <f t="shared" ref="U901:U964" si="103">N901*0.1^2</f>
        <v>8.9700000000000024</v>
      </c>
      <c r="W901">
        <v>8.9800000000000022</v>
      </c>
      <c r="X901">
        <v>3.8322970638913587E-2</v>
      </c>
      <c r="Y901">
        <v>1203</v>
      </c>
      <c r="Z901">
        <v>0.46948872096190009</v>
      </c>
      <c r="AA901">
        <v>5606.25</v>
      </c>
      <c r="AB901">
        <v>0.82238901509981777</v>
      </c>
      <c r="AF901">
        <v>8.8900000000000023</v>
      </c>
      <c r="AG901">
        <v>4.9848843409555199E-2</v>
      </c>
    </row>
    <row r="902" spans="14:33" x14ac:dyDescent="0.25">
      <c r="N902">
        <v>898</v>
      </c>
      <c r="O902">
        <f t="shared" ref="O902:O965" si="104">1-EXP(-SQRT(N902/$B$48))</f>
        <v>0.99413784359180257</v>
      </c>
      <c r="P902">
        <f t="shared" ref="P902:P965" si="105">1-EXP(-SQRT(N902/$B$18))</f>
        <v>0.72329669248690887</v>
      </c>
      <c r="Q902">
        <f t="shared" si="99"/>
        <v>0.40185601446879193</v>
      </c>
      <c r="R902">
        <f t="shared" si="100"/>
        <v>5.0094124344383428E-2</v>
      </c>
      <c r="S902">
        <f t="shared" si="101"/>
        <v>89800</v>
      </c>
      <c r="T902">
        <f t="shared" si="102"/>
        <v>5612.5</v>
      </c>
      <c r="U902">
        <f t="shared" si="103"/>
        <v>8.9800000000000022</v>
      </c>
      <c r="W902">
        <v>8.990000000000002</v>
      </c>
      <c r="X902">
        <v>3.9300742747099923E-2</v>
      </c>
      <c r="Y902">
        <v>1204</v>
      </c>
      <c r="Z902">
        <v>0.40398496477459001</v>
      </c>
      <c r="AA902">
        <v>5612.5</v>
      </c>
      <c r="AB902">
        <v>0.87042868287137376</v>
      </c>
      <c r="AF902">
        <v>8.9000000000000021</v>
      </c>
      <c r="AG902">
        <v>4.9876161104114525E-2</v>
      </c>
    </row>
    <row r="903" spans="14:33" x14ac:dyDescent="0.25">
      <c r="N903">
        <v>899</v>
      </c>
      <c r="O903">
        <f t="shared" si="104"/>
        <v>0.99415458946813673</v>
      </c>
      <c r="P903">
        <f t="shared" si="105"/>
        <v>0.72349451266670628</v>
      </c>
      <c r="Q903">
        <f t="shared" si="99"/>
        <v>0.40202710073342485</v>
      </c>
      <c r="R903">
        <f t="shared" si="100"/>
        <v>5.0121297863405467E-2</v>
      </c>
      <c r="S903">
        <f t="shared" si="101"/>
        <v>89900</v>
      </c>
      <c r="T903">
        <f t="shared" si="102"/>
        <v>5618.75</v>
      </c>
      <c r="U903">
        <f t="shared" si="103"/>
        <v>8.990000000000002</v>
      </c>
      <c r="W903">
        <v>9.0000000000000018</v>
      </c>
      <c r="X903">
        <v>0.16641585558852673</v>
      </c>
      <c r="Y903">
        <v>1205</v>
      </c>
      <c r="Z903">
        <v>0.46948872096190009</v>
      </c>
      <c r="AA903">
        <v>5618.75</v>
      </c>
      <c r="AB903">
        <v>0.89794190601447443</v>
      </c>
      <c r="AF903">
        <v>8.9100000000000019</v>
      </c>
      <c r="AG903">
        <v>4.9903462671214038E-2</v>
      </c>
    </row>
    <row r="904" spans="14:33" x14ac:dyDescent="0.25">
      <c r="N904">
        <v>900</v>
      </c>
      <c r="O904">
        <f t="shared" si="104"/>
        <v>0.99417127823692353</v>
      </c>
      <c r="P904">
        <f t="shared" si="105"/>
        <v>0.72369208154741971</v>
      </c>
      <c r="Q904">
        <f t="shared" si="99"/>
        <v>0.4021980429760833</v>
      </c>
      <c r="R904">
        <f t="shared" si="100"/>
        <v>5.0148455496741629E-2</v>
      </c>
      <c r="S904">
        <f t="shared" si="101"/>
        <v>90000</v>
      </c>
      <c r="T904">
        <f t="shared" si="102"/>
        <v>5625</v>
      </c>
      <c r="U904">
        <f t="shared" si="103"/>
        <v>9.0000000000000018</v>
      </c>
      <c r="W904">
        <v>9.0100000000000016</v>
      </c>
      <c r="X904">
        <v>0.16546271763530029</v>
      </c>
      <c r="Y904">
        <v>1206</v>
      </c>
      <c r="Z904">
        <v>0.43868982926295375</v>
      </c>
      <c r="AA904">
        <v>5625</v>
      </c>
      <c r="AB904">
        <v>0.89794190601447443</v>
      </c>
      <c r="AF904">
        <v>8.9200000000000017</v>
      </c>
      <c r="AG904">
        <v>4.9930748138019232E-2</v>
      </c>
    </row>
    <row r="905" spans="14:33" x14ac:dyDescent="0.25">
      <c r="N905">
        <v>901</v>
      </c>
      <c r="O905">
        <f t="shared" si="104"/>
        <v>0.99418791012962437</v>
      </c>
      <c r="P905">
        <f t="shared" si="105"/>
        <v>0.7238893996486202</v>
      </c>
      <c r="Q905">
        <f t="shared" si="99"/>
        <v>0.4023688414506994</v>
      </c>
      <c r="R905">
        <f t="shared" si="100"/>
        <v>5.0175597270882832E-2</v>
      </c>
      <c r="S905">
        <f t="shared" si="101"/>
        <v>90100</v>
      </c>
      <c r="T905">
        <f t="shared" si="102"/>
        <v>5631.25</v>
      </c>
      <c r="U905">
        <f t="shared" si="103"/>
        <v>9.0100000000000016</v>
      </c>
      <c r="W905">
        <v>9.0200000000000014</v>
      </c>
      <c r="X905">
        <v>0.16638882622125689</v>
      </c>
      <c r="Y905">
        <v>1207</v>
      </c>
      <c r="Z905">
        <v>0.37341903487865385</v>
      </c>
      <c r="AA905">
        <v>5631.25</v>
      </c>
      <c r="AB905">
        <v>0.86193667344576408</v>
      </c>
      <c r="AF905">
        <v>8.9300000000000015</v>
      </c>
      <c r="AG905">
        <v>4.9958017531619436E-2</v>
      </c>
    </row>
    <row r="906" spans="14:33" x14ac:dyDescent="0.25">
      <c r="N906">
        <v>902</v>
      </c>
      <c r="O906">
        <f t="shared" si="104"/>
        <v>0.99420448537659456</v>
      </c>
      <c r="P906">
        <f t="shared" si="105"/>
        <v>0.72408646748830874</v>
      </c>
      <c r="Q906">
        <f t="shared" si="99"/>
        <v>0.40253949641048903</v>
      </c>
      <c r="R906">
        <f t="shared" si="100"/>
        <v>5.0202723212246503E-2</v>
      </c>
      <c r="S906">
        <f t="shared" si="101"/>
        <v>90200</v>
      </c>
      <c r="T906">
        <f t="shared" si="102"/>
        <v>5637.5</v>
      </c>
      <c r="U906">
        <f t="shared" si="103"/>
        <v>9.0200000000000014</v>
      </c>
      <c r="W906">
        <v>9.0300000000000011</v>
      </c>
      <c r="X906">
        <v>0.16543566766515685</v>
      </c>
      <c r="Y906">
        <v>1208</v>
      </c>
      <c r="Z906">
        <v>0.54668183709909868</v>
      </c>
      <c r="AA906">
        <v>5637.5</v>
      </c>
      <c r="AB906">
        <v>0.91429484776769454</v>
      </c>
      <c r="AF906">
        <v>8.9400000000000013</v>
      </c>
      <c r="AG906">
        <v>4.9985270879028265E-2</v>
      </c>
    </row>
    <row r="907" spans="14:33" x14ac:dyDescent="0.25">
      <c r="N907">
        <v>903</v>
      </c>
      <c r="O907">
        <f t="shared" si="104"/>
        <v>0.99422100420708959</v>
      </c>
      <c r="P907">
        <f t="shared" si="105"/>
        <v>0.72428328558292421</v>
      </c>
      <c r="Q907">
        <f t="shared" si="99"/>
        <v>0.40271000810795476</v>
      </c>
      <c r="R907">
        <f t="shared" si="100"/>
        <v>5.0229833347177122E-2</v>
      </c>
      <c r="S907">
        <f t="shared" si="101"/>
        <v>90300</v>
      </c>
      <c r="T907">
        <f t="shared" si="102"/>
        <v>5643.75</v>
      </c>
      <c r="U907">
        <f t="shared" si="103"/>
        <v>9.0300000000000011</v>
      </c>
      <c r="W907">
        <v>9.0400000000000009</v>
      </c>
      <c r="X907">
        <v>0.16622156902090698</v>
      </c>
      <c r="Y907">
        <v>1209</v>
      </c>
      <c r="Z907">
        <v>0.37855963554626582</v>
      </c>
      <c r="AA907">
        <v>5643.75</v>
      </c>
      <c r="AB907">
        <v>0.91429484776769454</v>
      </c>
      <c r="AF907">
        <v>8.9500000000000011</v>
      </c>
      <c r="AG907">
        <v>5.0012508207183726E-2</v>
      </c>
    </row>
    <row r="908" spans="14:33" x14ac:dyDescent="0.25">
      <c r="N908">
        <v>904</v>
      </c>
      <c r="O908">
        <f t="shared" si="104"/>
        <v>0.99423746684927095</v>
      </c>
      <c r="P908">
        <f t="shared" si="105"/>
        <v>0.72447985444734864</v>
      </c>
      <c r="Q908">
        <f t="shared" si="99"/>
        <v>0.40288037679488897</v>
      </c>
      <c r="R908">
        <f t="shared" si="100"/>
        <v>5.0256927701945897E-2</v>
      </c>
      <c r="S908">
        <f t="shared" si="101"/>
        <v>90400</v>
      </c>
      <c r="T908">
        <f t="shared" si="102"/>
        <v>5650</v>
      </c>
      <c r="U908">
        <f t="shared" si="103"/>
        <v>9.0400000000000009</v>
      </c>
      <c r="W908">
        <v>9.0500000000000025</v>
      </c>
      <c r="X908">
        <v>0.16624353336334674</v>
      </c>
      <c r="Y908">
        <v>1210</v>
      </c>
      <c r="Z908">
        <v>0.43868982926295375</v>
      </c>
      <c r="AA908">
        <v>5650</v>
      </c>
      <c r="AB908">
        <v>0.85360221108205503</v>
      </c>
      <c r="AF908">
        <v>8.9600000000000009</v>
      </c>
      <c r="AG908">
        <v>5.0039729542948552E-2</v>
      </c>
    </row>
    <row r="909" spans="14:33" x14ac:dyDescent="0.25">
      <c r="N909">
        <v>905</v>
      </c>
      <c r="O909">
        <f t="shared" si="104"/>
        <v>0.99425387353021277</v>
      </c>
      <c r="P909">
        <f t="shared" si="105"/>
        <v>0.72467617459491407</v>
      </c>
      <c r="Q909">
        <f t="shared" si="99"/>
        <v>0.40305060272237558</v>
      </c>
      <c r="R909">
        <f t="shared" si="100"/>
        <v>5.0284006302751538E-2</v>
      </c>
      <c r="S909">
        <f t="shared" si="101"/>
        <v>90500</v>
      </c>
      <c r="T909">
        <f t="shared" si="102"/>
        <v>5656.25</v>
      </c>
      <c r="U909">
        <f t="shared" si="103"/>
        <v>9.0500000000000025</v>
      </c>
      <c r="W909">
        <v>9.0600000000000023</v>
      </c>
      <c r="X909">
        <v>2.0881126498306646E-2</v>
      </c>
      <c r="Y909">
        <v>1211</v>
      </c>
      <c r="Z909">
        <v>0.56736557642003649</v>
      </c>
      <c r="AA909">
        <v>5656.25</v>
      </c>
      <c r="AB909">
        <v>0.86611258781690914</v>
      </c>
      <c r="AF909">
        <v>8.9700000000000024</v>
      </c>
      <c r="AG909">
        <v>5.0066934913110761E-2</v>
      </c>
    </row>
    <row r="910" spans="14:33" x14ac:dyDescent="0.25">
      <c r="N910">
        <v>906</v>
      </c>
      <c r="O910">
        <f t="shared" si="104"/>
        <v>0.99427022447590707</v>
      </c>
      <c r="P910">
        <f t="shared" si="105"/>
        <v>0.72487224653740856</v>
      </c>
      <c r="Q910">
        <f t="shared" si="99"/>
        <v>0.40322068614079409</v>
      </c>
      <c r="R910">
        <f t="shared" si="100"/>
        <v>5.031106917572048E-2</v>
      </c>
      <c r="S910">
        <f t="shared" si="101"/>
        <v>90600</v>
      </c>
      <c r="T910">
        <f t="shared" si="102"/>
        <v>5662.5</v>
      </c>
      <c r="U910">
        <f t="shared" si="103"/>
        <v>9.0600000000000023</v>
      </c>
      <c r="W910">
        <v>9.0700000000000021</v>
      </c>
      <c r="X910">
        <v>4.8766132181646736E-2</v>
      </c>
      <c r="Y910">
        <v>1212</v>
      </c>
      <c r="Z910">
        <v>0.51162659192754667</v>
      </c>
      <c r="AA910">
        <v>5662.5</v>
      </c>
      <c r="AB910">
        <v>0.88147876224923238</v>
      </c>
      <c r="AF910">
        <v>8.9800000000000022</v>
      </c>
      <c r="AG910">
        <v>5.0094124344383428E-2</v>
      </c>
    </row>
    <row r="911" spans="14:33" x14ac:dyDescent="0.25">
      <c r="N911">
        <v>907</v>
      </c>
      <c r="O911">
        <f t="shared" si="104"/>
        <v>0.99428651991127059</v>
      </c>
      <c r="P911">
        <f t="shared" si="105"/>
        <v>0.72506807078508251</v>
      </c>
      <c r="Q911">
        <f t="shared" si="99"/>
        <v>0.40339062729982156</v>
      </c>
      <c r="R911">
        <f t="shared" si="100"/>
        <v>5.0338116346906769E-2</v>
      </c>
      <c r="S911">
        <f t="shared" si="101"/>
        <v>90700</v>
      </c>
      <c r="T911">
        <f t="shared" si="102"/>
        <v>5668.75</v>
      </c>
      <c r="U911">
        <f t="shared" si="103"/>
        <v>9.0700000000000021</v>
      </c>
      <c r="W911">
        <v>9.0800000000000018</v>
      </c>
      <c r="X911">
        <v>4.8735051025593223E-2</v>
      </c>
      <c r="Y911">
        <v>1213</v>
      </c>
      <c r="Z911">
        <v>0.47135490511486383</v>
      </c>
      <c r="AA911">
        <v>5668.75</v>
      </c>
      <c r="AB911">
        <v>0.87380734574712737</v>
      </c>
      <c r="AF911">
        <v>8.990000000000002</v>
      </c>
      <c r="AG911">
        <v>5.0121297863405467E-2</v>
      </c>
    </row>
    <row r="912" spans="14:33" x14ac:dyDescent="0.25">
      <c r="N912">
        <v>908</v>
      </c>
      <c r="O912">
        <f t="shared" si="104"/>
        <v>0.99430276006015028</v>
      </c>
      <c r="P912">
        <f t="shared" si="105"/>
        <v>0.72526364784665476</v>
      </c>
      <c r="Q912">
        <f t="shared" si="99"/>
        <v>0.40356042644843548</v>
      </c>
      <c r="R912">
        <f t="shared" si="100"/>
        <v>5.0365147842292957E-2</v>
      </c>
      <c r="S912">
        <f t="shared" si="101"/>
        <v>90800</v>
      </c>
      <c r="T912">
        <f t="shared" si="102"/>
        <v>5675</v>
      </c>
      <c r="U912">
        <f t="shared" si="103"/>
        <v>9.0800000000000018</v>
      </c>
      <c r="W912">
        <v>9.0900000000000016</v>
      </c>
      <c r="X912">
        <v>4.8831948667613555E-2</v>
      </c>
      <c r="Y912">
        <v>1214</v>
      </c>
      <c r="Z912">
        <v>0.55034413303813212</v>
      </c>
      <c r="AA912">
        <v>5675</v>
      </c>
      <c r="AB912">
        <v>0.84397218555002296</v>
      </c>
      <c r="AF912">
        <v>9</v>
      </c>
      <c r="AG912">
        <v>5.0148455496741629E-2</v>
      </c>
    </row>
    <row r="913" spans="14:33" x14ac:dyDescent="0.25">
      <c r="N913">
        <v>909</v>
      </c>
      <c r="O913">
        <f t="shared" si="104"/>
        <v>0.99431894514532926</v>
      </c>
      <c r="P913">
        <f t="shared" si="105"/>
        <v>0.72545897822931904</v>
      </c>
      <c r="Q913">
        <f t="shared" si="99"/>
        <v>0.4037300838349166</v>
      </c>
      <c r="R913">
        <f t="shared" si="100"/>
        <v>5.0392163687790092E-2</v>
      </c>
      <c r="S913">
        <f t="shared" si="101"/>
        <v>90900</v>
      </c>
      <c r="T913">
        <f t="shared" si="102"/>
        <v>5681.25</v>
      </c>
      <c r="U913">
        <f t="shared" si="103"/>
        <v>9.0900000000000016</v>
      </c>
      <c r="W913">
        <v>9.1000000000000014</v>
      </c>
      <c r="X913">
        <v>3.9241839199570069E-2</v>
      </c>
      <c r="Y913">
        <v>1215</v>
      </c>
      <c r="Z913">
        <v>0.54847614192506655</v>
      </c>
      <c r="AA913">
        <v>5681.25</v>
      </c>
      <c r="AB913">
        <v>0.81671869691422394</v>
      </c>
      <c r="AF913">
        <v>9.0000000000000018</v>
      </c>
      <c r="AG913">
        <v>5.0148455496741629E-2</v>
      </c>
    </row>
    <row r="914" spans="14:33" x14ac:dyDescent="0.25">
      <c r="N914">
        <v>910</v>
      </c>
      <c r="O914">
        <f t="shared" si="104"/>
        <v>0.99433507538853305</v>
      </c>
      <c r="P914">
        <f t="shared" si="105"/>
        <v>0.7256540624387493</v>
      </c>
      <c r="Q914">
        <f t="shared" si="99"/>
        <v>0.40389959970685141</v>
      </c>
      <c r="R914">
        <f t="shared" si="100"/>
        <v>5.0419163909237619E-2</v>
      </c>
      <c r="S914">
        <f t="shared" si="101"/>
        <v>91000</v>
      </c>
      <c r="T914">
        <f t="shared" si="102"/>
        <v>5687.5</v>
      </c>
      <c r="U914">
        <f t="shared" si="103"/>
        <v>9.1000000000000014</v>
      </c>
      <c r="W914">
        <v>9.1100000000000012</v>
      </c>
      <c r="X914">
        <v>3.6509131430986774E-2</v>
      </c>
      <c r="Y914">
        <v>1216</v>
      </c>
      <c r="Z914">
        <v>0.50773156289443921</v>
      </c>
      <c r="AA914">
        <v>5687.5</v>
      </c>
      <c r="AB914">
        <v>0.78873196622896513</v>
      </c>
      <c r="AF914">
        <v>9.0100000000000016</v>
      </c>
      <c r="AG914">
        <v>5.0175597270882832E-2</v>
      </c>
    </row>
    <row r="915" spans="14:33" x14ac:dyDescent="0.25">
      <c r="N915">
        <v>911</v>
      </c>
      <c r="O915">
        <f t="shared" si="104"/>
        <v>0.99435115101043492</v>
      </c>
      <c r="P915">
        <f t="shared" si="105"/>
        <v>0.72584890097910704</v>
      </c>
      <c r="Q915">
        <f t="shared" si="99"/>
        <v>0.40406897431113509</v>
      </c>
      <c r="R915">
        <f t="shared" si="100"/>
        <v>5.0446148532404256E-2</v>
      </c>
      <c r="S915">
        <f t="shared" si="101"/>
        <v>91100</v>
      </c>
      <c r="T915">
        <f t="shared" si="102"/>
        <v>5693.75</v>
      </c>
      <c r="U915">
        <f t="shared" si="103"/>
        <v>9.1100000000000012</v>
      </c>
      <c r="W915">
        <v>9.120000000000001</v>
      </c>
      <c r="X915">
        <v>2.1928798063200011E-2</v>
      </c>
      <c r="Y915">
        <v>1217</v>
      </c>
      <c r="Z915">
        <v>0.49297428622689055</v>
      </c>
      <c r="AA915">
        <v>5693.75</v>
      </c>
      <c r="AB915">
        <v>0.86280546119670753</v>
      </c>
      <c r="AF915">
        <v>9.0200000000000014</v>
      </c>
      <c r="AG915">
        <v>5.0202723212246503E-2</v>
      </c>
    </row>
    <row r="916" spans="14:33" x14ac:dyDescent="0.25">
      <c r="N916">
        <v>912</v>
      </c>
      <c r="O916">
        <f t="shared" si="104"/>
        <v>0.99436717223066218</v>
      </c>
      <c r="P916">
        <f t="shared" si="105"/>
        <v>0.72604349435304627</v>
      </c>
      <c r="Q916">
        <f t="shared" si="99"/>
        <v>0.40423820789397402</v>
      </c>
      <c r="R916">
        <f t="shared" si="100"/>
        <v>5.0473117582988114E-2</v>
      </c>
      <c r="S916">
        <f t="shared" si="101"/>
        <v>91200</v>
      </c>
      <c r="T916">
        <f t="shared" si="102"/>
        <v>5700</v>
      </c>
      <c r="U916">
        <f t="shared" si="103"/>
        <v>9.120000000000001</v>
      </c>
      <c r="W916">
        <v>9.1300000000000026</v>
      </c>
      <c r="X916">
        <v>0.17737431446153326</v>
      </c>
      <c r="Y916">
        <v>1218</v>
      </c>
      <c r="Z916">
        <v>0.47391724396390994</v>
      </c>
      <c r="AA916">
        <v>5700</v>
      </c>
      <c r="AB916">
        <v>0.71331080040874306</v>
      </c>
      <c r="AF916">
        <v>9.0300000000000011</v>
      </c>
      <c r="AG916">
        <v>5.0229833347177122E-2</v>
      </c>
    </row>
    <row r="917" spans="14:33" x14ac:dyDescent="0.25">
      <c r="N917">
        <v>913</v>
      </c>
      <c r="O917">
        <f t="shared" si="104"/>
        <v>0.99438313926780164</v>
      </c>
      <c r="P917">
        <f t="shared" si="105"/>
        <v>0.72623784306172023</v>
      </c>
      <c r="Q917">
        <f t="shared" si="99"/>
        <v>0.40440730070088859</v>
      </c>
      <c r="R917">
        <f t="shared" si="100"/>
        <v>5.0500071086616471E-2</v>
      </c>
      <c r="S917">
        <f t="shared" si="101"/>
        <v>91300</v>
      </c>
      <c r="T917">
        <f t="shared" si="102"/>
        <v>5706.25</v>
      </c>
      <c r="U917">
        <f t="shared" si="103"/>
        <v>9.1300000000000026</v>
      </c>
      <c r="W917">
        <v>9.1400000000000023</v>
      </c>
      <c r="X917">
        <v>6.1376341390050049E-2</v>
      </c>
      <c r="Y917">
        <v>1219</v>
      </c>
      <c r="Z917">
        <v>0.44255737099088671</v>
      </c>
      <c r="AA917">
        <v>5706.25</v>
      </c>
      <c r="AB917">
        <v>0.77744015971935077</v>
      </c>
      <c r="AF917">
        <v>9.0400000000000009</v>
      </c>
      <c r="AG917">
        <v>5.0256927701945897E-2</v>
      </c>
    </row>
    <row r="918" spans="14:33" x14ac:dyDescent="0.25">
      <c r="N918">
        <v>914</v>
      </c>
      <c r="O918">
        <f t="shared" si="104"/>
        <v>0.99439905233940562</v>
      </c>
      <c r="P918">
        <f t="shared" si="105"/>
        <v>0.7264319476047868</v>
      </c>
      <c r="Q918">
        <f t="shared" si="99"/>
        <v>0.40457625297671551</v>
      </c>
      <c r="R918">
        <f t="shared" si="100"/>
        <v>5.0527009068846995E-2</v>
      </c>
      <c r="S918">
        <f t="shared" si="101"/>
        <v>91400</v>
      </c>
      <c r="T918">
        <f t="shared" si="102"/>
        <v>5712.5</v>
      </c>
      <c r="U918">
        <f t="shared" si="103"/>
        <v>9.1400000000000023</v>
      </c>
      <c r="W918">
        <v>9.1500000000000021</v>
      </c>
      <c r="X918">
        <v>0.1772603349304</v>
      </c>
      <c r="Y918">
        <v>1220</v>
      </c>
      <c r="Z918">
        <v>0.54847614192506655</v>
      </c>
      <c r="AA918">
        <v>5712.5</v>
      </c>
      <c r="AB918">
        <v>0.84507902409757785</v>
      </c>
      <c r="AF918">
        <v>9.0500000000000025</v>
      </c>
      <c r="AG918">
        <v>5.0284006302751538E-2</v>
      </c>
    </row>
    <row r="919" spans="14:33" x14ac:dyDescent="0.25">
      <c r="N919">
        <v>915</v>
      </c>
      <c r="O919">
        <f t="shared" si="104"/>
        <v>0.99441491166199725</v>
      </c>
      <c r="P919">
        <f t="shared" si="105"/>
        <v>0.72662580848041514</v>
      </c>
      <c r="Q919">
        <f t="shared" si="99"/>
        <v>0.40474506496561102</v>
      </c>
      <c r="R919">
        <f t="shared" si="100"/>
        <v>5.0553931555166853E-2</v>
      </c>
      <c r="S919">
        <f t="shared" si="101"/>
        <v>91500</v>
      </c>
      <c r="T919">
        <f t="shared" si="102"/>
        <v>5718.75</v>
      </c>
      <c r="U919">
        <f t="shared" si="103"/>
        <v>9.1500000000000021</v>
      </c>
      <c r="W919">
        <v>9.1600000000000019</v>
      </c>
      <c r="X919">
        <v>0.16807872681160324</v>
      </c>
      <c r="Y919">
        <v>1221</v>
      </c>
      <c r="Z919">
        <v>0.54847614192506655</v>
      </c>
      <c r="AA919">
        <v>5718.75</v>
      </c>
      <c r="AB919">
        <v>0.7949160082624166</v>
      </c>
      <c r="AF919">
        <v>9.0600000000000023</v>
      </c>
      <c r="AG919">
        <v>5.031106917572048E-2</v>
      </c>
    </row>
    <row r="920" spans="14:33" x14ac:dyDescent="0.25">
      <c r="N920">
        <v>916</v>
      </c>
      <c r="O920">
        <f t="shared" si="104"/>
        <v>0.99443071745107692</v>
      </c>
      <c r="P920">
        <f t="shared" si="105"/>
        <v>0.7268194261852915</v>
      </c>
      <c r="Q920">
        <f t="shared" si="99"/>
        <v>0.40491373691105292</v>
      </c>
      <c r="R920">
        <f t="shared" si="100"/>
        <v>5.0580838570994158E-2</v>
      </c>
      <c r="S920">
        <f t="shared" si="101"/>
        <v>91600</v>
      </c>
      <c r="T920">
        <f t="shared" si="102"/>
        <v>5725</v>
      </c>
      <c r="U920">
        <f t="shared" si="103"/>
        <v>9.1600000000000019</v>
      </c>
      <c r="W920">
        <v>9.1700000000000017</v>
      </c>
      <c r="X920">
        <v>8.6464712385066669E-3</v>
      </c>
      <c r="Y920">
        <v>1222</v>
      </c>
      <c r="Z920">
        <v>0.47144639760942075</v>
      </c>
      <c r="AA920">
        <v>5725</v>
      </c>
      <c r="AB920">
        <v>0.83501205316999161</v>
      </c>
      <c r="AF920">
        <v>9.0700000000000021</v>
      </c>
      <c r="AG920">
        <v>5.0338116346906769E-2</v>
      </c>
    </row>
    <row r="921" spans="14:33" x14ac:dyDescent="0.25">
      <c r="N921">
        <v>917</v>
      </c>
      <c r="O921">
        <f t="shared" si="104"/>
        <v>0.99444646992112684</v>
      </c>
      <c r="P921">
        <f t="shared" si="105"/>
        <v>0.7270128012146243</v>
      </c>
      <c r="Q921">
        <f t="shared" si="99"/>
        <v>0.40508226905584344</v>
      </c>
      <c r="R921">
        <f t="shared" si="100"/>
        <v>5.0607730141677076E-2</v>
      </c>
      <c r="S921">
        <f t="shared" si="101"/>
        <v>91700</v>
      </c>
      <c r="T921">
        <f t="shared" si="102"/>
        <v>5731.25</v>
      </c>
      <c r="U921">
        <f t="shared" si="103"/>
        <v>9.1700000000000017</v>
      </c>
      <c r="W921">
        <v>9.1800000000000015</v>
      </c>
      <c r="X921">
        <v>3.8142436075513472E-2</v>
      </c>
      <c r="Y921">
        <v>1223</v>
      </c>
      <c r="Z921">
        <v>0.56793911796613994</v>
      </c>
      <c r="AA921">
        <v>5731.25</v>
      </c>
      <c r="AB921">
        <v>0.77295323536883909</v>
      </c>
      <c r="AF921">
        <v>9.0800000000000018</v>
      </c>
      <c r="AG921">
        <v>5.0365147842292957E-2</v>
      </c>
    </row>
    <row r="922" spans="14:33" x14ac:dyDescent="0.25">
      <c r="N922">
        <v>918</v>
      </c>
      <c r="O922">
        <f t="shared" si="104"/>
        <v>0.99446216928561748</v>
      </c>
      <c r="P922">
        <f t="shared" si="105"/>
        <v>0.72720593406215128</v>
      </c>
      <c r="Q922">
        <f t="shared" si="99"/>
        <v>0.4052506616421121</v>
      </c>
      <c r="R922">
        <f t="shared" si="100"/>
        <v>5.0634606292495166E-2</v>
      </c>
      <c r="S922">
        <f t="shared" si="101"/>
        <v>91800</v>
      </c>
      <c r="T922">
        <f t="shared" si="102"/>
        <v>5737.5</v>
      </c>
      <c r="U922">
        <f t="shared" si="103"/>
        <v>9.1800000000000015</v>
      </c>
      <c r="W922">
        <v>9.1900000000000013</v>
      </c>
      <c r="X922">
        <v>0.16864208179213683</v>
      </c>
      <c r="Y922">
        <v>1224</v>
      </c>
      <c r="Z922">
        <v>0.59445808591582228</v>
      </c>
      <c r="AA922">
        <v>5737.5</v>
      </c>
      <c r="AB922">
        <v>0.75788770503029201</v>
      </c>
      <c r="AF922">
        <v>9.0900000000000016</v>
      </c>
      <c r="AG922">
        <v>5.0392163687790092E-2</v>
      </c>
    </row>
    <row r="923" spans="14:33" x14ac:dyDescent="0.25">
      <c r="N923">
        <v>919</v>
      </c>
      <c r="O923">
        <f t="shared" si="104"/>
        <v>0.99447781575701311</v>
      </c>
      <c r="P923">
        <f t="shared" si="105"/>
        <v>0.72739882522014421</v>
      </c>
      <c r="Q923">
        <f t="shared" si="99"/>
        <v>0.40541891491131754</v>
      </c>
      <c r="R923">
        <f t="shared" si="100"/>
        <v>5.0661467048659037E-2</v>
      </c>
      <c r="S923">
        <f t="shared" si="101"/>
        <v>91900</v>
      </c>
      <c r="T923">
        <f t="shared" si="102"/>
        <v>5743.75</v>
      </c>
      <c r="U923">
        <f t="shared" si="103"/>
        <v>9.1900000000000013</v>
      </c>
      <c r="W923">
        <v>9.2000000000000011</v>
      </c>
      <c r="X923">
        <v>6.458992143661367E-2</v>
      </c>
      <c r="Y923">
        <v>1225</v>
      </c>
      <c r="Z923">
        <v>0.5510142292799548</v>
      </c>
      <c r="AA923">
        <v>5743.75</v>
      </c>
      <c r="AB923">
        <v>0.69914422921334696</v>
      </c>
      <c r="AF923">
        <v>9.1000000000000014</v>
      </c>
      <c r="AG923">
        <v>5.0419163909237619E-2</v>
      </c>
    </row>
    <row r="924" spans="14:33" x14ac:dyDescent="0.25">
      <c r="N924">
        <v>920</v>
      </c>
      <c r="O924">
        <f t="shared" si="104"/>
        <v>0.99449340954677656</v>
      </c>
      <c r="P924">
        <f t="shared" si="105"/>
        <v>0.72759147517941591</v>
      </c>
      <c r="Q924">
        <f t="shared" si="99"/>
        <v>0.40558702910425115</v>
      </c>
      <c r="R924">
        <f t="shared" si="100"/>
        <v>5.0688312435310356E-2</v>
      </c>
      <c r="S924">
        <f t="shared" si="101"/>
        <v>92000</v>
      </c>
      <c r="T924">
        <f t="shared" si="102"/>
        <v>5750</v>
      </c>
      <c r="U924">
        <f t="shared" si="103"/>
        <v>9.2000000000000011</v>
      </c>
      <c r="W924">
        <v>9.2100000000000026</v>
      </c>
      <c r="X924">
        <v>0.17805127197500031</v>
      </c>
      <c r="Y924">
        <v>1226</v>
      </c>
      <c r="Z924">
        <v>0.55034413303813212</v>
      </c>
      <c r="AA924">
        <v>5750</v>
      </c>
      <c r="AB924">
        <v>0.76764196237995785</v>
      </c>
      <c r="AF924">
        <v>9.1100000000000012</v>
      </c>
      <c r="AG924">
        <v>5.0446148532404256E-2</v>
      </c>
    </row>
    <row r="925" spans="14:33" x14ac:dyDescent="0.25">
      <c r="N925">
        <v>921</v>
      </c>
      <c r="O925">
        <f t="shared" si="104"/>
        <v>0.99450895086537583</v>
      </c>
      <c r="P925">
        <f t="shared" si="105"/>
        <v>0.72778388442932473</v>
      </c>
      <c r="Q925">
        <f t="shared" si="99"/>
        <v>0.40575500446103885</v>
      </c>
      <c r="R925">
        <f t="shared" si="100"/>
        <v>5.0715142477523067E-2</v>
      </c>
      <c r="S925">
        <f t="shared" si="101"/>
        <v>92100</v>
      </c>
      <c r="T925">
        <f t="shared" si="102"/>
        <v>5756.25</v>
      </c>
      <c r="U925">
        <f t="shared" si="103"/>
        <v>9.2100000000000026</v>
      </c>
      <c r="W925">
        <v>9.2200000000000024</v>
      </c>
      <c r="X925">
        <v>4.0189497925090245E-2</v>
      </c>
      <c r="Y925">
        <v>1227</v>
      </c>
      <c r="Z925">
        <v>0.57291398097427182</v>
      </c>
      <c r="AA925">
        <v>5756.25</v>
      </c>
      <c r="AB925">
        <v>0.82505304441726091</v>
      </c>
      <c r="AF925">
        <v>9.120000000000001</v>
      </c>
      <c r="AG925">
        <v>5.0473117582988114E-2</v>
      </c>
    </row>
    <row r="926" spans="14:33" x14ac:dyDescent="0.25">
      <c r="N926">
        <v>922</v>
      </c>
      <c r="O926">
        <f t="shared" si="104"/>
        <v>0.99452443992228845</v>
      </c>
      <c r="P926">
        <f t="shared" si="105"/>
        <v>0.72797605345778127</v>
      </c>
      <c r="Q926">
        <f t="shared" si="99"/>
        <v>0.40592284122114364</v>
      </c>
      <c r="R926">
        <f t="shared" si="100"/>
        <v>5.0741957200302501E-2</v>
      </c>
      <c r="S926">
        <f t="shared" si="101"/>
        <v>92200</v>
      </c>
      <c r="T926">
        <f t="shared" si="102"/>
        <v>5762.5</v>
      </c>
      <c r="U926">
        <f t="shared" si="103"/>
        <v>9.2200000000000024</v>
      </c>
      <c r="W926">
        <v>9.2300000000000022</v>
      </c>
      <c r="X926">
        <v>0.1684970505948134</v>
      </c>
      <c r="Y926">
        <v>1228</v>
      </c>
      <c r="Z926">
        <v>0.57549312388395923</v>
      </c>
      <c r="AA926">
        <v>5762.5</v>
      </c>
      <c r="AB926">
        <v>0.77717675298672051</v>
      </c>
      <c r="AF926">
        <v>9.1300000000000026</v>
      </c>
      <c r="AG926">
        <v>5.0500071086616471E-2</v>
      </c>
    </row>
    <row r="927" spans="14:33" x14ac:dyDescent="0.25">
      <c r="N927">
        <v>923</v>
      </c>
      <c r="O927">
        <f t="shared" si="104"/>
        <v>0.99453987692600776</v>
      </c>
      <c r="P927">
        <f t="shared" si="105"/>
        <v>0.72816798275125383</v>
      </c>
      <c r="Q927">
        <f t="shared" si="99"/>
        <v>0.40609053962336839</v>
      </c>
      <c r="R927">
        <f t="shared" si="100"/>
        <v>5.0768756628586598E-2</v>
      </c>
      <c r="S927">
        <f t="shared" si="101"/>
        <v>92300</v>
      </c>
      <c r="T927">
        <f t="shared" si="102"/>
        <v>5768.75</v>
      </c>
      <c r="U927">
        <f t="shared" si="103"/>
        <v>9.2300000000000022</v>
      </c>
      <c r="W927">
        <v>9.240000000000002</v>
      </c>
      <c r="X927">
        <v>4.0380786937656753E-2</v>
      </c>
      <c r="Y927">
        <v>1229</v>
      </c>
      <c r="Z927">
        <v>0.47329772740605763</v>
      </c>
      <c r="AA927">
        <v>5768.75</v>
      </c>
      <c r="AB927">
        <v>0.77001081419472794</v>
      </c>
      <c r="AF927">
        <v>9.1400000000000023</v>
      </c>
      <c r="AG927">
        <v>5.0527009068846995E-2</v>
      </c>
    </row>
    <row r="928" spans="14:33" x14ac:dyDescent="0.25">
      <c r="N928">
        <v>924</v>
      </c>
      <c r="O928">
        <f t="shared" si="104"/>
        <v>0.99455526208404799</v>
      </c>
      <c r="P928">
        <f t="shared" si="105"/>
        <v>0.72835967279477409</v>
      </c>
      <c r="Q928">
        <f t="shared" si="99"/>
        <v>0.40625809990585871</v>
      </c>
      <c r="R928">
        <f t="shared" si="100"/>
        <v>5.0795540787245685E-2</v>
      </c>
      <c r="S928">
        <f t="shared" si="101"/>
        <v>92400</v>
      </c>
      <c r="T928">
        <f t="shared" si="102"/>
        <v>5775</v>
      </c>
      <c r="U928">
        <f t="shared" si="103"/>
        <v>9.240000000000002</v>
      </c>
      <c r="W928">
        <v>9.2500000000000018</v>
      </c>
      <c r="X928">
        <v>3.9332034183949913E-2</v>
      </c>
      <c r="Y928">
        <v>1230</v>
      </c>
      <c r="Z928">
        <v>0.47197502337701902</v>
      </c>
      <c r="AA928">
        <v>5775</v>
      </c>
      <c r="AB928">
        <v>0.59541729119830289</v>
      </c>
      <c r="AF928">
        <v>9.1500000000000021</v>
      </c>
      <c r="AG928">
        <v>5.0553931555166853E-2</v>
      </c>
    </row>
    <row r="929" spans="14:33" x14ac:dyDescent="0.25">
      <c r="N929">
        <v>925</v>
      </c>
      <c r="O929">
        <f t="shared" si="104"/>
        <v>0.99457059560294936</v>
      </c>
      <c r="P929">
        <f t="shared" si="105"/>
        <v>0.72855112407194289</v>
      </c>
      <c r="Q929">
        <f t="shared" si="99"/>
        <v>0.40642552230610451</v>
      </c>
      <c r="R929">
        <f t="shared" si="100"/>
        <v>5.082230970108248E-2</v>
      </c>
      <c r="S929">
        <f t="shared" si="101"/>
        <v>92500</v>
      </c>
      <c r="T929">
        <f t="shared" si="102"/>
        <v>5781.25</v>
      </c>
      <c r="U929">
        <f t="shared" si="103"/>
        <v>9.2500000000000018</v>
      </c>
      <c r="W929">
        <v>9.2600000000000016</v>
      </c>
      <c r="X929">
        <v>4.8698484016116803E-2</v>
      </c>
      <c r="Y929">
        <v>1231</v>
      </c>
      <c r="Z929">
        <v>0.6108287294257021</v>
      </c>
      <c r="AA929">
        <v>5781.25</v>
      </c>
      <c r="AB929">
        <v>0.82241377150505457</v>
      </c>
      <c r="AF929">
        <v>9.1600000000000019</v>
      </c>
      <c r="AG929">
        <v>5.0580838570994158E-2</v>
      </c>
    </row>
    <row r="930" spans="14:33" x14ac:dyDescent="0.25">
      <c r="N930">
        <v>926</v>
      </c>
      <c r="O930">
        <f t="shared" si="104"/>
        <v>0.99458587768828388</v>
      </c>
      <c r="P930">
        <f t="shared" si="105"/>
        <v>0.7287423370649353</v>
      </c>
      <c r="Q930">
        <f t="shared" si="99"/>
        <v>0.40659280706094358</v>
      </c>
      <c r="R930">
        <f t="shared" si="100"/>
        <v>5.0849063394833083E-2</v>
      </c>
      <c r="S930">
        <f t="shared" si="101"/>
        <v>92600</v>
      </c>
      <c r="T930">
        <f t="shared" si="102"/>
        <v>5787.5</v>
      </c>
      <c r="U930">
        <f t="shared" si="103"/>
        <v>9.2600000000000016</v>
      </c>
      <c r="W930">
        <v>9.2700000000000014</v>
      </c>
      <c r="X930">
        <v>4.8841089584856598E-2</v>
      </c>
      <c r="Y930">
        <v>1232</v>
      </c>
      <c r="Z930">
        <v>0.51489417424023165</v>
      </c>
      <c r="AA930">
        <v>5787.5</v>
      </c>
      <c r="AB930">
        <v>0.74543743715965849</v>
      </c>
      <c r="AF930">
        <v>9.1700000000000017</v>
      </c>
      <c r="AG930">
        <v>5.0607730141677076E-2</v>
      </c>
    </row>
    <row r="931" spans="14:33" x14ac:dyDescent="0.25">
      <c r="N931">
        <v>927</v>
      </c>
      <c r="O931">
        <f t="shared" si="104"/>
        <v>0.99460110854466033</v>
      </c>
      <c r="P931">
        <f t="shared" si="105"/>
        <v>0.72893331225450764</v>
      </c>
      <c r="Q931">
        <f t="shared" si="99"/>
        <v>0.40675995440656298</v>
      </c>
      <c r="R931">
        <f t="shared" si="100"/>
        <v>5.087580189316665E-2</v>
      </c>
      <c r="S931">
        <f t="shared" si="101"/>
        <v>92700</v>
      </c>
      <c r="T931">
        <f t="shared" si="102"/>
        <v>5793.75</v>
      </c>
      <c r="U931">
        <f t="shared" si="103"/>
        <v>9.2700000000000014</v>
      </c>
      <c r="W931">
        <v>9.2800000000000011</v>
      </c>
      <c r="X931">
        <v>-9.5762998761998279E-3</v>
      </c>
      <c r="Y931">
        <v>1233</v>
      </c>
      <c r="Z931">
        <v>0.69252963255503353</v>
      </c>
      <c r="AA931">
        <v>5793.75</v>
      </c>
      <c r="AB931">
        <v>0.7697129039639824</v>
      </c>
      <c r="AF931">
        <v>9.1800000000000015</v>
      </c>
      <c r="AG931">
        <v>5.0634606292495166E-2</v>
      </c>
    </row>
    <row r="932" spans="14:33" x14ac:dyDescent="0.25">
      <c r="N932">
        <v>928</v>
      </c>
      <c r="O932">
        <f t="shared" si="104"/>
        <v>0.99461628837572946</v>
      </c>
      <c r="P932">
        <f t="shared" si="105"/>
        <v>0.72912405012000137</v>
      </c>
      <c r="Q932">
        <f t="shared" si="99"/>
        <v>0.40692696457850264</v>
      </c>
      <c r="R932">
        <f t="shared" si="100"/>
        <v>5.0902525220685724E-2</v>
      </c>
      <c r="S932">
        <f t="shared" si="101"/>
        <v>92800</v>
      </c>
      <c r="T932">
        <f t="shared" si="102"/>
        <v>5800</v>
      </c>
      <c r="U932">
        <f t="shared" si="103"/>
        <v>9.2800000000000011</v>
      </c>
      <c r="W932">
        <v>9.2900000000000009</v>
      </c>
      <c r="X932">
        <v>3.8315602366013432E-2</v>
      </c>
      <c r="Y932">
        <v>1234</v>
      </c>
      <c r="Z932">
        <v>0.49706885758833008</v>
      </c>
      <c r="AA932">
        <v>5800</v>
      </c>
      <c r="AB932">
        <v>0.8399349482397942</v>
      </c>
      <c r="AF932">
        <v>9.1900000000000013</v>
      </c>
      <c r="AG932">
        <v>5.0661467048659037E-2</v>
      </c>
    </row>
    <row r="933" spans="14:33" x14ac:dyDescent="0.25">
      <c r="N933">
        <v>929</v>
      </c>
      <c r="O933">
        <f t="shared" si="104"/>
        <v>0.99463141738418959</v>
      </c>
      <c r="P933">
        <f t="shared" si="105"/>
        <v>0.72931455113934984</v>
      </c>
      <c r="Q933">
        <f t="shared" si="99"/>
        <v>0.40709383781165687</v>
      </c>
      <c r="R933">
        <f t="shared" si="100"/>
        <v>5.0929233401926788E-2</v>
      </c>
      <c r="S933">
        <f t="shared" si="101"/>
        <v>92900</v>
      </c>
      <c r="T933">
        <f t="shared" si="102"/>
        <v>5806.25</v>
      </c>
      <c r="U933">
        <f t="shared" si="103"/>
        <v>9.2900000000000009</v>
      </c>
      <c r="W933">
        <v>9.3000000000000025</v>
      </c>
      <c r="X933">
        <v>3.9499522749040138E-2</v>
      </c>
      <c r="Y933">
        <v>1235</v>
      </c>
      <c r="Z933">
        <v>0.61318938755849595</v>
      </c>
      <c r="AA933">
        <v>5806.25</v>
      </c>
      <c r="AB933">
        <v>0.74346061679538467</v>
      </c>
      <c r="AF933">
        <v>9.2000000000000011</v>
      </c>
      <c r="AG933">
        <v>5.0688312435310356E-2</v>
      </c>
    </row>
    <row r="934" spans="14:33" x14ac:dyDescent="0.25">
      <c r="N934">
        <v>930</v>
      </c>
      <c r="O934">
        <f t="shared" si="104"/>
        <v>0.99464649577179132</v>
      </c>
      <c r="P934">
        <f t="shared" si="105"/>
        <v>0.72950481578908333</v>
      </c>
      <c r="Q934">
        <f t="shared" si="99"/>
        <v>0.40726057434027729</v>
      </c>
      <c r="R934">
        <f t="shared" si="100"/>
        <v>5.0955926461360046E-2</v>
      </c>
      <c r="S934">
        <f t="shared" si="101"/>
        <v>93000</v>
      </c>
      <c r="T934">
        <f t="shared" si="102"/>
        <v>5812.5</v>
      </c>
      <c r="U934">
        <f t="shared" si="103"/>
        <v>9.3000000000000025</v>
      </c>
      <c r="W934">
        <v>9.3100000000000023</v>
      </c>
      <c r="X934">
        <v>0.12893845034723009</v>
      </c>
      <c r="Y934">
        <v>1236</v>
      </c>
      <c r="Z934">
        <v>0.61451949268559614</v>
      </c>
      <c r="AA934">
        <v>5812.5</v>
      </c>
      <c r="AB934">
        <v>0.79293612954644321</v>
      </c>
      <c r="AF934">
        <v>9.2100000000000026</v>
      </c>
      <c r="AG934">
        <v>5.0715142477523067E-2</v>
      </c>
    </row>
    <row r="935" spans="14:33" x14ac:dyDescent="0.25">
      <c r="N935">
        <v>931</v>
      </c>
      <c r="O935">
        <f t="shared" si="104"/>
        <v>0.99466152373934325</v>
      </c>
      <c r="P935">
        <f t="shared" si="105"/>
        <v>0.72969484454433509</v>
      </c>
      <c r="Q935">
        <f t="shared" si="99"/>
        <v>0.40742717439797527</v>
      </c>
      <c r="R935">
        <f t="shared" si="100"/>
        <v>5.0982604423390199E-2</v>
      </c>
      <c r="S935">
        <f t="shared" si="101"/>
        <v>93100</v>
      </c>
      <c r="T935">
        <f t="shared" si="102"/>
        <v>5818.75</v>
      </c>
      <c r="U935">
        <f t="shared" si="103"/>
        <v>9.3100000000000023</v>
      </c>
      <c r="W935">
        <v>9.3200000000000021</v>
      </c>
      <c r="X935">
        <v>5.5581064354020181E-2</v>
      </c>
      <c r="Y935">
        <v>1237</v>
      </c>
      <c r="Z935">
        <v>0.51369920930169866</v>
      </c>
      <c r="AA935">
        <v>5818.75</v>
      </c>
      <c r="AB935">
        <v>0.80313883986470669</v>
      </c>
      <c r="AF935">
        <v>9.2200000000000024</v>
      </c>
      <c r="AG935">
        <v>5.0741957200302501E-2</v>
      </c>
    </row>
    <row r="936" spans="14:33" x14ac:dyDescent="0.25">
      <c r="N936">
        <v>932</v>
      </c>
      <c r="O936">
        <f t="shared" si="104"/>
        <v>0.99467650148671649</v>
      </c>
      <c r="P936">
        <f t="shared" si="105"/>
        <v>0.72988463787884572</v>
      </c>
      <c r="Q936">
        <f t="shared" si="99"/>
        <v>0.40759363821772421</v>
      </c>
      <c r="R936">
        <f t="shared" si="100"/>
        <v>5.1009267312356221E-2</v>
      </c>
      <c r="S936">
        <f t="shared" si="101"/>
        <v>93200</v>
      </c>
      <c r="T936">
        <f t="shared" si="102"/>
        <v>5825</v>
      </c>
      <c r="U936">
        <f t="shared" si="103"/>
        <v>9.3200000000000021</v>
      </c>
      <c r="W936">
        <v>9.3300000000000018</v>
      </c>
      <c r="X936">
        <v>4.0143510840456864E-2</v>
      </c>
      <c r="Y936">
        <v>1238</v>
      </c>
      <c r="Z936">
        <v>0.5615454194781293</v>
      </c>
      <c r="AA936">
        <v>5825</v>
      </c>
      <c r="AB936">
        <v>0.89177308931148114</v>
      </c>
      <c r="AF936">
        <v>9.2300000000000022</v>
      </c>
      <c r="AG936">
        <v>5.0768756628586598E-2</v>
      </c>
    </row>
    <row r="937" spans="14:33" x14ac:dyDescent="0.25">
      <c r="N937">
        <v>933</v>
      </c>
      <c r="O937">
        <f t="shared" si="104"/>
        <v>0.99469142921285025</v>
      </c>
      <c r="P937">
        <f t="shared" si="105"/>
        <v>0.73007419626497005</v>
      </c>
      <c r="Q937">
        <f t="shared" si="99"/>
        <v>0.40775996603186193</v>
      </c>
      <c r="R937">
        <f t="shared" si="100"/>
        <v>5.1035915152531919E-2</v>
      </c>
      <c r="S937">
        <f t="shared" si="101"/>
        <v>93300</v>
      </c>
      <c r="T937">
        <f t="shared" si="102"/>
        <v>5831.25</v>
      </c>
      <c r="U937">
        <f t="shared" si="103"/>
        <v>9.3300000000000018</v>
      </c>
      <c r="W937">
        <v>9.3400000000000016</v>
      </c>
      <c r="X937">
        <v>4.0397339486283421E-2</v>
      </c>
      <c r="Y937">
        <v>1239</v>
      </c>
      <c r="Z937">
        <v>0.61703544098463359</v>
      </c>
      <c r="AA937">
        <v>5831.25</v>
      </c>
      <c r="AB937">
        <v>0.79710262247013608</v>
      </c>
      <c r="AF937">
        <v>9.240000000000002</v>
      </c>
      <c r="AG937">
        <v>5.0795540787245685E-2</v>
      </c>
    </row>
    <row r="938" spans="14:33" x14ac:dyDescent="0.25">
      <c r="N938">
        <v>934</v>
      </c>
      <c r="O938">
        <f t="shared" si="104"/>
        <v>0.99470630711575647</v>
      </c>
      <c r="P938">
        <f t="shared" si="105"/>
        <v>0.73026352017368135</v>
      </c>
      <c r="Q938">
        <f t="shared" si="99"/>
        <v>0.40792615807209343</v>
      </c>
      <c r="R938">
        <f t="shared" si="100"/>
        <v>5.1062547968125926E-2</v>
      </c>
      <c r="S938">
        <f t="shared" si="101"/>
        <v>93400</v>
      </c>
      <c r="T938">
        <f t="shared" si="102"/>
        <v>5837.5</v>
      </c>
      <c r="U938">
        <f t="shared" si="103"/>
        <v>9.3400000000000016</v>
      </c>
      <c r="W938">
        <v>9.3500000000000014</v>
      </c>
      <c r="X938">
        <v>-4.8075414119030015E-3</v>
      </c>
      <c r="Y938">
        <v>1240</v>
      </c>
      <c r="Z938">
        <v>0.61027498513471545</v>
      </c>
      <c r="AA938">
        <v>5837.5</v>
      </c>
      <c r="AB938">
        <v>0.78156608082669454</v>
      </c>
      <c r="AF938">
        <v>9.2500000000000018</v>
      </c>
      <c r="AG938">
        <v>5.082230970108248E-2</v>
      </c>
    </row>
    <row r="939" spans="14:33" x14ac:dyDescent="0.25">
      <c r="N939">
        <v>935</v>
      </c>
      <c r="O939">
        <f t="shared" si="104"/>
        <v>0.99472113539252538</v>
      </c>
      <c r="P939">
        <f t="shared" si="105"/>
        <v>0.73045261007457762</v>
      </c>
      <c r="Q939">
        <f t="shared" si="99"/>
        <v>0.40809221456949241</v>
      </c>
      <c r="R939">
        <f t="shared" si="100"/>
        <v>5.1089165783282264E-2</v>
      </c>
      <c r="S939">
        <f t="shared" si="101"/>
        <v>93500</v>
      </c>
      <c r="T939">
        <f t="shared" si="102"/>
        <v>5843.75</v>
      </c>
      <c r="U939">
        <f t="shared" si="103"/>
        <v>9.3500000000000014</v>
      </c>
      <c r="W939">
        <v>9.3600000000000012</v>
      </c>
      <c r="X939">
        <v>-5.945401202213374E-3</v>
      </c>
      <c r="Y939">
        <v>1241</v>
      </c>
      <c r="Z939">
        <v>0.49105057475684133</v>
      </c>
      <c r="AA939">
        <v>5843.75</v>
      </c>
      <c r="AB939">
        <v>0.83317511272366396</v>
      </c>
      <c r="AF939">
        <v>9.2600000000000016</v>
      </c>
      <c r="AG939">
        <v>5.0849063394833083E-2</v>
      </c>
    </row>
    <row r="940" spans="14:33" x14ac:dyDescent="0.25">
      <c r="N940">
        <v>936</v>
      </c>
      <c r="O940">
        <f t="shared" si="104"/>
        <v>0.99473591423932994</v>
      </c>
      <c r="P940">
        <f t="shared" si="105"/>
        <v>0.73064146643588623</v>
      </c>
      <c r="Q940">
        <f t="shared" si="99"/>
        <v>0.40825813575450476</v>
      </c>
      <c r="R940">
        <f t="shared" si="100"/>
        <v>5.1115768622080227E-2</v>
      </c>
      <c r="S940">
        <f t="shared" si="101"/>
        <v>93600</v>
      </c>
      <c r="T940">
        <f t="shared" si="102"/>
        <v>5850</v>
      </c>
      <c r="U940">
        <f t="shared" si="103"/>
        <v>9.3600000000000012</v>
      </c>
      <c r="W940">
        <v>9.370000000000001</v>
      </c>
      <c r="X940">
        <v>-2.3422580912366618E-2</v>
      </c>
      <c r="Y940">
        <v>1242</v>
      </c>
      <c r="Z940">
        <v>0.67480844595630152</v>
      </c>
      <c r="AA940">
        <v>5850</v>
      </c>
      <c r="AB940">
        <v>0.79139856893124316</v>
      </c>
      <c r="AF940">
        <v>9.2700000000000014</v>
      </c>
      <c r="AG940">
        <v>5.087580189316665E-2</v>
      </c>
    </row>
    <row r="941" spans="14:33" x14ac:dyDescent="0.25">
      <c r="N941">
        <v>937</v>
      </c>
      <c r="O941">
        <f t="shared" si="104"/>
        <v>0.99475064385143142</v>
      </c>
      <c r="P941">
        <f t="shared" si="105"/>
        <v>0.73083008972447017</v>
      </c>
      <c r="Q941">
        <f t="shared" si="99"/>
        <v>0.40842392185695031</v>
      </c>
      <c r="R941">
        <f t="shared" si="100"/>
        <v>5.1142356508534936E-2</v>
      </c>
      <c r="S941">
        <f t="shared" si="101"/>
        <v>93700</v>
      </c>
      <c r="T941">
        <f t="shared" si="102"/>
        <v>5856.25</v>
      </c>
      <c r="U941">
        <f t="shared" si="103"/>
        <v>9.370000000000001</v>
      </c>
      <c r="W941">
        <v>9.3800000000000026</v>
      </c>
      <c r="X941">
        <v>4.4346749503700045E-2</v>
      </c>
      <c r="Y941">
        <v>1243</v>
      </c>
      <c r="Z941">
        <v>0.64323299562821767</v>
      </c>
      <c r="AA941">
        <v>5856.25</v>
      </c>
      <c r="AB941">
        <v>0.79609896579230155</v>
      </c>
      <c r="AF941">
        <v>9.2800000000000011</v>
      </c>
      <c r="AG941">
        <v>5.0902525220685724E-2</v>
      </c>
    </row>
    <row r="942" spans="14:33" x14ac:dyDescent="0.25">
      <c r="N942">
        <v>938</v>
      </c>
      <c r="O942">
        <f t="shared" si="104"/>
        <v>0.99476532442318366</v>
      </c>
      <c r="P942">
        <f t="shared" si="105"/>
        <v>0.73101848040583217</v>
      </c>
      <c r="Q942">
        <f t="shared" si="99"/>
        <v>0.40858957310602528</v>
      </c>
      <c r="R942">
        <f t="shared" si="100"/>
        <v>5.1168929466597346E-2</v>
      </c>
      <c r="S942">
        <f t="shared" si="101"/>
        <v>93800</v>
      </c>
      <c r="T942">
        <f t="shared" si="102"/>
        <v>5862.5</v>
      </c>
      <c r="U942">
        <f t="shared" si="103"/>
        <v>9.3800000000000026</v>
      </c>
      <c r="W942">
        <v>9.3900000000000023</v>
      </c>
      <c r="X942">
        <v>4.0336645789253632E-2</v>
      </c>
      <c r="Y942">
        <v>1244</v>
      </c>
      <c r="Z942">
        <v>0.59644320206740231</v>
      </c>
      <c r="AA942">
        <v>5862.5</v>
      </c>
      <c r="AB942">
        <v>0.73989410015976298</v>
      </c>
      <c r="AF942">
        <v>9.2900000000000009</v>
      </c>
      <c r="AG942">
        <v>5.0929233401926788E-2</v>
      </c>
    </row>
    <row r="943" spans="14:33" x14ac:dyDescent="0.25">
      <c r="N943">
        <v>939</v>
      </c>
      <c r="O943">
        <f t="shared" si="104"/>
        <v>0.99477995614803838</v>
      </c>
      <c r="P943">
        <f t="shared" si="105"/>
        <v>0.73120663894412119</v>
      </c>
      <c r="Q943">
        <f t="shared" si="99"/>
        <v>0.40875508973030428</v>
      </c>
      <c r="R943">
        <f t="shared" si="100"/>
        <v>5.1195487520154681E-2</v>
      </c>
      <c r="S943">
        <f t="shared" si="101"/>
        <v>93900</v>
      </c>
      <c r="T943">
        <f t="shared" si="102"/>
        <v>5868.75</v>
      </c>
      <c r="U943">
        <f t="shared" si="103"/>
        <v>9.3900000000000023</v>
      </c>
      <c r="W943">
        <v>9.4000000000000021</v>
      </c>
      <c r="X943">
        <v>5.5471884066083298E-2</v>
      </c>
      <c r="Y943">
        <v>1245</v>
      </c>
      <c r="Z943">
        <v>0.62067486196994415</v>
      </c>
      <c r="AA943">
        <v>5868.75</v>
      </c>
      <c r="AB943">
        <v>0.72953617908806179</v>
      </c>
      <c r="AF943">
        <v>9.3000000000000025</v>
      </c>
      <c r="AG943">
        <v>5.0955926461360046E-2</v>
      </c>
    </row>
    <row r="944" spans="14:33" x14ac:dyDescent="0.25">
      <c r="N944">
        <v>940</v>
      </c>
      <c r="O944">
        <f t="shared" si="104"/>
        <v>0.99479453921855021</v>
      </c>
      <c r="P944">
        <f t="shared" si="105"/>
        <v>0.73139456580213724</v>
      </c>
      <c r="Q944">
        <f t="shared" si="99"/>
        <v>0.40892047195774339</v>
      </c>
      <c r="R944">
        <f t="shared" si="100"/>
        <v>5.122203069303044E-2</v>
      </c>
      <c r="S944">
        <f t="shared" si="101"/>
        <v>94000</v>
      </c>
      <c r="T944">
        <f t="shared" si="102"/>
        <v>5875</v>
      </c>
      <c r="U944">
        <f t="shared" si="103"/>
        <v>9.4000000000000021</v>
      </c>
      <c r="W944">
        <v>9.4100000000000019</v>
      </c>
      <c r="X944">
        <v>3.6523888171046778E-2</v>
      </c>
      <c r="Y944">
        <v>1246</v>
      </c>
      <c r="Z944">
        <v>0.61656827740833819</v>
      </c>
      <c r="AA944">
        <v>5875</v>
      </c>
      <c r="AB944">
        <v>0.81130935035309426</v>
      </c>
      <c r="AF944">
        <v>9.3100000000000023</v>
      </c>
      <c r="AG944">
        <v>5.0982604423390199E-2</v>
      </c>
    </row>
    <row r="945" spans="14:33" x14ac:dyDescent="0.25">
      <c r="N945">
        <v>941</v>
      </c>
      <c r="O945">
        <f t="shared" si="104"/>
        <v>0.99480907382638095</v>
      </c>
      <c r="P945">
        <f t="shared" si="105"/>
        <v>0.73158226144133609</v>
      </c>
      <c r="Q945">
        <f t="shared" si="99"/>
        <v>0.409085720015682</v>
      </c>
      <c r="R945">
        <f t="shared" si="100"/>
        <v>5.1248559008984951E-2</v>
      </c>
      <c r="S945">
        <f t="shared" si="101"/>
        <v>94100</v>
      </c>
      <c r="T945">
        <f t="shared" si="102"/>
        <v>5881.25</v>
      </c>
      <c r="U945">
        <f t="shared" si="103"/>
        <v>9.4100000000000019</v>
      </c>
      <c r="W945">
        <v>9.4200000000000017</v>
      </c>
      <c r="X945">
        <v>5.5360874760756559E-2</v>
      </c>
      <c r="Y945">
        <v>1247</v>
      </c>
      <c r="Z945">
        <v>0.61656827740833819</v>
      </c>
      <c r="AA945">
        <v>5881.25</v>
      </c>
      <c r="AB945">
        <v>0.71675450134951635</v>
      </c>
      <c r="AF945">
        <v>9.3200000000000021</v>
      </c>
      <c r="AG945">
        <v>5.1009267312356221E-2</v>
      </c>
    </row>
    <row r="946" spans="14:33" x14ac:dyDescent="0.25">
      <c r="N946">
        <v>942</v>
      </c>
      <c r="O946">
        <f t="shared" si="104"/>
        <v>0.99482356016230522</v>
      </c>
      <c r="P946">
        <f t="shared" si="105"/>
        <v>0.73176972632183523</v>
      </c>
      <c r="Q946">
        <f t="shared" si="99"/>
        <v>0.40925083413084484</v>
      </c>
      <c r="R946">
        <f t="shared" si="100"/>
        <v>5.1275072491715146E-2</v>
      </c>
      <c r="S946">
        <f t="shared" si="101"/>
        <v>94200</v>
      </c>
      <c r="T946">
        <f t="shared" si="102"/>
        <v>5887.5</v>
      </c>
      <c r="U946">
        <f t="shared" si="103"/>
        <v>9.4200000000000017</v>
      </c>
      <c r="W946">
        <v>9.4300000000000015</v>
      </c>
      <c r="X946">
        <v>-4.8075414119030015E-3</v>
      </c>
      <c r="Y946">
        <v>1248</v>
      </c>
      <c r="Z946">
        <v>0.65713563440502176</v>
      </c>
      <c r="AA946">
        <v>5887.5</v>
      </c>
      <c r="AB946">
        <v>0.76413273670919335</v>
      </c>
      <c r="AF946">
        <v>9.3300000000000018</v>
      </c>
      <c r="AG946">
        <v>5.1035915152531919E-2</v>
      </c>
    </row>
    <row r="947" spans="14:33" x14ac:dyDescent="0.25">
      <c r="N947">
        <v>943</v>
      </c>
      <c r="O947">
        <f t="shared" si="104"/>
        <v>0.99483799841621434</v>
      </c>
      <c r="P947">
        <f t="shared" si="105"/>
        <v>0.73195696090241902</v>
      </c>
      <c r="Q947">
        <f t="shared" si="99"/>
        <v>0.40941581452934528</v>
      </c>
      <c r="R947">
        <f t="shared" si="100"/>
        <v>5.1301571164855453E-2</v>
      </c>
      <c r="S947">
        <f t="shared" si="101"/>
        <v>94300</v>
      </c>
      <c r="T947">
        <f t="shared" si="102"/>
        <v>5893.75</v>
      </c>
      <c r="U947">
        <f t="shared" si="103"/>
        <v>9.4300000000000015</v>
      </c>
      <c r="W947">
        <v>9.4400000000000013</v>
      </c>
      <c r="X947">
        <v>5.7837234176070139E-2</v>
      </c>
      <c r="Y947">
        <v>1249</v>
      </c>
      <c r="Z947">
        <v>0.65152146613598205</v>
      </c>
      <c r="AA947">
        <v>5893.75</v>
      </c>
      <c r="AB947">
        <v>0.75057753916110581</v>
      </c>
      <c r="AF947">
        <v>9.3400000000000016</v>
      </c>
      <c r="AG947">
        <v>5.1062547968125926E-2</v>
      </c>
    </row>
    <row r="948" spans="14:33" x14ac:dyDescent="0.25">
      <c r="N948">
        <v>944</v>
      </c>
      <c r="O948">
        <f t="shared" si="104"/>
        <v>0.99485238877712179</v>
      </c>
      <c r="P948">
        <f t="shared" si="105"/>
        <v>0.7321439656405434</v>
      </c>
      <c r="Q948">
        <f t="shared" si="99"/>
        <v>0.40958066143668648</v>
      </c>
      <c r="R948">
        <f t="shared" si="100"/>
        <v>5.1328055051977239E-2</v>
      </c>
      <c r="S948">
        <f t="shared" si="101"/>
        <v>94400</v>
      </c>
      <c r="T948">
        <f t="shared" si="102"/>
        <v>5900</v>
      </c>
      <c r="U948">
        <f t="shared" si="103"/>
        <v>9.4400000000000013</v>
      </c>
      <c r="W948">
        <v>9.4500000000000011</v>
      </c>
      <c r="X948">
        <v>5.5339035755323326E-2</v>
      </c>
      <c r="Y948">
        <v>1250</v>
      </c>
      <c r="Z948">
        <v>0.66342589028312116</v>
      </c>
      <c r="AA948">
        <v>5900</v>
      </c>
      <c r="AB948">
        <v>0.78030114874615331</v>
      </c>
      <c r="AF948">
        <v>9.3500000000000014</v>
      </c>
      <c r="AG948">
        <v>5.1089165783282264E-2</v>
      </c>
    </row>
    <row r="949" spans="14:33" x14ac:dyDescent="0.25">
      <c r="N949">
        <v>945</v>
      </c>
      <c r="O949">
        <f t="shared" si="104"/>
        <v>0.99486673143316739</v>
      </c>
      <c r="P949">
        <f t="shared" si="105"/>
        <v>0.73233074099234119</v>
      </c>
      <c r="Q949">
        <f t="shared" si="99"/>
        <v>0.40974537507776421</v>
      </c>
      <c r="R949">
        <f t="shared" si="100"/>
        <v>5.1354524176589811E-2</v>
      </c>
      <c r="S949">
        <f t="shared" si="101"/>
        <v>94500</v>
      </c>
      <c r="T949">
        <f t="shared" si="102"/>
        <v>5906.25</v>
      </c>
      <c r="U949">
        <f t="shared" si="103"/>
        <v>9.4500000000000011</v>
      </c>
      <c r="W949">
        <v>9.4600000000000026</v>
      </c>
      <c r="X949">
        <v>-4.78475611461332E-3</v>
      </c>
      <c r="Y949">
        <v>1251</v>
      </c>
      <c r="Z949">
        <v>0.27967287852985201</v>
      </c>
      <c r="AA949">
        <v>5906.25</v>
      </c>
      <c r="AB949">
        <v>0.70749392469819661</v>
      </c>
      <c r="AF949">
        <v>9.3600000000000012</v>
      </c>
      <c r="AG949">
        <v>5.1115768622080227E-2</v>
      </c>
    </row>
    <row r="950" spans="14:33" x14ac:dyDescent="0.25">
      <c r="N950">
        <v>946</v>
      </c>
      <c r="O950">
        <f t="shared" si="104"/>
        <v>0.9948810265716227</v>
      </c>
      <c r="P950">
        <f t="shared" si="105"/>
        <v>0.73251728741262756</v>
      </c>
      <c r="Q950">
        <f t="shared" si="99"/>
        <v>0.40990995567686916</v>
      </c>
      <c r="R950">
        <f t="shared" si="100"/>
        <v>5.1380978562139967E-2</v>
      </c>
      <c r="S950">
        <f t="shared" si="101"/>
        <v>94600</v>
      </c>
      <c r="T950">
        <f t="shared" si="102"/>
        <v>5912.5</v>
      </c>
      <c r="U950">
        <f t="shared" si="103"/>
        <v>9.4600000000000026</v>
      </c>
      <c r="W950">
        <v>9.4700000000000024</v>
      </c>
      <c r="X950">
        <v>3.7383183027213385E-2</v>
      </c>
      <c r="Y950">
        <v>1252</v>
      </c>
      <c r="Z950">
        <v>0.62075953140994455</v>
      </c>
      <c r="AA950">
        <v>5912.5</v>
      </c>
      <c r="AB950">
        <v>0.77717675298672051</v>
      </c>
      <c r="AF950">
        <v>9.370000000000001</v>
      </c>
      <c r="AG950">
        <v>5.1142356508534936E-2</v>
      </c>
    </row>
    <row r="951" spans="14:33" x14ac:dyDescent="0.25">
      <c r="N951">
        <v>947</v>
      </c>
      <c r="O951">
        <f t="shared" si="104"/>
        <v>0.99489527437889502</v>
      </c>
      <c r="P951">
        <f t="shared" si="105"/>
        <v>0.73270360535490453</v>
      </c>
      <c r="Q951">
        <f t="shared" si="99"/>
        <v>0.4100744034576892</v>
      </c>
      <c r="R951">
        <f t="shared" si="100"/>
        <v>5.140741823201278E-2</v>
      </c>
      <c r="S951">
        <f t="shared" si="101"/>
        <v>94700</v>
      </c>
      <c r="T951">
        <f t="shared" si="102"/>
        <v>5918.75</v>
      </c>
      <c r="U951">
        <f t="shared" si="103"/>
        <v>9.4700000000000024</v>
      </c>
      <c r="W951">
        <v>9.4800000000000022</v>
      </c>
      <c r="X951">
        <v>-4.9917368224063532E-3</v>
      </c>
      <c r="Y951">
        <v>1253</v>
      </c>
      <c r="Z951">
        <v>0.62580833217990361</v>
      </c>
      <c r="AA951">
        <v>5918.75</v>
      </c>
      <c r="AB951">
        <v>0.81959703326000433</v>
      </c>
      <c r="AF951">
        <v>9.3800000000000026</v>
      </c>
      <c r="AG951">
        <v>5.1168929466597346E-2</v>
      </c>
    </row>
    <row r="952" spans="14:33" x14ac:dyDescent="0.25">
      <c r="N952">
        <v>948</v>
      </c>
      <c r="O952">
        <f t="shared" si="104"/>
        <v>0.99490947504053207</v>
      </c>
      <c r="P952">
        <f t="shared" si="105"/>
        <v>0.73288969527136705</v>
      </c>
      <c r="Q952">
        <f t="shared" si="99"/>
        <v>0.41023871864331141</v>
      </c>
      <c r="R952">
        <f t="shared" si="100"/>
        <v>5.1433843209531593E-2</v>
      </c>
      <c r="S952">
        <f t="shared" si="101"/>
        <v>94800</v>
      </c>
      <c r="T952">
        <f t="shared" si="102"/>
        <v>5925</v>
      </c>
      <c r="U952">
        <f t="shared" si="103"/>
        <v>9.4800000000000022</v>
      </c>
      <c r="W952">
        <v>9.490000000000002</v>
      </c>
      <c r="X952">
        <v>3.7366592513696693E-2</v>
      </c>
      <c r="Y952">
        <v>1254</v>
      </c>
      <c r="Z952">
        <v>0.62131028490637286</v>
      </c>
      <c r="AA952">
        <v>5925</v>
      </c>
      <c r="AB952">
        <v>0.80348846111015382</v>
      </c>
      <c r="AF952">
        <v>9.3900000000000023</v>
      </c>
      <c r="AG952">
        <v>5.1195487520154681E-2</v>
      </c>
    </row>
    <row r="953" spans="14:33" x14ac:dyDescent="0.25">
      <c r="N953">
        <v>949</v>
      </c>
      <c r="O953">
        <f t="shared" si="104"/>
        <v>0.9949236287412272</v>
      </c>
      <c r="P953">
        <f t="shared" si="105"/>
        <v>0.73307555761290655</v>
      </c>
      <c r="Q953">
        <f t="shared" si="99"/>
        <v>0.41040290145622449</v>
      </c>
      <c r="R953">
        <f t="shared" si="100"/>
        <v>5.1460253517958021E-2</v>
      </c>
      <c r="S953">
        <f t="shared" si="101"/>
        <v>94900</v>
      </c>
      <c r="T953">
        <f t="shared" si="102"/>
        <v>5931.25</v>
      </c>
      <c r="U953">
        <f t="shared" si="103"/>
        <v>9.490000000000002</v>
      </c>
      <c r="W953">
        <v>9.5000000000000018</v>
      </c>
      <c r="X953">
        <v>5.522619508344697E-2</v>
      </c>
      <c r="Y953">
        <v>1255</v>
      </c>
      <c r="Z953">
        <v>0.62067486196994415</v>
      </c>
      <c r="AA953">
        <v>5931.25</v>
      </c>
      <c r="AB953">
        <v>0.72322397264671368</v>
      </c>
      <c r="AF953">
        <v>9.4000000000000021</v>
      </c>
      <c r="AG953">
        <v>5.122203069303044E-2</v>
      </c>
    </row>
    <row r="954" spans="14:33" x14ac:dyDescent="0.25">
      <c r="N954">
        <v>950</v>
      </c>
      <c r="O954">
        <f t="shared" si="104"/>
        <v>0.99493773566482346</v>
      </c>
      <c r="P954">
        <f t="shared" si="105"/>
        <v>0.73326119282911739</v>
      </c>
      <c r="Q954">
        <f t="shared" si="99"/>
        <v>0.41056695211832073</v>
      </c>
      <c r="R954">
        <f t="shared" si="100"/>
        <v>5.1486649180492727E-2</v>
      </c>
      <c r="S954">
        <f t="shared" si="101"/>
        <v>95000</v>
      </c>
      <c r="T954">
        <f t="shared" si="102"/>
        <v>5937.5</v>
      </c>
      <c r="U954">
        <f t="shared" si="103"/>
        <v>9.5000000000000018</v>
      </c>
      <c r="W954">
        <v>9.5100000000000016</v>
      </c>
      <c r="X954">
        <v>0.16462389653954015</v>
      </c>
      <c r="Y954">
        <v>1256</v>
      </c>
      <c r="Z954">
        <v>0.66115251113636497</v>
      </c>
      <c r="AA954">
        <v>5937.5</v>
      </c>
      <c r="AB954">
        <v>0.74073649231441707</v>
      </c>
      <c r="AF954">
        <v>9.4100000000000019</v>
      </c>
      <c r="AG954">
        <v>5.1248559008984951E-2</v>
      </c>
    </row>
    <row r="955" spans="14:33" x14ac:dyDescent="0.25">
      <c r="N955">
        <v>951</v>
      </c>
      <c r="O955">
        <f t="shared" si="104"/>
        <v>0.99495179599431793</v>
      </c>
      <c r="P955">
        <f t="shared" si="105"/>
        <v>0.73344660136830098</v>
      </c>
      <c r="Q955">
        <f t="shared" si="99"/>
        <v>0.41073087085089877</v>
      </c>
      <c r="R955">
        <f t="shared" si="100"/>
        <v>5.151303022027498E-2</v>
      </c>
      <c r="S955">
        <f t="shared" si="101"/>
        <v>95100</v>
      </c>
      <c r="T955">
        <f t="shared" si="102"/>
        <v>5943.75</v>
      </c>
      <c r="U955">
        <f t="shared" si="103"/>
        <v>9.5100000000000016</v>
      </c>
      <c r="W955">
        <v>9.5200000000000014</v>
      </c>
      <c r="X955">
        <v>-5.2557311899033756E-3</v>
      </c>
      <c r="Y955">
        <v>1257</v>
      </c>
      <c r="Z955">
        <v>0.33256384675798317</v>
      </c>
      <c r="AA955">
        <v>5943.75</v>
      </c>
      <c r="AB955">
        <v>0.73331199766386257</v>
      </c>
      <c r="AF955">
        <v>9.4200000000000017</v>
      </c>
      <c r="AG955">
        <v>5.1275072491715146E-2</v>
      </c>
    </row>
    <row r="956" spans="14:33" x14ac:dyDescent="0.25">
      <c r="N956">
        <v>952</v>
      </c>
      <c r="O956">
        <f t="shared" si="104"/>
        <v>0.99496580991186723</v>
      </c>
      <c r="P956">
        <f t="shared" si="105"/>
        <v>0.73363178367747106</v>
      </c>
      <c r="Q956">
        <f t="shared" si="99"/>
        <v>0.41089465787466506</v>
      </c>
      <c r="R956">
        <f t="shared" si="100"/>
        <v>5.1539396660383541E-2</v>
      </c>
      <c r="S956">
        <f t="shared" si="101"/>
        <v>95200</v>
      </c>
      <c r="T956">
        <f t="shared" si="102"/>
        <v>5950</v>
      </c>
      <c r="U956">
        <f t="shared" si="103"/>
        <v>9.5200000000000014</v>
      </c>
      <c r="W956">
        <v>9.5300000000000011</v>
      </c>
      <c r="X956">
        <v>-5.288021848243174E-3</v>
      </c>
      <c r="Y956">
        <v>1258</v>
      </c>
      <c r="Z956">
        <v>0.71783469378776432</v>
      </c>
      <c r="AA956">
        <v>5950</v>
      </c>
      <c r="AB956">
        <v>0.78387785908486551</v>
      </c>
      <c r="AF956">
        <v>9.4300000000000015</v>
      </c>
      <c r="AG956">
        <v>5.1301571164855453E-2</v>
      </c>
    </row>
    <row r="957" spans="14:33" x14ac:dyDescent="0.25">
      <c r="N957">
        <v>953</v>
      </c>
      <c r="O957">
        <f t="shared" si="104"/>
        <v>0.99497977759879075</v>
      </c>
      <c r="P957">
        <f t="shared" si="105"/>
        <v>0.73381674020235854</v>
      </c>
      <c r="Q957">
        <f t="shared" si="99"/>
        <v>0.41105831340973675</v>
      </c>
      <c r="R957">
        <f t="shared" si="100"/>
        <v>5.156574852383633E-2</v>
      </c>
      <c r="S957">
        <f t="shared" si="101"/>
        <v>95300</v>
      </c>
      <c r="T957">
        <f t="shared" si="102"/>
        <v>5956.25</v>
      </c>
      <c r="U957">
        <f t="shared" si="103"/>
        <v>9.5300000000000011</v>
      </c>
      <c r="W957">
        <v>9.5400000000000027</v>
      </c>
      <c r="X957">
        <v>0.11265206142074362</v>
      </c>
      <c r="Y957">
        <v>1259</v>
      </c>
      <c r="Z957">
        <v>0.3733148575320776</v>
      </c>
      <c r="AA957">
        <v>5956.25</v>
      </c>
      <c r="AB957">
        <v>0.77018951366119992</v>
      </c>
      <c r="AF957">
        <v>9.4400000000000013</v>
      </c>
      <c r="AG957">
        <v>5.1328055051977239E-2</v>
      </c>
    </row>
    <row r="958" spans="14:33" x14ac:dyDescent="0.25">
      <c r="N958">
        <v>954</v>
      </c>
      <c r="O958">
        <f t="shared" si="104"/>
        <v>0.99499369923557623</v>
      </c>
      <c r="P958">
        <f t="shared" si="105"/>
        <v>0.734001471387417</v>
      </c>
      <c r="Q958">
        <f t="shared" si="99"/>
        <v>0.41122183767564346</v>
      </c>
      <c r="R958">
        <f t="shared" si="100"/>
        <v>5.1592085833590984E-2</v>
      </c>
      <c r="S958">
        <f t="shared" si="101"/>
        <v>95400</v>
      </c>
      <c r="T958">
        <f t="shared" si="102"/>
        <v>5962.5</v>
      </c>
      <c r="U958">
        <f t="shared" si="103"/>
        <v>9.5400000000000027</v>
      </c>
      <c r="W958">
        <v>9.5500000000000025</v>
      </c>
      <c r="X958">
        <v>-5.2785245148433604E-3</v>
      </c>
      <c r="Y958">
        <v>1260</v>
      </c>
      <c r="Z958">
        <v>0.35822704573903252</v>
      </c>
      <c r="AA958">
        <v>5962.5</v>
      </c>
      <c r="AB958">
        <v>0.78505357148891086</v>
      </c>
      <c r="AF958">
        <v>9.4500000000000011</v>
      </c>
      <c r="AG958">
        <v>5.1354524176589811E-2</v>
      </c>
    </row>
    <row r="959" spans="14:33" x14ac:dyDescent="0.25">
      <c r="N959">
        <v>955</v>
      </c>
      <c r="O959">
        <f t="shared" si="104"/>
        <v>0.9950075750018833</v>
      </c>
      <c r="P959">
        <f t="shared" si="105"/>
        <v>0.73418597767582616</v>
      </c>
      <c r="Q959">
        <f t="shared" si="99"/>
        <v>0.4113852308913295</v>
      </c>
      <c r="R959">
        <f t="shared" si="100"/>
        <v>5.1618408612545075E-2</v>
      </c>
      <c r="S959">
        <f t="shared" si="101"/>
        <v>95500</v>
      </c>
      <c r="T959">
        <f t="shared" si="102"/>
        <v>5968.75</v>
      </c>
      <c r="U959">
        <f t="shared" si="103"/>
        <v>9.5500000000000025</v>
      </c>
      <c r="W959">
        <v>9.5600000000000023</v>
      </c>
      <c r="X959">
        <v>9.8770808235050064E-2</v>
      </c>
      <c r="Y959">
        <v>1261</v>
      </c>
      <c r="Z959">
        <v>0.70837075773536196</v>
      </c>
      <c r="AA959">
        <v>5968.75</v>
      </c>
      <c r="AB959">
        <v>0.78387785908486551</v>
      </c>
      <c r="AF959">
        <v>9.4600000000000026</v>
      </c>
      <c r="AG959">
        <v>5.1380978562139967E-2</v>
      </c>
    </row>
    <row r="960" spans="14:33" x14ac:dyDescent="0.25">
      <c r="N960">
        <v>956</v>
      </c>
      <c r="O960">
        <f t="shared" si="104"/>
        <v>0.99502140507654857</v>
      </c>
      <c r="P960">
        <f t="shared" si="105"/>
        <v>0.73437025950949864</v>
      </c>
      <c r="Q960">
        <f t="shared" si="99"/>
        <v>0.4115484932751563</v>
      </c>
      <c r="R960">
        <f t="shared" si="100"/>
        <v>5.1644716883536002E-2</v>
      </c>
      <c r="S960">
        <f t="shared" si="101"/>
        <v>95600</v>
      </c>
      <c r="T960">
        <f t="shared" si="102"/>
        <v>5975</v>
      </c>
      <c r="U960">
        <f t="shared" si="103"/>
        <v>9.5600000000000023</v>
      </c>
      <c r="W960">
        <v>9.5700000000000021</v>
      </c>
      <c r="X960">
        <v>3.9059589645669877E-2</v>
      </c>
      <c r="Y960">
        <v>1262</v>
      </c>
      <c r="Z960">
        <v>0.6277158195950302</v>
      </c>
      <c r="AA960">
        <v>5975</v>
      </c>
      <c r="AB960">
        <v>0.78239380789078672</v>
      </c>
      <c r="AF960">
        <v>9.4700000000000024</v>
      </c>
      <c r="AG960">
        <v>5.140741823201278E-2</v>
      </c>
    </row>
    <row r="961" spans="14:33" x14ac:dyDescent="0.25">
      <c r="N961">
        <v>957</v>
      </c>
      <c r="O961">
        <f t="shared" si="104"/>
        <v>0.99503518963758986</v>
      </c>
      <c r="P961">
        <f t="shared" si="105"/>
        <v>0.73455431732908338</v>
      </c>
      <c r="Q961">
        <f t="shared" si="99"/>
        <v>0.41171162504490411</v>
      </c>
      <c r="R961">
        <f t="shared" si="100"/>
        <v>5.1671010669341766E-2</v>
      </c>
      <c r="S961">
        <f t="shared" si="101"/>
        <v>95700</v>
      </c>
      <c r="T961">
        <f t="shared" si="102"/>
        <v>5981.25</v>
      </c>
      <c r="U961">
        <f t="shared" si="103"/>
        <v>9.5700000000000021</v>
      </c>
      <c r="W961">
        <v>9.5800000000000018</v>
      </c>
      <c r="X961">
        <v>0.11347801930172013</v>
      </c>
      <c r="Y961">
        <v>1263</v>
      </c>
      <c r="Z961">
        <v>0.37630332751165618</v>
      </c>
      <c r="AA961">
        <v>5981.25</v>
      </c>
      <c r="AB961">
        <v>0.71667413742377251</v>
      </c>
      <c r="AF961">
        <v>9.4800000000000022</v>
      </c>
      <c r="AG961">
        <v>5.1433843209531593E-2</v>
      </c>
    </row>
    <row r="962" spans="14:33" x14ac:dyDescent="0.25">
      <c r="N962">
        <v>958</v>
      </c>
      <c r="O962">
        <f t="shared" si="104"/>
        <v>0.99504892886221008</v>
      </c>
      <c r="P962">
        <f t="shared" si="105"/>
        <v>0.73473815157397082</v>
      </c>
      <c r="Q962">
        <f t="shared" si="99"/>
        <v>0.41187462641777439</v>
      </c>
      <c r="R962">
        <f t="shared" si="100"/>
        <v>5.1697289992680528E-2</v>
      </c>
      <c r="S962">
        <f t="shared" si="101"/>
        <v>95800</v>
      </c>
      <c r="T962">
        <f t="shared" si="102"/>
        <v>5987.5</v>
      </c>
      <c r="U962">
        <f t="shared" si="103"/>
        <v>9.5800000000000018</v>
      </c>
      <c r="W962">
        <v>9.5900000000000016</v>
      </c>
      <c r="X962">
        <v>0.15408529008185032</v>
      </c>
      <c r="Y962">
        <v>1266</v>
      </c>
      <c r="Z962">
        <v>0.37795935577887824</v>
      </c>
      <c r="AA962">
        <v>5987.5</v>
      </c>
      <c r="AB962">
        <v>0.7783660304129959</v>
      </c>
      <c r="AF962">
        <v>9.490000000000002</v>
      </c>
      <c r="AG962">
        <v>5.1460253517958021E-2</v>
      </c>
    </row>
    <row r="963" spans="14:33" x14ac:dyDescent="0.25">
      <c r="N963">
        <v>959</v>
      </c>
      <c r="O963">
        <f t="shared" si="104"/>
        <v>0.99506262292680248</v>
      </c>
      <c r="P963">
        <f t="shared" si="105"/>
        <v>0.73492176268229836</v>
      </c>
      <c r="Q963">
        <f t="shared" si="99"/>
        <v>0.4120374976103921</v>
      </c>
      <c r="R963">
        <f t="shared" si="100"/>
        <v>5.1723554876211386E-2</v>
      </c>
      <c r="S963">
        <f t="shared" si="101"/>
        <v>95900</v>
      </c>
      <c r="T963">
        <f t="shared" si="102"/>
        <v>5993.75</v>
      </c>
      <c r="U963">
        <f t="shared" si="103"/>
        <v>9.5900000000000016</v>
      </c>
      <c r="W963">
        <v>9.6000000000000014</v>
      </c>
      <c r="X963">
        <v>0.11248328940934352</v>
      </c>
      <c r="Y963">
        <v>1267</v>
      </c>
      <c r="Z963">
        <v>0.72980515947112656</v>
      </c>
      <c r="AA963">
        <v>5993.75</v>
      </c>
      <c r="AB963">
        <v>0.7783660304129959</v>
      </c>
      <c r="AF963">
        <v>9.5000000000000018</v>
      </c>
      <c r="AG963">
        <v>5.1486649180492727E-2</v>
      </c>
    </row>
    <row r="964" spans="14:33" x14ac:dyDescent="0.25">
      <c r="N964">
        <v>960</v>
      </c>
      <c r="O964">
        <f t="shared" si="104"/>
        <v>0.99507627200695381</v>
      </c>
      <c r="P964">
        <f t="shared" si="105"/>
        <v>0.73510515109095409</v>
      </c>
      <c r="Q964">
        <f t="shared" si="99"/>
        <v>0.41220023883880752</v>
      </c>
      <c r="R964">
        <f t="shared" si="100"/>
        <v>5.1749805342534372E-2</v>
      </c>
      <c r="S964">
        <f t="shared" si="101"/>
        <v>96000</v>
      </c>
      <c r="T964">
        <f t="shared" si="102"/>
        <v>6000</v>
      </c>
      <c r="U964">
        <f t="shared" si="103"/>
        <v>9.6000000000000014</v>
      </c>
      <c r="W964">
        <v>9.6100000000000012</v>
      </c>
      <c r="X964">
        <v>0.12284684157007018</v>
      </c>
      <c r="Y964">
        <v>1268</v>
      </c>
      <c r="Z964">
        <v>0.37388985216596338</v>
      </c>
      <c r="AA964">
        <v>6000</v>
      </c>
      <c r="AB964">
        <v>0.74225031053324952</v>
      </c>
      <c r="AF964">
        <v>9.5100000000000016</v>
      </c>
      <c r="AG964">
        <v>5.151303022027498E-2</v>
      </c>
    </row>
    <row r="965" spans="14:33" x14ac:dyDescent="0.25">
      <c r="N965">
        <v>961</v>
      </c>
      <c r="O965">
        <f t="shared" si="104"/>
        <v>0.99508987627744983</v>
      </c>
      <c r="P965">
        <f t="shared" si="105"/>
        <v>0.73528831723558241</v>
      </c>
      <c r="Q965">
        <f t="shared" ref="Q965:Q1028" si="106">1-EXP(-SQRT(N965/$B$12))</f>
        <v>0.41236285031849862</v>
      </c>
      <c r="R965">
        <f t="shared" ref="R965:R1028" si="107">1-EXP(-SQRT(N965/$B$3))</f>
        <v>5.1776041414190677E-2</v>
      </c>
      <c r="S965">
        <f t="shared" ref="S965:S1028" si="108">N965*10^2</f>
        <v>96100</v>
      </c>
      <c r="T965">
        <f t="shared" ref="T965:T1028" si="109">N965*2.5^2</f>
        <v>6006.25</v>
      </c>
      <c r="U965">
        <f t="shared" ref="U965:U1028" si="110">N965*0.1^2</f>
        <v>9.6100000000000012</v>
      </c>
      <c r="W965">
        <v>9.620000000000001</v>
      </c>
      <c r="X965">
        <v>-9.9708108576498922E-3</v>
      </c>
      <c r="Y965">
        <v>1269</v>
      </c>
      <c r="Z965">
        <v>0.41607914232348303</v>
      </c>
      <c r="AA965">
        <v>6006.25</v>
      </c>
      <c r="AB965">
        <v>0.69026362461341184</v>
      </c>
      <c r="AF965">
        <v>9.5200000000000014</v>
      </c>
      <c r="AG965">
        <v>5.1539396660383541E-2</v>
      </c>
    </row>
    <row r="966" spans="14:33" x14ac:dyDescent="0.25">
      <c r="N966">
        <v>962</v>
      </c>
      <c r="O966">
        <f t="shared" ref="O966:O1029" si="111">1-EXP(-SQRT(N966/$B$48))</f>
        <v>0.99510343591227846</v>
      </c>
      <c r="P966">
        <f t="shared" ref="P966:P1029" si="112">1-EXP(-SQRT(N966/$B$18))</f>
        <v>0.73547126155058828</v>
      </c>
      <c r="Q966">
        <f t="shared" si="106"/>
        <v>0.41252533226437293</v>
      </c>
      <c r="R966">
        <f t="shared" si="107"/>
        <v>5.180226311366265E-2</v>
      </c>
      <c r="S966">
        <f t="shared" si="108"/>
        <v>96200</v>
      </c>
      <c r="T966">
        <f t="shared" si="109"/>
        <v>6012.5</v>
      </c>
      <c r="U966">
        <f t="shared" si="110"/>
        <v>9.620000000000001</v>
      </c>
      <c r="W966">
        <v>9.6300000000000026</v>
      </c>
      <c r="X966">
        <v>3.7412676757226745E-2</v>
      </c>
      <c r="Y966">
        <v>1270</v>
      </c>
      <c r="Z966">
        <v>0.4973625701154234</v>
      </c>
      <c r="AA966">
        <v>6012.5</v>
      </c>
      <c r="AB966">
        <v>0.70194074610695512</v>
      </c>
      <c r="AF966">
        <v>9.5300000000000011</v>
      </c>
      <c r="AG966">
        <v>5.156574852383633E-2</v>
      </c>
    </row>
    <row r="967" spans="14:33" x14ac:dyDescent="0.25">
      <c r="N967">
        <v>963</v>
      </c>
      <c r="O967">
        <f t="shared" si="111"/>
        <v>0.99511695108463483</v>
      </c>
      <c r="P967">
        <f t="shared" si="112"/>
        <v>0.73565398446914232</v>
      </c>
      <c r="Q967">
        <f t="shared" si="106"/>
        <v>0.41268768489076968</v>
      </c>
      <c r="R967">
        <f t="shared" si="107"/>
        <v>5.1828470463374354E-2</v>
      </c>
      <c r="S967">
        <f t="shared" si="108"/>
        <v>96300</v>
      </c>
      <c r="T967">
        <f t="shared" si="109"/>
        <v>6018.75</v>
      </c>
      <c r="U967">
        <f t="shared" si="110"/>
        <v>9.6300000000000026</v>
      </c>
      <c r="W967">
        <v>9.6400000000000023</v>
      </c>
      <c r="X967">
        <v>-3.4960102203533223E-3</v>
      </c>
      <c r="Y967">
        <v>1271</v>
      </c>
      <c r="Z967">
        <v>0.72179739722865344</v>
      </c>
      <c r="AA967">
        <v>6018.75</v>
      </c>
      <c r="AB967">
        <v>0.76064175249235078</v>
      </c>
      <c r="AF967">
        <v>9.5400000000000027</v>
      </c>
      <c r="AG967">
        <v>5.1592085833590984E-2</v>
      </c>
    </row>
    <row r="968" spans="14:33" x14ac:dyDescent="0.25">
      <c r="N968">
        <v>964</v>
      </c>
      <c r="O968">
        <f t="shared" si="111"/>
        <v>0.99513042196692492</v>
      </c>
      <c r="P968">
        <f t="shared" si="112"/>
        <v>0.73583648642318489</v>
      </c>
      <c r="Q968">
        <f t="shared" si="106"/>
        <v>0.41284990841146207</v>
      </c>
      <c r="R968">
        <f t="shared" si="107"/>
        <v>5.1854663485691788E-2</v>
      </c>
      <c r="S968">
        <f t="shared" si="108"/>
        <v>96400</v>
      </c>
      <c r="T968">
        <f t="shared" si="109"/>
        <v>6025</v>
      </c>
      <c r="U968">
        <f t="shared" si="110"/>
        <v>9.6400000000000023</v>
      </c>
      <c r="W968">
        <v>9.6500000000000021</v>
      </c>
      <c r="X968">
        <v>0.13043846040120682</v>
      </c>
      <c r="Y968">
        <v>1272</v>
      </c>
      <c r="Z968">
        <v>-0.12102931320198072</v>
      </c>
      <c r="AA968">
        <v>6025</v>
      </c>
      <c r="AB968">
        <v>0.75709162294082699</v>
      </c>
      <c r="AF968">
        <v>9.5500000000000025</v>
      </c>
      <c r="AG968">
        <v>5.1618408612545075E-2</v>
      </c>
    </row>
    <row r="969" spans="14:33" x14ac:dyDescent="0.25">
      <c r="N969">
        <v>965</v>
      </c>
      <c r="O969">
        <f t="shared" si="111"/>
        <v>0.99514384873077033</v>
      </c>
      <c r="P969">
        <f t="shared" si="112"/>
        <v>0.73601876784343157</v>
      </c>
      <c r="Q969">
        <f t="shared" si="106"/>
        <v>0.41301200303965924</v>
      </c>
      <c r="R969">
        <f t="shared" si="107"/>
        <v>5.1880842202922772E-2</v>
      </c>
      <c r="S969">
        <f t="shared" si="108"/>
        <v>96500</v>
      </c>
      <c r="T969">
        <f t="shared" si="109"/>
        <v>6031.25</v>
      </c>
      <c r="U969">
        <f t="shared" si="110"/>
        <v>9.6500000000000021</v>
      </c>
      <c r="W969">
        <v>9.6600000000000019</v>
      </c>
      <c r="X969">
        <v>-9.7668703848030614E-3</v>
      </c>
      <c r="Y969">
        <v>1273</v>
      </c>
      <c r="Z969">
        <v>0.43237799639183627</v>
      </c>
      <c r="AA969">
        <v>6031.25</v>
      </c>
      <c r="AB969">
        <v>0.70775910822779853</v>
      </c>
      <c r="AF969">
        <v>9.5600000000000023</v>
      </c>
      <c r="AG969">
        <v>5.1644716883536002E-2</v>
      </c>
    </row>
    <row r="970" spans="14:33" x14ac:dyDescent="0.25">
      <c r="N970">
        <v>966</v>
      </c>
      <c r="O970">
        <f t="shared" si="111"/>
        <v>0.99515723154701163</v>
      </c>
      <c r="P970">
        <f t="shared" si="112"/>
        <v>0.73620082915937712</v>
      </c>
      <c r="Q970">
        <f t="shared" si="106"/>
        <v>0.41317396898800796</v>
      </c>
      <c r="R970">
        <f t="shared" si="107"/>
        <v>5.1907006637317288E-2</v>
      </c>
      <c r="S970">
        <f t="shared" si="108"/>
        <v>96600</v>
      </c>
      <c r="T970">
        <f t="shared" si="109"/>
        <v>6037.5</v>
      </c>
      <c r="U970">
        <f t="shared" si="110"/>
        <v>9.6600000000000019</v>
      </c>
      <c r="W970">
        <v>9.6700000000000017</v>
      </c>
      <c r="X970">
        <v>-9.9936846226865907E-3</v>
      </c>
      <c r="Y970">
        <v>1275</v>
      </c>
      <c r="Z970">
        <v>0.77516650065338299</v>
      </c>
      <c r="AA970">
        <v>6037.5</v>
      </c>
      <c r="AB970">
        <v>0.69791314685342365</v>
      </c>
      <c r="AF970">
        <v>9.5700000000000021</v>
      </c>
      <c r="AG970">
        <v>5.1671010669341766E-2</v>
      </c>
    </row>
    <row r="971" spans="14:33" x14ac:dyDescent="0.25">
      <c r="N971">
        <v>967</v>
      </c>
      <c r="O971">
        <f t="shared" si="111"/>
        <v>0.99517057058571334</v>
      </c>
      <c r="P971">
        <f t="shared" si="112"/>
        <v>0.73638267079930053</v>
      </c>
      <c r="Q971">
        <f t="shared" si="106"/>
        <v>0.41333580646859558</v>
      </c>
      <c r="R971">
        <f t="shared" si="107"/>
        <v>5.1933156811067915E-2</v>
      </c>
      <c r="S971">
        <f t="shared" si="108"/>
        <v>96700</v>
      </c>
      <c r="T971">
        <f t="shared" si="109"/>
        <v>6043.75</v>
      </c>
      <c r="U971">
        <f t="shared" si="110"/>
        <v>9.6700000000000017</v>
      </c>
      <c r="W971">
        <v>9.6800000000000015</v>
      </c>
      <c r="X971">
        <v>0.10140588564850339</v>
      </c>
      <c r="Y971">
        <v>1276</v>
      </c>
      <c r="Z971">
        <v>0.77095422426798799</v>
      </c>
      <c r="AA971">
        <v>6043.75</v>
      </c>
      <c r="AB971">
        <v>0.77717675298672051</v>
      </c>
      <c r="AF971">
        <v>9.5800000000000018</v>
      </c>
      <c r="AG971">
        <v>5.1697289992680528E-2</v>
      </c>
    </row>
    <row r="972" spans="14:33" x14ac:dyDescent="0.25">
      <c r="N972">
        <v>968</v>
      </c>
      <c r="O972">
        <f t="shared" si="111"/>
        <v>0.99518386601616726</v>
      </c>
      <c r="P972">
        <f t="shared" si="112"/>
        <v>0.73656429319026928</v>
      </c>
      <c r="Q972">
        <f t="shared" si="106"/>
        <v>0.41349751569295101</v>
      </c>
      <c r="R972">
        <f t="shared" si="107"/>
        <v>5.1959292746309726E-2</v>
      </c>
      <c r="S972">
        <f t="shared" si="108"/>
        <v>96800</v>
      </c>
      <c r="T972">
        <f t="shared" si="109"/>
        <v>6050</v>
      </c>
      <c r="U972">
        <f t="shared" si="110"/>
        <v>9.6800000000000015</v>
      </c>
      <c r="W972">
        <v>9.6900000000000013</v>
      </c>
      <c r="X972">
        <v>0.12281718119142351</v>
      </c>
      <c r="Y972">
        <v>1277</v>
      </c>
      <c r="Z972">
        <v>-6.7766221431822676E-2</v>
      </c>
      <c r="AA972">
        <v>6050</v>
      </c>
      <c r="AB972">
        <v>0.69417597936944175</v>
      </c>
      <c r="AF972">
        <v>9.5900000000000016</v>
      </c>
      <c r="AG972">
        <v>5.1723554876211386E-2</v>
      </c>
    </row>
    <row r="973" spans="14:33" x14ac:dyDescent="0.25">
      <c r="N973">
        <v>969</v>
      </c>
      <c r="O973">
        <f t="shared" si="111"/>
        <v>0.99519711800689725</v>
      </c>
      <c r="P973">
        <f t="shared" si="112"/>
        <v>0.73674569675814428</v>
      </c>
      <c r="Q973">
        <f t="shared" si="106"/>
        <v>0.41365909687204749</v>
      </c>
      <c r="R973">
        <f t="shared" si="107"/>
        <v>5.1985414465120838E-2</v>
      </c>
      <c r="S973">
        <f t="shared" si="108"/>
        <v>96900</v>
      </c>
      <c r="T973">
        <f t="shared" si="109"/>
        <v>6056.25</v>
      </c>
      <c r="U973">
        <f t="shared" si="110"/>
        <v>9.6900000000000013</v>
      </c>
      <c r="W973">
        <v>9.7000000000000011</v>
      </c>
      <c r="X973">
        <v>-4.5360418761700161E-3</v>
      </c>
      <c r="Y973">
        <v>1278</v>
      </c>
      <c r="Z973">
        <v>0.77301217156229607</v>
      </c>
      <c r="AA973">
        <v>6056.25</v>
      </c>
      <c r="AB973">
        <v>0.70942425169826318</v>
      </c>
      <c r="AF973">
        <v>9.6000000000000014</v>
      </c>
      <c r="AG973">
        <v>5.1749805342534372E-2</v>
      </c>
    </row>
    <row r="974" spans="14:33" x14ac:dyDescent="0.25">
      <c r="N974">
        <v>970</v>
      </c>
      <c r="O974">
        <f t="shared" si="111"/>
        <v>0.99521032672566268</v>
      </c>
      <c r="P974">
        <f t="shared" si="112"/>
        <v>0.73692688192758427</v>
      </c>
      <c r="Q974">
        <f t="shared" si="106"/>
        <v>0.41382055021630426</v>
      </c>
      <c r="R974">
        <f t="shared" si="107"/>
        <v>5.201152198952208E-2</v>
      </c>
      <c r="S974">
        <f t="shared" si="108"/>
        <v>97000</v>
      </c>
      <c r="T974">
        <f t="shared" si="109"/>
        <v>6062.5</v>
      </c>
      <c r="U974">
        <f t="shared" si="110"/>
        <v>9.7000000000000011</v>
      </c>
      <c r="W974">
        <v>9.7100000000000026</v>
      </c>
      <c r="X974">
        <v>0.12231983066678664</v>
      </c>
      <c r="Y974">
        <v>1279</v>
      </c>
      <c r="Z974">
        <v>0.55020434429500198</v>
      </c>
      <c r="AA974">
        <v>6062.5</v>
      </c>
      <c r="AB974">
        <v>0.66038961992424461</v>
      </c>
      <c r="AF974">
        <v>9.6100000000000012</v>
      </c>
      <c r="AG974">
        <v>5.1776041414190677E-2</v>
      </c>
    </row>
    <row r="975" spans="14:33" x14ac:dyDescent="0.25">
      <c r="N975">
        <v>971</v>
      </c>
      <c r="O975">
        <f t="shared" si="111"/>
        <v>0.99522349233946306</v>
      </c>
      <c r="P975">
        <f t="shared" si="112"/>
        <v>0.73710784912205018</v>
      </c>
      <c r="Q975">
        <f t="shared" si="106"/>
        <v>0.41398187593558899</v>
      </c>
      <c r="R975">
        <f t="shared" si="107"/>
        <v>5.2037615341477772E-2</v>
      </c>
      <c r="S975">
        <f t="shared" si="108"/>
        <v>97100</v>
      </c>
      <c r="T975">
        <f t="shared" si="109"/>
        <v>6068.75</v>
      </c>
      <c r="U975">
        <f t="shared" si="110"/>
        <v>9.7100000000000026</v>
      </c>
      <c r="W975">
        <v>9.7200000000000024</v>
      </c>
      <c r="X975">
        <v>-5.2082463441733657E-3</v>
      </c>
      <c r="Y975">
        <v>1280</v>
      </c>
      <c r="Z975">
        <v>0.54360885194253872</v>
      </c>
      <c r="AA975">
        <v>6068.75</v>
      </c>
      <c r="AB975">
        <v>0.67814846624704073</v>
      </c>
      <c r="AF975">
        <v>9.620000000000001</v>
      </c>
      <c r="AG975">
        <v>5.180226311366265E-2</v>
      </c>
    </row>
    <row r="976" spans="14:33" x14ac:dyDescent="0.25">
      <c r="N976">
        <v>972</v>
      </c>
      <c r="O976">
        <f t="shared" si="111"/>
        <v>0.9952366150145413</v>
      </c>
      <c r="P976">
        <f t="shared" si="112"/>
        <v>0.73728859876380992</v>
      </c>
      <c r="Q976">
        <f t="shared" si="106"/>
        <v>0.41414307423921914</v>
      </c>
      <c r="R976">
        <f t="shared" si="107"/>
        <v>5.2063694542895611E-2</v>
      </c>
      <c r="S976">
        <f t="shared" si="108"/>
        <v>97200</v>
      </c>
      <c r="T976">
        <f t="shared" si="109"/>
        <v>6075</v>
      </c>
      <c r="U976">
        <f t="shared" si="110"/>
        <v>9.7200000000000024</v>
      </c>
      <c r="W976">
        <v>9.7300000000000022</v>
      </c>
      <c r="X976">
        <v>-5.4038947473966648E-3</v>
      </c>
      <c r="Y976">
        <v>1281</v>
      </c>
      <c r="Z976">
        <v>0.7689863333575685</v>
      </c>
      <c r="AA976">
        <v>6075</v>
      </c>
      <c r="AB976">
        <v>0.66238649286911422</v>
      </c>
      <c r="AF976">
        <v>9.6300000000000026</v>
      </c>
      <c r="AG976">
        <v>5.1828470463374354E-2</v>
      </c>
    </row>
    <row r="977" spans="14:33" x14ac:dyDescent="0.25">
      <c r="N977">
        <v>973</v>
      </c>
      <c r="O977">
        <f t="shared" si="111"/>
        <v>0.99524969491638837</v>
      </c>
      <c r="P977">
        <f t="shared" si="112"/>
        <v>0.73746913127394276</v>
      </c>
      <c r="Q977">
        <f t="shared" si="106"/>
        <v>0.41430414533596438</v>
      </c>
      <c r="R977">
        <f t="shared" si="107"/>
        <v>5.2089759615627007E-2</v>
      </c>
      <c r="S977">
        <f t="shared" si="108"/>
        <v>97300</v>
      </c>
      <c r="T977">
        <f t="shared" si="109"/>
        <v>6081.25</v>
      </c>
      <c r="U977">
        <f t="shared" si="110"/>
        <v>9.7300000000000022</v>
      </c>
      <c r="W977">
        <v>9.740000000000002</v>
      </c>
      <c r="X977">
        <v>-5.0544070259700424E-3</v>
      </c>
      <c r="Y977">
        <v>1282</v>
      </c>
      <c r="Z977">
        <v>0.76718069352256324</v>
      </c>
      <c r="AA977">
        <v>6081.25</v>
      </c>
      <c r="AB977">
        <v>0.64346446177783323</v>
      </c>
      <c r="AF977">
        <v>9.6400000000000023</v>
      </c>
      <c r="AG977">
        <v>5.1854663485691788E-2</v>
      </c>
    </row>
    <row r="978" spans="14:33" x14ac:dyDescent="0.25">
      <c r="N978">
        <v>974</v>
      </c>
      <c r="O978">
        <f t="shared" si="111"/>
        <v>0.99526273220974704</v>
      </c>
      <c r="P978">
        <f t="shared" si="112"/>
        <v>0.73764944707234381</v>
      </c>
      <c r="Q978">
        <f t="shared" si="106"/>
        <v>0.41446508943404869</v>
      </c>
      <c r="R978">
        <f t="shared" si="107"/>
        <v>5.2115810581467081E-2</v>
      </c>
      <c r="S978">
        <f t="shared" si="108"/>
        <v>97400</v>
      </c>
      <c r="T978">
        <f t="shared" si="109"/>
        <v>6087.5</v>
      </c>
      <c r="U978">
        <f t="shared" si="110"/>
        <v>9.740000000000002</v>
      </c>
      <c r="W978">
        <v>9.7500000000000018</v>
      </c>
      <c r="X978">
        <v>-5.9777085172930495E-3</v>
      </c>
      <c r="Y978">
        <v>1284</v>
      </c>
      <c r="Z978">
        <v>0.57071051150645913</v>
      </c>
      <c r="AA978">
        <v>6087.5</v>
      </c>
      <c r="AB978">
        <v>0.65738732305445413</v>
      </c>
      <c r="AF978">
        <v>9.6500000000000021</v>
      </c>
      <c r="AG978">
        <v>5.1880842202922772E-2</v>
      </c>
    </row>
    <row r="979" spans="14:33" x14ac:dyDescent="0.25">
      <c r="N979">
        <v>975</v>
      </c>
      <c r="O979">
        <f t="shared" si="111"/>
        <v>0.99527572705861544</v>
      </c>
      <c r="P979">
        <f t="shared" si="112"/>
        <v>0.73782954657772859</v>
      </c>
      <c r="Q979">
        <f t="shared" si="106"/>
        <v>0.41462590674115196</v>
      </c>
      <c r="R979">
        <f t="shared" si="107"/>
        <v>5.2141847462155333E-2</v>
      </c>
      <c r="S979">
        <f t="shared" si="108"/>
        <v>97500</v>
      </c>
      <c r="T979">
        <f t="shared" si="109"/>
        <v>6093.75</v>
      </c>
      <c r="U979">
        <f t="shared" si="110"/>
        <v>9.7500000000000018</v>
      </c>
      <c r="W979">
        <v>9.7600000000000016</v>
      </c>
      <c r="X979">
        <v>-9.5610554067167754E-3</v>
      </c>
      <c r="Y979">
        <v>1285</v>
      </c>
      <c r="Z979">
        <v>0.54302250746724368</v>
      </c>
      <c r="AA979">
        <v>6093.75</v>
      </c>
      <c r="AB979">
        <v>0.66569829839313499</v>
      </c>
      <c r="AF979">
        <v>9.6600000000000019</v>
      </c>
      <c r="AG979">
        <v>5.1907006637317288E-2</v>
      </c>
    </row>
    <row r="980" spans="14:33" x14ac:dyDescent="0.25">
      <c r="N980">
        <v>976</v>
      </c>
      <c r="O980">
        <f t="shared" si="111"/>
        <v>0.99528867962625167</v>
      </c>
      <c r="P980">
        <f t="shared" si="112"/>
        <v>0.73800943020763698</v>
      </c>
      <c r="Q980">
        <f t="shared" si="106"/>
        <v>0.41478659746441215</v>
      </c>
      <c r="R980">
        <f t="shared" si="107"/>
        <v>5.2167870279375084E-2</v>
      </c>
      <c r="S980">
        <f t="shared" si="108"/>
        <v>97600</v>
      </c>
      <c r="T980">
        <f t="shared" si="109"/>
        <v>6100</v>
      </c>
      <c r="U980">
        <f t="shared" si="110"/>
        <v>9.7600000000000016</v>
      </c>
      <c r="W980">
        <v>9.7700000000000014</v>
      </c>
      <c r="X980">
        <v>6.6825942261426741E-2</v>
      </c>
      <c r="Y980">
        <v>1286</v>
      </c>
      <c r="Z980">
        <v>0.54729172602659304</v>
      </c>
      <c r="AA980">
        <v>6100</v>
      </c>
      <c r="AB980">
        <v>0.68464591567047262</v>
      </c>
      <c r="AF980">
        <v>9.6700000000000017</v>
      </c>
      <c r="AG980">
        <v>5.1933156811067915E-2</v>
      </c>
    </row>
    <row r="981" spans="14:33" x14ac:dyDescent="0.25">
      <c r="N981">
        <v>977</v>
      </c>
      <c r="O981">
        <f t="shared" si="111"/>
        <v>0.99530159007517705</v>
      </c>
      <c r="P981">
        <f t="shared" si="112"/>
        <v>0.73818909837843849</v>
      </c>
      <c r="Q981">
        <f t="shared" si="106"/>
        <v>0.41494716181042735</v>
      </c>
      <c r="R981">
        <f t="shared" si="107"/>
        <v>5.2193879054754366E-2</v>
      </c>
      <c r="S981">
        <f t="shared" si="108"/>
        <v>97700</v>
      </c>
      <c r="T981">
        <f t="shared" si="109"/>
        <v>6106.25</v>
      </c>
      <c r="U981">
        <f t="shared" si="110"/>
        <v>9.7700000000000014</v>
      </c>
      <c r="W981">
        <v>9.7800000000000011</v>
      </c>
      <c r="X981">
        <v>-9.6887331970367079E-3</v>
      </c>
      <c r="Y981">
        <v>1287</v>
      </c>
      <c r="Z981">
        <v>0.57473211678389602</v>
      </c>
      <c r="AA981">
        <v>6106.25</v>
      </c>
      <c r="AB981">
        <v>0.68773365850396495</v>
      </c>
      <c r="AF981">
        <v>9.6800000000000015</v>
      </c>
      <c r="AG981">
        <v>5.1959292746309726E-2</v>
      </c>
    </row>
    <row r="982" spans="14:33" x14ac:dyDescent="0.25">
      <c r="N982">
        <v>978</v>
      </c>
      <c r="O982">
        <f t="shared" si="111"/>
        <v>0.99531445856718026</v>
      </c>
      <c r="P982">
        <f t="shared" si="112"/>
        <v>0.73836855150533576</v>
      </c>
      <c r="Q982">
        <f t="shared" si="106"/>
        <v>0.41510759998525759</v>
      </c>
      <c r="R982">
        <f t="shared" si="107"/>
        <v>5.2219873809865924E-2</v>
      </c>
      <c r="S982">
        <f t="shared" si="108"/>
        <v>97800</v>
      </c>
      <c r="T982">
        <f t="shared" si="109"/>
        <v>6112.5</v>
      </c>
      <c r="U982">
        <f t="shared" si="110"/>
        <v>9.7800000000000011</v>
      </c>
      <c r="W982">
        <v>9.7900000000000027</v>
      </c>
      <c r="X982">
        <v>-5.5216774919232088E-3</v>
      </c>
      <c r="Y982">
        <v>1289</v>
      </c>
      <c r="Z982">
        <v>0.76190663658974256</v>
      </c>
      <c r="AA982">
        <v>6112.5</v>
      </c>
      <c r="AB982">
        <v>0.74302395572169999</v>
      </c>
      <c r="AF982">
        <v>9.6900000000000013</v>
      </c>
      <c r="AG982">
        <v>5.1985414465120838E-2</v>
      </c>
    </row>
    <row r="983" spans="14:33" x14ac:dyDescent="0.25">
      <c r="N983">
        <v>979</v>
      </c>
      <c r="O983">
        <f t="shared" si="111"/>
        <v>0.99532728526332126</v>
      </c>
      <c r="P983">
        <f t="shared" si="112"/>
        <v>0.73854779000236936</v>
      </c>
      <c r="Q983">
        <f t="shared" si="106"/>
        <v>0.4152679121944266</v>
      </c>
      <c r="R983">
        <f t="shared" si="107"/>
        <v>5.2245854566227323E-2</v>
      </c>
      <c r="S983">
        <f t="shared" si="108"/>
        <v>97900</v>
      </c>
      <c r="T983">
        <f t="shared" si="109"/>
        <v>6118.75</v>
      </c>
      <c r="U983">
        <f t="shared" si="110"/>
        <v>9.7900000000000027</v>
      </c>
      <c r="W983">
        <v>9.8000000000000025</v>
      </c>
      <c r="X983">
        <v>-6.1696036610366566E-2</v>
      </c>
      <c r="Y983">
        <v>1290</v>
      </c>
      <c r="Z983">
        <v>0.45810038322744245</v>
      </c>
      <c r="AA983">
        <v>6118.75</v>
      </c>
      <c r="AB983">
        <v>0.77122214284729629</v>
      </c>
      <c r="AF983">
        <v>9.7000000000000011</v>
      </c>
      <c r="AG983">
        <v>5.201152198952208E-2</v>
      </c>
    </row>
    <row r="984" spans="14:33" x14ac:dyDescent="0.25">
      <c r="N984">
        <v>980</v>
      </c>
      <c r="O984">
        <f t="shared" si="111"/>
        <v>0.99534007032393479</v>
      </c>
      <c r="P984">
        <f t="shared" si="112"/>
        <v>0.73872681428242248</v>
      </c>
      <c r="Q984">
        <f t="shared" si="106"/>
        <v>0.4154280986429244</v>
      </c>
      <c r="R984">
        <f t="shared" si="107"/>
        <v>5.2271821345301062E-2</v>
      </c>
      <c r="S984">
        <f t="shared" si="108"/>
        <v>98000</v>
      </c>
      <c r="T984">
        <f t="shared" si="109"/>
        <v>6125</v>
      </c>
      <c r="U984">
        <f t="shared" si="110"/>
        <v>9.8000000000000025</v>
      </c>
      <c r="W984">
        <v>9.8100000000000023</v>
      </c>
      <c r="X984">
        <v>0.12542464985637003</v>
      </c>
      <c r="Y984">
        <v>1292</v>
      </c>
      <c r="Z984">
        <v>0.57481888554044691</v>
      </c>
      <c r="AA984">
        <v>6125</v>
      </c>
      <c r="AB984">
        <v>0.73348221814043646</v>
      </c>
      <c r="AF984">
        <v>9.7100000000000026</v>
      </c>
      <c r="AG984">
        <v>5.2037615341477772E-2</v>
      </c>
    </row>
    <row r="985" spans="14:33" x14ac:dyDescent="0.25">
      <c r="N985">
        <v>981</v>
      </c>
      <c r="O985">
        <f t="shared" si="111"/>
        <v>0.99535281390863473</v>
      </c>
      <c r="P985">
        <f t="shared" si="112"/>
        <v>0.73890562475722432</v>
      </c>
      <c r="Q985">
        <f t="shared" si="106"/>
        <v>0.41558815953520833</v>
      </c>
      <c r="R985">
        <f t="shared" si="107"/>
        <v>5.2297774168495015E-2</v>
      </c>
      <c r="S985">
        <f t="shared" si="108"/>
        <v>98100</v>
      </c>
      <c r="T985">
        <f t="shared" si="109"/>
        <v>6131.25</v>
      </c>
      <c r="U985">
        <f t="shared" si="110"/>
        <v>9.8100000000000023</v>
      </c>
      <c r="W985">
        <v>9.8200000000000021</v>
      </c>
      <c r="X985">
        <v>-4.4183459247596852E-3</v>
      </c>
      <c r="Y985">
        <v>1293</v>
      </c>
      <c r="Z985">
        <v>0.57749541024137263</v>
      </c>
      <c r="AA985">
        <v>6131.25</v>
      </c>
      <c r="AB985">
        <v>0.69062431380550005</v>
      </c>
      <c r="AF985">
        <v>9.7200000000000024</v>
      </c>
      <c r="AG985">
        <v>5.2063694542895611E-2</v>
      </c>
    </row>
    <row r="986" spans="14:33" x14ac:dyDescent="0.25">
      <c r="N986">
        <v>982</v>
      </c>
      <c r="O986">
        <f t="shared" si="111"/>
        <v>0.99536551617631708</v>
      </c>
      <c r="P986">
        <f t="shared" si="112"/>
        <v>0.73908422183735545</v>
      </c>
      <c r="Q986">
        <f t="shared" si="106"/>
        <v>0.41574809507520571</v>
      </c>
      <c r="R986">
        <f t="shared" si="107"/>
        <v>5.2323713057162546E-2</v>
      </c>
      <c r="S986">
        <f t="shared" si="108"/>
        <v>98200</v>
      </c>
      <c r="T986">
        <f t="shared" si="109"/>
        <v>6137.5</v>
      </c>
      <c r="U986">
        <f t="shared" si="110"/>
        <v>9.8200000000000021</v>
      </c>
      <c r="W986">
        <v>9.8300000000000018</v>
      </c>
      <c r="X986">
        <v>0.12650236870759002</v>
      </c>
      <c r="Y986">
        <v>1294</v>
      </c>
      <c r="Z986">
        <v>0.57071051150645913</v>
      </c>
      <c r="AA986">
        <v>6137.5</v>
      </c>
      <c r="AB986">
        <v>0.77717675298672051</v>
      </c>
      <c r="AF986">
        <v>9.7300000000000022</v>
      </c>
      <c r="AG986">
        <v>5.2089759615627007E-2</v>
      </c>
    </row>
    <row r="987" spans="14:33" x14ac:dyDescent="0.25">
      <c r="N987">
        <v>983</v>
      </c>
      <c r="O987">
        <f t="shared" si="111"/>
        <v>0.99537817728516442</v>
      </c>
      <c r="P987">
        <f t="shared" si="112"/>
        <v>0.73926260593225113</v>
      </c>
      <c r="Q987">
        <f t="shared" si="106"/>
        <v>0.41590790546631529</v>
      </c>
      <c r="R987">
        <f t="shared" si="107"/>
        <v>5.2349638032602397E-2</v>
      </c>
      <c r="S987">
        <f t="shared" si="108"/>
        <v>98300</v>
      </c>
      <c r="T987">
        <f t="shared" si="109"/>
        <v>6143.75</v>
      </c>
      <c r="U987">
        <f t="shared" si="110"/>
        <v>9.8300000000000018</v>
      </c>
      <c r="W987">
        <v>9.8400000000000016</v>
      </c>
      <c r="X987">
        <v>-7.7481034254659839E-2</v>
      </c>
      <c r="Y987">
        <v>1295</v>
      </c>
      <c r="Z987">
        <v>0.59452895516325166</v>
      </c>
      <c r="AA987">
        <v>6143.75</v>
      </c>
      <c r="AB987">
        <v>0.68815087918862761</v>
      </c>
      <c r="AF987">
        <v>9.740000000000002</v>
      </c>
      <c r="AG987">
        <v>5.2115810581467081E-2</v>
      </c>
    </row>
    <row r="988" spans="14:33" x14ac:dyDescent="0.25">
      <c r="N988">
        <v>984</v>
      </c>
      <c r="O988">
        <f t="shared" si="111"/>
        <v>0.99539079739264924</v>
      </c>
      <c r="P988">
        <f t="shared" si="112"/>
        <v>0.73944077745020653</v>
      </c>
      <c r="Q988">
        <f t="shared" si="106"/>
        <v>0.41606759091140921</v>
      </c>
      <c r="R988">
        <f t="shared" si="107"/>
        <v>5.2375549116059461E-2</v>
      </c>
      <c r="S988">
        <f t="shared" si="108"/>
        <v>98400</v>
      </c>
      <c r="T988">
        <f t="shared" si="109"/>
        <v>6150</v>
      </c>
      <c r="U988">
        <f t="shared" si="110"/>
        <v>9.8400000000000016</v>
      </c>
      <c r="W988">
        <v>9.8500000000000014</v>
      </c>
      <c r="X988">
        <v>-7.5053388719803035E-2</v>
      </c>
      <c r="Y988">
        <v>1296</v>
      </c>
      <c r="Z988">
        <v>0.57473211678389602</v>
      </c>
      <c r="AA988">
        <v>6150</v>
      </c>
      <c r="AB988">
        <v>0.68815087918862761</v>
      </c>
      <c r="AF988">
        <v>9.7500000000000018</v>
      </c>
      <c r="AG988">
        <v>5.2141847462155333E-2</v>
      </c>
    </row>
    <row r="989" spans="14:33" x14ac:dyDescent="0.25">
      <c r="N989">
        <v>985</v>
      </c>
      <c r="O989">
        <f t="shared" si="111"/>
        <v>0.99540337665553758</v>
      </c>
      <c r="P989">
        <f t="shared" si="112"/>
        <v>0.73961873679838008</v>
      </c>
      <c r="Q989">
        <f t="shared" si="106"/>
        <v>0.41622715161283541</v>
      </c>
      <c r="R989">
        <f t="shared" si="107"/>
        <v>5.2401446328724455E-2</v>
      </c>
      <c r="S989">
        <f t="shared" si="108"/>
        <v>98500</v>
      </c>
      <c r="T989">
        <f t="shared" si="109"/>
        <v>6156.25</v>
      </c>
      <c r="U989">
        <f t="shared" si="110"/>
        <v>9.8500000000000014</v>
      </c>
      <c r="W989">
        <v>9.8600000000000012</v>
      </c>
      <c r="X989">
        <v>0.12543161453315022</v>
      </c>
      <c r="Y989">
        <v>1297</v>
      </c>
      <c r="Z989">
        <v>0.55519435307184628</v>
      </c>
      <c r="AA989">
        <v>6156.25</v>
      </c>
      <c r="AB989">
        <v>0.69296795344576234</v>
      </c>
      <c r="AF989">
        <v>9.7600000000000016</v>
      </c>
      <c r="AG989">
        <v>5.2167870279375084E-2</v>
      </c>
    </row>
    <row r="990" spans="14:33" x14ac:dyDescent="0.25">
      <c r="N990">
        <v>986</v>
      </c>
      <c r="O990">
        <f t="shared" si="111"/>
        <v>0.99541591522989326</v>
      </c>
      <c r="P990">
        <f t="shared" si="112"/>
        <v>0.73979648438279844</v>
      </c>
      <c r="Q990">
        <f t="shared" si="106"/>
        <v>0.41638658777241844</v>
      </c>
      <c r="R990">
        <f t="shared" si="107"/>
        <v>5.242732969173447E-2</v>
      </c>
      <c r="S990">
        <f t="shared" si="108"/>
        <v>98600</v>
      </c>
      <c r="T990">
        <f t="shared" si="109"/>
        <v>6162.5</v>
      </c>
      <c r="U990">
        <f t="shared" si="110"/>
        <v>9.8600000000000012</v>
      </c>
      <c r="W990">
        <v>9.8700000000000028</v>
      </c>
      <c r="X990">
        <v>-9.9231584348065862E-3</v>
      </c>
      <c r="Y990">
        <v>1298</v>
      </c>
      <c r="Z990">
        <v>0.64025507092536305</v>
      </c>
      <c r="AA990">
        <v>6162.5</v>
      </c>
      <c r="AB990">
        <v>0.6798891159154522</v>
      </c>
      <c r="AF990">
        <v>9.7700000000000014</v>
      </c>
      <c r="AG990">
        <v>5.2193879054754366E-2</v>
      </c>
    </row>
    <row r="991" spans="14:33" x14ac:dyDescent="0.25">
      <c r="N991">
        <v>987</v>
      </c>
      <c r="O991">
        <f t="shared" si="111"/>
        <v>0.99542841327108078</v>
      </c>
      <c r="P991">
        <f t="shared" si="112"/>
        <v>0.73997402060836026</v>
      </c>
      <c r="Q991">
        <f t="shared" si="106"/>
        <v>0.4165458995914626</v>
      </c>
      <c r="R991">
        <f t="shared" si="107"/>
        <v>5.2453199226172864E-2</v>
      </c>
      <c r="S991">
        <f t="shared" si="108"/>
        <v>98700</v>
      </c>
      <c r="T991">
        <f t="shared" si="109"/>
        <v>6168.75</v>
      </c>
      <c r="U991">
        <f t="shared" si="110"/>
        <v>9.8700000000000028</v>
      </c>
      <c r="W991">
        <v>9.8800000000000026</v>
      </c>
      <c r="X991">
        <v>0.11379420215285689</v>
      </c>
      <c r="Y991">
        <v>1299</v>
      </c>
      <c r="Z991">
        <v>0.63202293150878774</v>
      </c>
      <c r="AA991">
        <v>6168.75</v>
      </c>
      <c r="AB991">
        <v>0.67886882516784663</v>
      </c>
      <c r="AF991">
        <v>9.7800000000000011</v>
      </c>
      <c r="AG991">
        <v>5.2219873809865924E-2</v>
      </c>
    </row>
    <row r="992" spans="14:33" x14ac:dyDescent="0.25">
      <c r="N992">
        <v>988</v>
      </c>
      <c r="O992">
        <f t="shared" si="111"/>
        <v>0.99544087093376954</v>
      </c>
      <c r="P992">
        <f t="shared" si="112"/>
        <v>0.74015134587884024</v>
      </c>
      <c r="Q992">
        <f t="shared" si="106"/>
        <v>0.41670508727075273</v>
      </c>
      <c r="R992">
        <f t="shared" si="107"/>
        <v>5.2479054953069593E-2</v>
      </c>
      <c r="S992">
        <f t="shared" si="108"/>
        <v>98800</v>
      </c>
      <c r="T992">
        <f t="shared" si="109"/>
        <v>6175</v>
      </c>
      <c r="U992">
        <f t="shared" si="110"/>
        <v>9.8800000000000026</v>
      </c>
      <c r="W992">
        <v>9.8900000000000023</v>
      </c>
      <c r="X992">
        <v>-6.9169527985056545E-2</v>
      </c>
      <c r="Y992">
        <v>1300</v>
      </c>
      <c r="Z992">
        <v>0.25121885707325975</v>
      </c>
      <c r="AA992">
        <v>6175</v>
      </c>
      <c r="AB992">
        <v>0.69791314685342365</v>
      </c>
      <c r="AF992">
        <v>9.7900000000000027</v>
      </c>
      <c r="AG992">
        <v>5.2245854566227323E-2</v>
      </c>
    </row>
    <row r="993" spans="14:33" x14ac:dyDescent="0.25">
      <c r="N993">
        <v>989</v>
      </c>
      <c r="O993">
        <f t="shared" si="111"/>
        <v>0.99545328837193714</v>
      </c>
      <c r="P993">
        <f t="shared" si="112"/>
        <v>0.74032846059689383</v>
      </c>
      <c r="Q993">
        <f t="shared" si="106"/>
        <v>0.41686415101055674</v>
      </c>
      <c r="R993">
        <f t="shared" si="107"/>
        <v>5.2504896893401654E-2</v>
      </c>
      <c r="S993">
        <f t="shared" si="108"/>
        <v>98900</v>
      </c>
      <c r="T993">
        <f t="shared" si="109"/>
        <v>6181.25</v>
      </c>
      <c r="U993">
        <f t="shared" si="110"/>
        <v>9.8900000000000023</v>
      </c>
      <c r="W993">
        <v>9.9000000000000021</v>
      </c>
      <c r="X993">
        <v>-7.7718751316013343E-2</v>
      </c>
      <c r="Y993">
        <v>1301</v>
      </c>
      <c r="Z993">
        <v>0.57758205273146523</v>
      </c>
      <c r="AA993">
        <v>6181.25</v>
      </c>
      <c r="AB993">
        <v>0.69710077578016916</v>
      </c>
      <c r="AF993">
        <v>9.8000000000000025</v>
      </c>
      <c r="AG993">
        <v>5.2271821345301062E-2</v>
      </c>
    </row>
    <row r="994" spans="14:33" x14ac:dyDescent="0.25">
      <c r="N994">
        <v>990</v>
      </c>
      <c r="O994">
        <f t="shared" si="111"/>
        <v>0.99546566573887307</v>
      </c>
      <c r="P994">
        <f t="shared" si="112"/>
        <v>0.74050536516406107</v>
      </c>
      <c r="Q994">
        <f t="shared" si="106"/>
        <v>0.41702309101062696</v>
      </c>
      <c r="R994">
        <f t="shared" si="107"/>
        <v>5.2530725068092643E-2</v>
      </c>
      <c r="S994">
        <f t="shared" si="108"/>
        <v>99000</v>
      </c>
      <c r="T994">
        <f t="shared" si="109"/>
        <v>6187.5</v>
      </c>
      <c r="U994">
        <f t="shared" si="110"/>
        <v>9.9000000000000021</v>
      </c>
      <c r="W994">
        <v>9.9100000000000019</v>
      </c>
      <c r="X994">
        <v>0.10624668743067686</v>
      </c>
      <c r="Y994">
        <v>1302</v>
      </c>
      <c r="Z994">
        <v>0.27333789353773108</v>
      </c>
      <c r="AA994">
        <v>6187.5</v>
      </c>
      <c r="AB994">
        <v>0.71116515813137771</v>
      </c>
      <c r="AF994">
        <v>9.8100000000000023</v>
      </c>
      <c r="AG994">
        <v>5.2297774168495015E-2</v>
      </c>
    </row>
    <row r="995" spans="14:33" x14ac:dyDescent="0.25">
      <c r="N995">
        <v>991</v>
      </c>
      <c r="O995">
        <f t="shared" si="111"/>
        <v>0.99547800318718238</v>
      </c>
      <c r="P995">
        <f t="shared" si="112"/>
        <v>0.74068205998077064</v>
      </c>
      <c r="Q995">
        <f t="shared" si="106"/>
        <v>0.41718190747020256</v>
      </c>
      <c r="R995">
        <f t="shared" si="107"/>
        <v>5.2556539498013644E-2</v>
      </c>
      <c r="S995">
        <f t="shared" si="108"/>
        <v>99100</v>
      </c>
      <c r="T995">
        <f t="shared" si="109"/>
        <v>6193.75</v>
      </c>
      <c r="U995">
        <f t="shared" si="110"/>
        <v>9.9100000000000019</v>
      </c>
      <c r="W995">
        <v>9.9200000000000017</v>
      </c>
      <c r="X995">
        <v>-7.7275312383253331E-2</v>
      </c>
      <c r="Y995">
        <v>1303</v>
      </c>
      <c r="Z995">
        <v>0.55630583269952516</v>
      </c>
      <c r="AA995">
        <v>6193.75</v>
      </c>
      <c r="AB995">
        <v>0.64785244044915713</v>
      </c>
      <c r="AF995">
        <v>9.8200000000000021</v>
      </c>
      <c r="AG995">
        <v>5.2323713057162546E-2</v>
      </c>
    </row>
    <row r="996" spans="14:33" x14ac:dyDescent="0.25">
      <c r="N996">
        <v>992</v>
      </c>
      <c r="O996">
        <f t="shared" si="111"/>
        <v>0.99549030086878898</v>
      </c>
      <c r="P996">
        <f t="shared" si="112"/>
        <v>0.74085854544634411</v>
      </c>
      <c r="Q996">
        <f t="shared" si="106"/>
        <v>0.4173406005880107</v>
      </c>
      <c r="R996">
        <f t="shared" si="107"/>
        <v>5.258234020398278E-2</v>
      </c>
      <c r="S996">
        <f t="shared" si="108"/>
        <v>99200</v>
      </c>
      <c r="T996">
        <f t="shared" si="109"/>
        <v>6200</v>
      </c>
      <c r="U996">
        <f t="shared" si="110"/>
        <v>9.9200000000000017</v>
      </c>
      <c r="W996">
        <v>9.9300000000000015</v>
      </c>
      <c r="X996">
        <v>-7.8404166185016652E-2</v>
      </c>
      <c r="Y996">
        <v>1304</v>
      </c>
      <c r="Z996">
        <v>0.24766917155130103</v>
      </c>
      <c r="AA996">
        <v>6200</v>
      </c>
      <c r="AB996">
        <v>0.71789306505847628</v>
      </c>
      <c r="AF996">
        <v>9.8300000000000018</v>
      </c>
      <c r="AG996">
        <v>5.2349638032602397E-2</v>
      </c>
    </row>
    <row r="997" spans="14:33" x14ac:dyDescent="0.25">
      <c r="N997">
        <v>993</v>
      </c>
      <c r="O997">
        <f t="shared" si="111"/>
        <v>0.99550255893493944</v>
      </c>
      <c r="P997">
        <f t="shared" si="112"/>
        <v>0.74103482195900006</v>
      </c>
      <c r="Q997">
        <f t="shared" si="106"/>
        <v>0.41749917056226915</v>
      </c>
      <c r="R997">
        <f t="shared" si="107"/>
        <v>5.2608127206766109E-2</v>
      </c>
      <c r="S997">
        <f t="shared" si="108"/>
        <v>99300</v>
      </c>
      <c r="T997">
        <f t="shared" si="109"/>
        <v>6206.25</v>
      </c>
      <c r="U997">
        <f t="shared" si="110"/>
        <v>9.9300000000000015</v>
      </c>
      <c r="W997">
        <v>9.9400000000000013</v>
      </c>
      <c r="X997">
        <v>0.11365895573968675</v>
      </c>
      <c r="Y997">
        <v>1305</v>
      </c>
      <c r="Z997">
        <v>0.20389160267400294</v>
      </c>
      <c r="AA997">
        <v>6206.25</v>
      </c>
      <c r="AB997">
        <v>0.68464591567047262</v>
      </c>
      <c r="AF997">
        <v>9.8400000000000016</v>
      </c>
      <c r="AG997">
        <v>5.2375549116059461E-2</v>
      </c>
    </row>
    <row r="998" spans="14:33" x14ac:dyDescent="0.25">
      <c r="N998">
        <v>994</v>
      </c>
      <c r="O998">
        <f t="shared" si="111"/>
        <v>0.99551477753620621</v>
      </c>
      <c r="P998">
        <f t="shared" si="112"/>
        <v>0.74121088991585782</v>
      </c>
      <c r="Q998">
        <f t="shared" si="106"/>
        <v>0.41765761759068731</v>
      </c>
      <c r="R998">
        <f t="shared" si="107"/>
        <v>5.2633900527077171E-2</v>
      </c>
      <c r="S998">
        <f t="shared" si="108"/>
        <v>99400</v>
      </c>
      <c r="T998">
        <f t="shared" si="109"/>
        <v>6212.5</v>
      </c>
      <c r="U998">
        <f t="shared" si="110"/>
        <v>9.9400000000000013</v>
      </c>
      <c r="W998">
        <v>9.9500000000000011</v>
      </c>
      <c r="X998">
        <v>6.6909545699250325E-2</v>
      </c>
      <c r="Y998">
        <v>1306</v>
      </c>
      <c r="Z998">
        <v>0.55458756232189865</v>
      </c>
      <c r="AA998">
        <v>6212.5</v>
      </c>
      <c r="AB998">
        <v>0.66363450832676674</v>
      </c>
      <c r="AF998">
        <v>9.8500000000000014</v>
      </c>
      <c r="AG998">
        <v>5.2401446328724455E-2</v>
      </c>
    </row>
    <row r="999" spans="14:33" x14ac:dyDescent="0.25">
      <c r="N999">
        <v>995</v>
      </c>
      <c r="O999">
        <f t="shared" si="111"/>
        <v>0.99552695682249159</v>
      </c>
      <c r="P999">
        <f t="shared" si="112"/>
        <v>0.74138674971294216</v>
      </c>
      <c r="Q999">
        <f t="shared" si="106"/>
        <v>0.41781594187046833</v>
      </c>
      <c r="R999">
        <f t="shared" si="107"/>
        <v>5.2659660185577328E-2</v>
      </c>
      <c r="S999">
        <f t="shared" si="108"/>
        <v>99500</v>
      </c>
      <c r="T999">
        <f t="shared" si="109"/>
        <v>6218.75</v>
      </c>
      <c r="U999">
        <f t="shared" si="110"/>
        <v>9.9500000000000011</v>
      </c>
      <c r="W999">
        <v>9.9600000000000026</v>
      </c>
      <c r="X999">
        <v>-3.7693060603633905E-3</v>
      </c>
      <c r="Y999">
        <v>1307</v>
      </c>
      <c r="Z999">
        <v>0.60381010320447515</v>
      </c>
      <c r="AA999">
        <v>6218.75</v>
      </c>
      <c r="AB999">
        <v>0.67814005542294642</v>
      </c>
      <c r="AF999">
        <v>9.8600000000000012</v>
      </c>
      <c r="AG999">
        <v>5.242732969173447E-2</v>
      </c>
    </row>
    <row r="1000" spans="14:33" x14ac:dyDescent="0.25">
      <c r="N1000">
        <v>996</v>
      </c>
      <c r="O1000">
        <f t="shared" si="111"/>
        <v>0.99553909694303044</v>
      </c>
      <c r="P1000">
        <f t="shared" si="112"/>
        <v>0.74156240174518673</v>
      </c>
      <c r="Q1000">
        <f t="shared" si="106"/>
        <v>0.41797414359831109</v>
      </c>
      <c r="R1000">
        <f t="shared" si="107"/>
        <v>5.2685406202876095E-2</v>
      </c>
      <c r="S1000">
        <f t="shared" si="108"/>
        <v>99600</v>
      </c>
      <c r="T1000">
        <f t="shared" si="109"/>
        <v>6225</v>
      </c>
      <c r="U1000">
        <f t="shared" si="110"/>
        <v>9.9600000000000026</v>
      </c>
      <c r="W1000">
        <v>9.9700000000000024</v>
      </c>
      <c r="X1000">
        <v>-7.5404511198326474E-2</v>
      </c>
      <c r="Y1000">
        <v>1308</v>
      </c>
      <c r="Z1000">
        <v>0.28355958950928378</v>
      </c>
      <c r="AA1000">
        <v>6225</v>
      </c>
      <c r="AB1000">
        <v>0.66363450832676674</v>
      </c>
      <c r="AF1000">
        <v>9.8700000000000028</v>
      </c>
      <c r="AG1000">
        <v>5.2453199226172864E-2</v>
      </c>
    </row>
    <row r="1001" spans="14:33" x14ac:dyDescent="0.25">
      <c r="N1001">
        <v>997</v>
      </c>
      <c r="O1001">
        <f t="shared" si="111"/>
        <v>0.99555119804639447</v>
      </c>
      <c r="P1001">
        <f t="shared" si="112"/>
        <v>0.74173784640643803</v>
      </c>
      <c r="Q1001">
        <f t="shared" si="106"/>
        <v>0.41813222297041175</v>
      </c>
      <c r="R1001">
        <f t="shared" si="107"/>
        <v>5.2711138599531471E-2</v>
      </c>
      <c r="S1001">
        <f t="shared" si="108"/>
        <v>99700</v>
      </c>
      <c r="T1001">
        <f t="shared" si="109"/>
        <v>6231.25</v>
      </c>
      <c r="U1001">
        <f t="shared" si="110"/>
        <v>9.9700000000000024</v>
      </c>
      <c r="W1001">
        <v>9.9800000000000022</v>
      </c>
      <c r="X1001">
        <v>0.11343409882298011</v>
      </c>
      <c r="Y1001">
        <v>1309</v>
      </c>
      <c r="Z1001">
        <v>0.21996660914067187</v>
      </c>
      <c r="AA1001">
        <v>6231.25</v>
      </c>
      <c r="AB1001">
        <v>0.70819342059194212</v>
      </c>
      <c r="AF1001">
        <v>9.8800000000000026</v>
      </c>
      <c r="AG1001">
        <v>5.2479054953069593E-2</v>
      </c>
    </row>
    <row r="1002" spans="14:33" x14ac:dyDescent="0.25">
      <c r="N1002">
        <v>998</v>
      </c>
      <c r="O1002">
        <f t="shared" si="111"/>
        <v>0.99556326028049502</v>
      </c>
      <c r="P1002">
        <f t="shared" si="112"/>
        <v>0.74191308408946033</v>
      </c>
      <c r="Q1002">
        <f t="shared" si="106"/>
        <v>0.41829018018246578</v>
      </c>
      <c r="R1002">
        <f t="shared" si="107"/>
        <v>5.2736857396049608E-2</v>
      </c>
      <c r="S1002">
        <f t="shared" si="108"/>
        <v>99800</v>
      </c>
      <c r="T1002">
        <f t="shared" si="109"/>
        <v>6237.5</v>
      </c>
      <c r="U1002">
        <f t="shared" si="110"/>
        <v>9.9800000000000022</v>
      </c>
      <c r="W1002">
        <v>9.990000000000002</v>
      </c>
      <c r="X1002">
        <v>4.2150032268650314E-2</v>
      </c>
      <c r="Y1002">
        <v>1310</v>
      </c>
      <c r="Z1002">
        <v>0.25390498377675985</v>
      </c>
      <c r="AA1002">
        <v>6237.5</v>
      </c>
      <c r="AB1002">
        <v>0.7517854937596542</v>
      </c>
      <c r="AF1002">
        <v>9.8900000000000023</v>
      </c>
      <c r="AG1002">
        <v>5.2504896893401654E-2</v>
      </c>
    </row>
    <row r="1003" spans="14:33" x14ac:dyDescent="0.25">
      <c r="N1003">
        <v>999</v>
      </c>
      <c r="O1003">
        <f t="shared" si="111"/>
        <v>0.99557528379258675</v>
      </c>
      <c r="P1003">
        <f t="shared" si="112"/>
        <v>0.74208811518593842</v>
      </c>
      <c r="Q1003">
        <f t="shared" si="106"/>
        <v>0.41844801542966936</v>
      </c>
      <c r="R1003">
        <f t="shared" si="107"/>
        <v>5.2762562612885477E-2</v>
      </c>
      <c r="S1003">
        <f t="shared" si="108"/>
        <v>99900</v>
      </c>
      <c r="T1003">
        <f t="shared" si="109"/>
        <v>6243.75</v>
      </c>
      <c r="U1003">
        <f t="shared" si="110"/>
        <v>9.990000000000002</v>
      </c>
      <c r="W1003">
        <v>10.000000000000002</v>
      </c>
      <c r="X1003">
        <v>7.5723339362336606E-2</v>
      </c>
      <c r="Y1003">
        <v>1311</v>
      </c>
      <c r="Z1003">
        <v>0.25012612539348694</v>
      </c>
      <c r="AA1003">
        <v>6243.75</v>
      </c>
      <c r="AB1003">
        <v>0.72475242667959239</v>
      </c>
      <c r="AF1003">
        <v>9.9000000000000021</v>
      </c>
      <c r="AG1003">
        <v>5.2530725068092643E-2</v>
      </c>
    </row>
    <row r="1004" spans="14:33" x14ac:dyDescent="0.25">
      <c r="N1004">
        <v>1000</v>
      </c>
      <c r="O1004">
        <f t="shared" si="111"/>
        <v>0.99558726872927095</v>
      </c>
      <c r="P1004">
        <f t="shared" si="112"/>
        <v>0.74226294008648219</v>
      </c>
      <c r="Q1004">
        <f t="shared" si="106"/>
        <v>0.41860572890672132</v>
      </c>
      <c r="R1004">
        <f t="shared" si="107"/>
        <v>5.2788254270442758E-2</v>
      </c>
      <c r="S1004">
        <f t="shared" si="108"/>
        <v>100000</v>
      </c>
      <c r="T1004">
        <f t="shared" si="109"/>
        <v>6250</v>
      </c>
      <c r="U1004">
        <f t="shared" si="110"/>
        <v>10.000000000000002</v>
      </c>
      <c r="W1004">
        <v>10.010000000000002</v>
      </c>
      <c r="X1004">
        <v>7.7596510097760016E-2</v>
      </c>
      <c r="Y1004">
        <v>1312</v>
      </c>
      <c r="Z1004">
        <v>0.24766917155130103</v>
      </c>
      <c r="AA1004">
        <v>6250</v>
      </c>
      <c r="AB1004">
        <v>0.70942425169826318</v>
      </c>
      <c r="AF1004">
        <v>9.9100000000000019</v>
      </c>
      <c r="AG1004">
        <v>5.2556539498013644E-2</v>
      </c>
    </row>
    <row r="1005" spans="14:33" x14ac:dyDescent="0.25">
      <c r="N1005">
        <v>1001</v>
      </c>
      <c r="O1005">
        <f t="shared" si="111"/>
        <v>0.99559921523649897</v>
      </c>
      <c r="P1005">
        <f t="shared" si="112"/>
        <v>0.7424375591806307</v>
      </c>
      <c r="Q1005">
        <f t="shared" si="106"/>
        <v>0.41876332080782497</v>
      </c>
      <c r="R1005">
        <f t="shared" si="107"/>
        <v>5.2813932389074281E-2</v>
      </c>
      <c r="S1005">
        <f t="shared" si="108"/>
        <v>100100</v>
      </c>
      <c r="T1005">
        <f t="shared" si="109"/>
        <v>6256.25</v>
      </c>
      <c r="U1005">
        <f t="shared" si="110"/>
        <v>10.010000000000002</v>
      </c>
      <c r="W1005">
        <v>10.020000000000001</v>
      </c>
      <c r="X1005">
        <v>7.1604763715299918E-2</v>
      </c>
      <c r="Y1005">
        <v>1313</v>
      </c>
      <c r="Z1005">
        <v>0.24756745327028992</v>
      </c>
      <c r="AA1005">
        <v>6256.25</v>
      </c>
      <c r="AB1005">
        <v>0.67653925077365473</v>
      </c>
      <c r="AF1005">
        <v>9.9200000000000017</v>
      </c>
      <c r="AG1005">
        <v>5.258234020398278E-2</v>
      </c>
    </row>
    <row r="1006" spans="14:33" x14ac:dyDescent="0.25">
      <c r="N1006">
        <v>1002</v>
      </c>
      <c r="O1006">
        <f t="shared" si="111"/>
        <v>0.99561112345957548</v>
      </c>
      <c r="P1006">
        <f t="shared" si="112"/>
        <v>0.7426119728568561</v>
      </c>
      <c r="Q1006">
        <f t="shared" si="106"/>
        <v>0.4189207913266898</v>
      </c>
      <c r="R1006">
        <f t="shared" si="107"/>
        <v>5.2839596989081916E-2</v>
      </c>
      <c r="S1006">
        <f t="shared" si="108"/>
        <v>100200</v>
      </c>
      <c r="T1006">
        <f t="shared" si="109"/>
        <v>6262.5</v>
      </c>
      <c r="U1006">
        <f t="shared" si="110"/>
        <v>10.020000000000001</v>
      </c>
      <c r="W1006">
        <v>10.030000000000001</v>
      </c>
      <c r="X1006">
        <v>5.304925462260348E-2</v>
      </c>
      <c r="Y1006">
        <v>1314</v>
      </c>
      <c r="Z1006">
        <v>0.2566156075659613</v>
      </c>
      <c r="AA1006">
        <v>6262.5</v>
      </c>
      <c r="AB1006">
        <v>0.71175745840993043</v>
      </c>
      <c r="AF1006">
        <v>9.9300000000000015</v>
      </c>
      <c r="AG1006">
        <v>5.2608127206766109E-2</v>
      </c>
    </row>
    <row r="1007" spans="14:33" x14ac:dyDescent="0.25">
      <c r="N1007">
        <v>1003</v>
      </c>
      <c r="O1007">
        <f t="shared" si="111"/>
        <v>0.99562299354316186</v>
      </c>
      <c r="P1007">
        <f t="shared" si="112"/>
        <v>0.7427861815025667</v>
      </c>
      <c r="Q1007">
        <f t="shared" si="106"/>
        <v>0.41907814065653315</v>
      </c>
      <c r="R1007">
        <f t="shared" si="107"/>
        <v>5.2865248090716799E-2</v>
      </c>
      <c r="S1007">
        <f t="shared" si="108"/>
        <v>100300</v>
      </c>
      <c r="T1007">
        <f t="shared" si="109"/>
        <v>6268.75</v>
      </c>
      <c r="U1007">
        <f t="shared" si="110"/>
        <v>10.030000000000001</v>
      </c>
      <c r="W1007">
        <v>10.040000000000003</v>
      </c>
      <c r="X1007">
        <v>9.0722207739440036E-2</v>
      </c>
      <c r="Y1007">
        <v>1315</v>
      </c>
      <c r="Z1007">
        <v>0.27396190123228187</v>
      </c>
      <c r="AA1007">
        <v>6268.75</v>
      </c>
      <c r="AB1007">
        <v>0.70718691688799074</v>
      </c>
      <c r="AF1007">
        <v>9.9400000000000013</v>
      </c>
      <c r="AG1007">
        <v>5.2633900527077171E-2</v>
      </c>
    </row>
    <row r="1008" spans="14:33" x14ac:dyDescent="0.25">
      <c r="N1008">
        <v>1004</v>
      </c>
      <c r="O1008">
        <f t="shared" si="111"/>
        <v>0.99563482563127947</v>
      </c>
      <c r="P1008">
        <f t="shared" si="112"/>
        <v>0.74296018550411225</v>
      </c>
      <c r="Q1008">
        <f t="shared" si="106"/>
        <v>0.41923536899008229</v>
      </c>
      <c r="R1008">
        <f t="shared" si="107"/>
        <v>5.289088571417988E-2</v>
      </c>
      <c r="S1008">
        <f t="shared" si="108"/>
        <v>100400</v>
      </c>
      <c r="T1008">
        <f t="shared" si="109"/>
        <v>6275</v>
      </c>
      <c r="U1008">
        <f t="shared" si="110"/>
        <v>10.040000000000003</v>
      </c>
      <c r="W1008">
        <v>10.050000000000002</v>
      </c>
      <c r="X1008">
        <v>0.12451368946364699</v>
      </c>
      <c r="Y1008">
        <v>1316</v>
      </c>
      <c r="Z1008">
        <v>0.25012612539348694</v>
      </c>
      <c r="AA1008">
        <v>6275</v>
      </c>
      <c r="AB1008">
        <v>0.63321677909271057</v>
      </c>
      <c r="AF1008">
        <v>9.9500000000000011</v>
      </c>
      <c r="AG1008">
        <v>5.2659660185577328E-2</v>
      </c>
    </row>
    <row r="1009" spans="14:33" x14ac:dyDescent="0.25">
      <c r="N1009">
        <v>1005</v>
      </c>
      <c r="O1009">
        <f t="shared" si="111"/>
        <v>0.99564661986731284</v>
      </c>
      <c r="P1009">
        <f t="shared" si="112"/>
        <v>0.74313398524678642</v>
      </c>
      <c r="Q1009">
        <f t="shared" si="106"/>
        <v>0.41939247651957534</v>
      </c>
      <c r="R1009">
        <f t="shared" si="107"/>
        <v>5.2916509879621487E-2</v>
      </c>
      <c r="S1009">
        <f t="shared" si="108"/>
        <v>100500</v>
      </c>
      <c r="T1009">
        <f t="shared" si="109"/>
        <v>6281.25</v>
      </c>
      <c r="U1009">
        <f t="shared" si="110"/>
        <v>10.050000000000002</v>
      </c>
      <c r="W1009">
        <v>10.060000000000002</v>
      </c>
      <c r="X1009">
        <v>6.7005864731773307E-2</v>
      </c>
      <c r="Y1009">
        <v>1317</v>
      </c>
      <c r="Z1009">
        <v>0.26103113170116582</v>
      </c>
      <c r="AA1009">
        <v>6281.25</v>
      </c>
      <c r="AB1009">
        <v>0.67770728078353804</v>
      </c>
      <c r="AF1009">
        <v>9.9600000000000026</v>
      </c>
      <c r="AG1009">
        <v>5.2685406202876095E-2</v>
      </c>
    </row>
    <row r="1010" spans="14:33" x14ac:dyDescent="0.25">
      <c r="N1010">
        <v>1006</v>
      </c>
      <c r="O1010">
        <f t="shared" si="111"/>
        <v>0.99565837639401344</v>
      </c>
      <c r="P1010">
        <f t="shared" si="112"/>
        <v>0.74330758111483175</v>
      </c>
      <c r="Q1010">
        <f t="shared" si="106"/>
        <v>0.41954946343676391</v>
      </c>
      <c r="R1010">
        <f t="shared" si="107"/>
        <v>5.2942120607141985E-2</v>
      </c>
      <c r="S1010">
        <f t="shared" si="108"/>
        <v>100600</v>
      </c>
      <c r="T1010">
        <f t="shared" si="109"/>
        <v>6287.5</v>
      </c>
      <c r="U1010">
        <f t="shared" si="110"/>
        <v>10.060000000000002</v>
      </c>
      <c r="W1010">
        <v>10.070000000000002</v>
      </c>
      <c r="X1010">
        <v>5.3243859655566682E-2</v>
      </c>
      <c r="Y1010">
        <v>1318</v>
      </c>
      <c r="Z1010">
        <v>0.16140271125915304</v>
      </c>
      <c r="AA1010">
        <v>6287.5</v>
      </c>
      <c r="AB1010">
        <v>0.73196502561704468</v>
      </c>
      <c r="AF1010">
        <v>9.9700000000000024</v>
      </c>
      <c r="AG1010">
        <v>5.2711138599531471E-2</v>
      </c>
    </row>
    <row r="1011" spans="14:33" x14ac:dyDescent="0.25">
      <c r="N1011">
        <v>1007</v>
      </c>
      <c r="O1011">
        <f t="shared" si="111"/>
        <v>0.99567009535350193</v>
      </c>
      <c r="P1011">
        <f t="shared" si="112"/>
        <v>0.74348097349144293</v>
      </c>
      <c r="Q1011">
        <f t="shared" si="106"/>
        <v>0.41970632993291435</v>
      </c>
      <c r="R1011">
        <f t="shared" si="107"/>
        <v>5.296771791679189E-2</v>
      </c>
      <c r="S1011">
        <f t="shared" si="108"/>
        <v>100700</v>
      </c>
      <c r="T1011">
        <f t="shared" si="109"/>
        <v>6293.75</v>
      </c>
      <c r="U1011">
        <f t="shared" si="110"/>
        <v>10.070000000000002</v>
      </c>
      <c r="W1011">
        <v>10.080000000000002</v>
      </c>
      <c r="X1011">
        <v>0.12224826599600327</v>
      </c>
      <c r="Y1011">
        <v>1319</v>
      </c>
      <c r="Z1011">
        <v>0.16585538159223814</v>
      </c>
      <c r="AA1011">
        <v>6293.75</v>
      </c>
      <c r="AB1011">
        <v>0.7322684571128133</v>
      </c>
      <c r="AF1011">
        <v>9.9800000000000022</v>
      </c>
      <c r="AG1011">
        <v>5.2736857396049608E-2</v>
      </c>
    </row>
    <row r="1012" spans="14:33" x14ac:dyDescent="0.25">
      <c r="N1012">
        <v>1008</v>
      </c>
      <c r="O1012">
        <f t="shared" si="111"/>
        <v>0.99568177688727233</v>
      </c>
      <c r="P1012">
        <f t="shared" si="112"/>
        <v>0.74365416275877072</v>
      </c>
      <c r="Q1012">
        <f t="shared" si="106"/>
        <v>0.41986307619880914</v>
      </c>
      <c r="R1012">
        <f t="shared" si="107"/>
        <v>5.2993301828571759E-2</v>
      </c>
      <c r="S1012">
        <f t="shared" si="108"/>
        <v>100800</v>
      </c>
      <c r="T1012">
        <f t="shared" si="109"/>
        <v>6300</v>
      </c>
      <c r="U1012">
        <f t="shared" si="110"/>
        <v>10.080000000000002</v>
      </c>
      <c r="W1012">
        <v>10.090000000000002</v>
      </c>
      <c r="X1012">
        <v>5.3041910468903483E-2</v>
      </c>
      <c r="Y1012">
        <v>1320</v>
      </c>
      <c r="Z1012">
        <v>0.28647068791766472</v>
      </c>
      <c r="AA1012">
        <v>6300</v>
      </c>
      <c r="AB1012">
        <v>0.66912922791921237</v>
      </c>
      <c r="AF1012">
        <v>9.990000000000002</v>
      </c>
      <c r="AG1012">
        <v>5.2762562612885477E-2</v>
      </c>
    </row>
    <row r="1013" spans="14:33" x14ac:dyDescent="0.25">
      <c r="N1013">
        <v>1009</v>
      </c>
      <c r="O1013">
        <f t="shared" si="111"/>
        <v>0.99569342113619497</v>
      </c>
      <c r="P1013">
        <f t="shared" si="112"/>
        <v>0.74382714929792537</v>
      </c>
      <c r="Q1013">
        <f t="shared" si="106"/>
        <v>0.42001970242474951</v>
      </c>
      <c r="R1013">
        <f t="shared" si="107"/>
        <v>5.3018872362432634E-2</v>
      </c>
      <c r="S1013">
        <f t="shared" si="108"/>
        <v>100900</v>
      </c>
      <c r="T1013">
        <f t="shared" si="109"/>
        <v>6306.25</v>
      </c>
      <c r="U1013">
        <f t="shared" si="110"/>
        <v>10.090000000000002</v>
      </c>
      <c r="W1013">
        <v>10.100000000000001</v>
      </c>
      <c r="X1013">
        <v>-5.8821693837773456E-2</v>
      </c>
      <c r="Y1013">
        <v>1321</v>
      </c>
      <c r="Z1013">
        <v>0.26910384571215151</v>
      </c>
      <c r="AA1013">
        <v>6306.25</v>
      </c>
      <c r="AB1013">
        <v>0.68570875418717814</v>
      </c>
      <c r="AF1013">
        <v>10</v>
      </c>
      <c r="AG1013">
        <v>5.2788254270442758E-2</v>
      </c>
    </row>
    <row r="1014" spans="14:33" x14ac:dyDescent="0.25">
      <c r="N1014">
        <v>1010</v>
      </c>
      <c r="O1014">
        <f t="shared" si="111"/>
        <v>0.99570502824051932</v>
      </c>
      <c r="P1014">
        <f t="shared" si="112"/>
        <v>0.7439999334889813</v>
      </c>
      <c r="Q1014">
        <f t="shared" si="106"/>
        <v>0.42017620880055606</v>
      </c>
      <c r="R1014">
        <f t="shared" si="107"/>
        <v>5.3044429538276039E-2</v>
      </c>
      <c r="S1014">
        <f t="shared" si="108"/>
        <v>101000</v>
      </c>
      <c r="T1014">
        <f t="shared" si="109"/>
        <v>6312.5</v>
      </c>
      <c r="U1014">
        <f t="shared" si="110"/>
        <v>10.100000000000001</v>
      </c>
      <c r="W1014">
        <v>10.110000000000001</v>
      </c>
      <c r="X1014">
        <v>0.12439868438332327</v>
      </c>
      <c r="Y1014">
        <v>1322</v>
      </c>
      <c r="Z1014">
        <v>0.25527598156312142</v>
      </c>
      <c r="AA1014">
        <v>6312.5</v>
      </c>
      <c r="AB1014">
        <v>0.70304607088327087</v>
      </c>
      <c r="AF1014">
        <v>10.000000000000002</v>
      </c>
      <c r="AG1014">
        <v>5.2788254270442758E-2</v>
      </c>
    </row>
    <row r="1015" spans="14:33" x14ac:dyDescent="0.25">
      <c r="N1015">
        <v>1011</v>
      </c>
      <c r="O1015">
        <f t="shared" si="111"/>
        <v>0.99571659833987769</v>
      </c>
      <c r="P1015">
        <f t="shared" si="112"/>
        <v>0.74417251571098009</v>
      </c>
      <c r="Q1015">
        <f t="shared" si="106"/>
        <v>0.42033259551557112</v>
      </c>
      <c r="R1015">
        <f t="shared" si="107"/>
        <v>5.3069973375954427E-2</v>
      </c>
      <c r="S1015">
        <f t="shared" si="108"/>
        <v>101100</v>
      </c>
      <c r="T1015">
        <f t="shared" si="109"/>
        <v>6318.75</v>
      </c>
      <c r="U1015">
        <f t="shared" si="110"/>
        <v>10.110000000000001</v>
      </c>
      <c r="W1015">
        <v>10.120000000000003</v>
      </c>
      <c r="X1015">
        <v>-5.4241819872856423E-2</v>
      </c>
      <c r="Y1015">
        <v>1323</v>
      </c>
      <c r="Z1015">
        <v>0.39275621287218437</v>
      </c>
      <c r="AA1015">
        <v>6318.75</v>
      </c>
      <c r="AB1015">
        <v>0.7487123511036553</v>
      </c>
      <c r="AF1015">
        <v>10.010000000000002</v>
      </c>
      <c r="AG1015">
        <v>5.2813932389074281E-2</v>
      </c>
    </row>
    <row r="1016" spans="14:33" x14ac:dyDescent="0.25">
      <c r="N1016">
        <v>1012</v>
      </c>
      <c r="O1016">
        <f t="shared" si="111"/>
        <v>0.99572813157328788</v>
      </c>
      <c r="P1016">
        <f t="shared" si="112"/>
        <v>0.74434489634193457</v>
      </c>
      <c r="Q1016">
        <f t="shared" si="106"/>
        <v>0.42048886275866026</v>
      </c>
      <c r="R1016">
        <f t="shared" si="107"/>
        <v>5.3095503895271068E-2</v>
      </c>
      <c r="S1016">
        <f t="shared" si="108"/>
        <v>101200</v>
      </c>
      <c r="T1016">
        <f t="shared" si="109"/>
        <v>6325</v>
      </c>
      <c r="U1016">
        <f t="shared" si="110"/>
        <v>10.120000000000003</v>
      </c>
      <c r="W1016">
        <v>10.130000000000003</v>
      </c>
      <c r="X1016">
        <v>5.591582661059654E-2</v>
      </c>
      <c r="Y1016">
        <v>1324</v>
      </c>
      <c r="Z1016">
        <v>0.28500053333765663</v>
      </c>
      <c r="AA1016">
        <v>6325</v>
      </c>
      <c r="AB1016">
        <v>0.72683969071475929</v>
      </c>
      <c r="AF1016">
        <v>10.020000000000001</v>
      </c>
      <c r="AG1016">
        <v>5.2839596989081916E-2</v>
      </c>
    </row>
    <row r="1017" spans="14:33" x14ac:dyDescent="0.25">
      <c r="N1017">
        <v>1013</v>
      </c>
      <c r="O1017">
        <f t="shared" si="111"/>
        <v>0.99573962807915672</v>
      </c>
      <c r="P1017">
        <f t="shared" si="112"/>
        <v>0.7445170757588323</v>
      </c>
      <c r="Q1017">
        <f t="shared" si="106"/>
        <v>0.42064501071821392</v>
      </c>
      <c r="R1017">
        <f t="shared" si="107"/>
        <v>5.3121021115980049E-2</v>
      </c>
      <c r="S1017">
        <f t="shared" si="108"/>
        <v>101300</v>
      </c>
      <c r="T1017">
        <f t="shared" si="109"/>
        <v>6331.25</v>
      </c>
      <c r="U1017">
        <f t="shared" si="110"/>
        <v>10.130000000000003</v>
      </c>
      <c r="W1017">
        <v>10.140000000000002</v>
      </c>
      <c r="X1017">
        <v>5.2367908681609975E-2</v>
      </c>
      <c r="Y1017">
        <v>1325</v>
      </c>
      <c r="Z1017">
        <v>0.2800597995578068</v>
      </c>
      <c r="AA1017">
        <v>6331.25</v>
      </c>
      <c r="AB1017">
        <v>0.67418947641207005</v>
      </c>
      <c r="AF1017">
        <v>10.030000000000001</v>
      </c>
      <c r="AG1017">
        <v>5.2865248090716799E-2</v>
      </c>
    </row>
    <row r="1018" spans="14:33" x14ac:dyDescent="0.25">
      <c r="N1018">
        <v>1014</v>
      </c>
      <c r="O1018">
        <f t="shared" si="111"/>
        <v>0.995751087995283</v>
      </c>
      <c r="P1018">
        <f t="shared" si="112"/>
        <v>0.74468905433763954</v>
      </c>
      <c r="Q1018">
        <f t="shared" si="106"/>
        <v>0.42080103958214898</v>
      </c>
      <c r="R1018">
        <f t="shared" si="107"/>
        <v>5.3146525057787275E-2</v>
      </c>
      <c r="S1018">
        <f t="shared" si="108"/>
        <v>101400</v>
      </c>
      <c r="T1018">
        <f t="shared" si="109"/>
        <v>6337.5</v>
      </c>
      <c r="U1018">
        <f t="shared" si="110"/>
        <v>10.140000000000002</v>
      </c>
      <c r="W1018">
        <v>10.150000000000002</v>
      </c>
      <c r="X1018">
        <v>6.8075797841126814E-2</v>
      </c>
      <c r="Y1018">
        <v>1326</v>
      </c>
      <c r="Z1018">
        <v>0.28575065230491992</v>
      </c>
      <c r="AA1018">
        <v>6337.5</v>
      </c>
      <c r="AB1018">
        <v>0.67638832169306473</v>
      </c>
      <c r="AF1018">
        <v>10.040000000000003</v>
      </c>
      <c r="AG1018">
        <v>5.289088571417988E-2</v>
      </c>
    </row>
    <row r="1019" spans="14:33" x14ac:dyDescent="0.25">
      <c r="N1019">
        <v>1015</v>
      </c>
      <c r="O1019">
        <f t="shared" si="111"/>
        <v>0.99576251145886052</v>
      </c>
      <c r="P1019">
        <f t="shared" si="112"/>
        <v>0.74486083245330481</v>
      </c>
      <c r="Q1019">
        <f t="shared" si="106"/>
        <v>0.42095694953791052</v>
      </c>
      <c r="R1019">
        <f t="shared" si="107"/>
        <v>5.3172015740349465E-2</v>
      </c>
      <c r="S1019">
        <f t="shared" si="108"/>
        <v>101500</v>
      </c>
      <c r="T1019">
        <f t="shared" si="109"/>
        <v>6343.75</v>
      </c>
      <c r="U1019">
        <f t="shared" si="110"/>
        <v>10.150000000000002</v>
      </c>
      <c r="W1019">
        <v>10.160000000000002</v>
      </c>
      <c r="X1019">
        <v>6.6755056872973284E-2</v>
      </c>
      <c r="Y1019">
        <v>1327</v>
      </c>
      <c r="Z1019">
        <v>0.34092383488367467</v>
      </c>
      <c r="AA1019">
        <v>6343.75</v>
      </c>
      <c r="AB1019">
        <v>0.75551739741378243</v>
      </c>
      <c r="AF1019">
        <v>10.050000000000002</v>
      </c>
      <c r="AG1019">
        <v>5.2916509879621487E-2</v>
      </c>
    </row>
    <row r="1020" spans="14:33" x14ac:dyDescent="0.25">
      <c r="N1020">
        <v>1016</v>
      </c>
      <c r="O1020">
        <f t="shared" si="111"/>
        <v>0.99577389860648136</v>
      </c>
      <c r="P1020">
        <f t="shared" si="112"/>
        <v>0.74503241047976276</v>
      </c>
      <c r="Q1020">
        <f t="shared" si="106"/>
        <v>0.42111274077247351</v>
      </c>
      <c r="R1020">
        <f t="shared" si="107"/>
        <v>5.319749318327549E-2</v>
      </c>
      <c r="S1020">
        <f t="shared" si="108"/>
        <v>101600</v>
      </c>
      <c r="T1020">
        <f t="shared" si="109"/>
        <v>6350</v>
      </c>
      <c r="U1020">
        <f t="shared" si="110"/>
        <v>10.160000000000002</v>
      </c>
      <c r="W1020">
        <v>10.170000000000002</v>
      </c>
      <c r="X1020">
        <v>4.2316508468150105E-2</v>
      </c>
      <c r="Y1020">
        <v>1328</v>
      </c>
      <c r="Z1020">
        <v>0.6043731573509209</v>
      </c>
      <c r="AA1020">
        <v>6350</v>
      </c>
      <c r="AB1020">
        <v>0.73075094384703776</v>
      </c>
      <c r="AF1020">
        <v>10.060000000000002</v>
      </c>
      <c r="AG1020">
        <v>5.2942120607141985E-2</v>
      </c>
    </row>
    <row r="1021" spans="14:33" x14ac:dyDescent="0.25">
      <c r="N1021">
        <v>1017</v>
      </c>
      <c r="O1021">
        <f t="shared" si="111"/>
        <v>0.99578524957413872</v>
      </c>
      <c r="P1021">
        <f t="shared" si="112"/>
        <v>0.74520378878993743</v>
      </c>
      <c r="Q1021">
        <f t="shared" si="106"/>
        <v>0.42126841347234434</v>
      </c>
      <c r="R1021">
        <f t="shared" si="107"/>
        <v>5.3222957406125371E-2</v>
      </c>
      <c r="S1021">
        <f t="shared" si="108"/>
        <v>101700</v>
      </c>
      <c r="T1021">
        <f t="shared" si="109"/>
        <v>6356.25</v>
      </c>
      <c r="U1021">
        <f t="shared" si="110"/>
        <v>10.170000000000002</v>
      </c>
      <c r="W1021">
        <v>10.180000000000001</v>
      </c>
      <c r="X1021">
        <v>7.7719128091846557E-2</v>
      </c>
      <c r="Y1021">
        <v>1329</v>
      </c>
      <c r="Z1021">
        <v>0.27396190123228187</v>
      </c>
      <c r="AA1021">
        <v>6356.25</v>
      </c>
      <c r="AB1021">
        <v>0.69309494449740106</v>
      </c>
      <c r="AF1021">
        <v>10.070000000000002</v>
      </c>
      <c r="AG1021">
        <v>5.296771791679189E-2</v>
      </c>
    </row>
    <row r="1022" spans="14:33" x14ac:dyDescent="0.25">
      <c r="N1022">
        <v>1018</v>
      </c>
      <c r="O1022">
        <f t="shared" si="111"/>
        <v>0.99579656449723009</v>
      </c>
      <c r="P1022">
        <f t="shared" si="112"/>
        <v>0.74537496775574608</v>
      </c>
      <c r="Q1022">
        <f t="shared" si="106"/>
        <v>0.4214239678235624</v>
      </c>
      <c r="R1022">
        <f t="shared" si="107"/>
        <v>5.3248408428411609E-2</v>
      </c>
      <c r="S1022">
        <f t="shared" si="108"/>
        <v>101800</v>
      </c>
      <c r="T1022">
        <f t="shared" si="109"/>
        <v>6362.5</v>
      </c>
      <c r="U1022">
        <f t="shared" si="110"/>
        <v>10.180000000000001</v>
      </c>
      <c r="W1022">
        <v>10.190000000000001</v>
      </c>
      <c r="X1022">
        <v>0.16267616328011353</v>
      </c>
      <c r="Y1022">
        <v>1330</v>
      </c>
      <c r="Z1022">
        <v>0.31010434719793151</v>
      </c>
      <c r="AA1022">
        <v>6362.5</v>
      </c>
      <c r="AB1022">
        <v>0.77404871288986976</v>
      </c>
      <c r="AF1022">
        <v>10.080000000000002</v>
      </c>
      <c r="AG1022">
        <v>5.2993301828571759E-2</v>
      </c>
    </row>
    <row r="1023" spans="14:33" x14ac:dyDescent="0.25">
      <c r="N1023">
        <v>1019</v>
      </c>
      <c r="O1023">
        <f t="shared" si="111"/>
        <v>0.99580784351056018</v>
      </c>
      <c r="P1023">
        <f t="shared" si="112"/>
        <v>0.74554594774810312</v>
      </c>
      <c r="Q1023">
        <f t="shared" si="106"/>
        <v>0.42157940401170191</v>
      </c>
      <c r="R1023">
        <f t="shared" si="107"/>
        <v>5.3273846269598413E-2</v>
      </c>
      <c r="S1023">
        <f t="shared" si="108"/>
        <v>101900</v>
      </c>
      <c r="T1023">
        <f t="shared" si="109"/>
        <v>6368.75</v>
      </c>
      <c r="U1023">
        <f t="shared" si="110"/>
        <v>10.190000000000001</v>
      </c>
      <c r="W1023">
        <v>10.200000000000003</v>
      </c>
      <c r="X1023">
        <v>4.2431224292386702E-2</v>
      </c>
      <c r="Y1023">
        <v>1331</v>
      </c>
      <c r="Z1023">
        <v>0.38619505472186955</v>
      </c>
      <c r="AA1023">
        <v>6368.75</v>
      </c>
      <c r="AB1023">
        <v>0.68441636190649791</v>
      </c>
      <c r="AF1023">
        <v>10.090000000000002</v>
      </c>
      <c r="AG1023">
        <v>5.3018872362432634E-2</v>
      </c>
    </row>
    <row r="1024" spans="14:33" x14ac:dyDescent="0.25">
      <c r="N1024">
        <v>1020</v>
      </c>
      <c r="O1024">
        <f t="shared" si="111"/>
        <v>0.99581908674834418</v>
      </c>
      <c r="P1024">
        <f t="shared" si="112"/>
        <v>0.74571672913692355</v>
      </c>
      <c r="Q1024">
        <f t="shared" si="106"/>
        <v>0.42173472222187314</v>
      </c>
      <c r="R1024">
        <f t="shared" si="107"/>
        <v>5.3299270949102473E-2</v>
      </c>
      <c r="S1024">
        <f t="shared" si="108"/>
        <v>102000</v>
      </c>
      <c r="T1024">
        <f t="shared" si="109"/>
        <v>6375</v>
      </c>
      <c r="U1024">
        <f t="shared" si="110"/>
        <v>10.200000000000003</v>
      </c>
      <c r="W1024">
        <v>10.210000000000003</v>
      </c>
      <c r="X1024">
        <v>7.7315166093966853E-2</v>
      </c>
      <c r="Y1024">
        <v>1332</v>
      </c>
      <c r="Z1024">
        <v>0.32853236808906594</v>
      </c>
      <c r="AA1024">
        <v>6375</v>
      </c>
      <c r="AB1024">
        <v>0.69710077578016916</v>
      </c>
      <c r="AF1024">
        <v>10.100000000000001</v>
      </c>
      <c r="AG1024">
        <v>5.3044429538276039E-2</v>
      </c>
    </row>
    <row r="1025" spans="14:33" x14ac:dyDescent="0.25">
      <c r="N1025">
        <v>1021</v>
      </c>
      <c r="O1025">
        <f t="shared" si="111"/>
        <v>0.99583029434421044</v>
      </c>
      <c r="P1025">
        <f t="shared" si="112"/>
        <v>0.74588731229112593</v>
      </c>
      <c r="Q1025">
        <f t="shared" si="106"/>
        <v>0.4218899226387246</v>
      </c>
      <c r="R1025">
        <f t="shared" si="107"/>
        <v>5.332468248629274E-2</v>
      </c>
      <c r="S1025">
        <f t="shared" si="108"/>
        <v>102100</v>
      </c>
      <c r="T1025">
        <f t="shared" si="109"/>
        <v>6381.25</v>
      </c>
      <c r="U1025">
        <f t="shared" si="110"/>
        <v>10.210000000000003</v>
      </c>
      <c r="W1025">
        <v>10.220000000000002</v>
      </c>
      <c r="X1025">
        <v>3.7868253337003388E-2</v>
      </c>
      <c r="Y1025">
        <v>1333</v>
      </c>
      <c r="Z1025">
        <v>0.25789941592004706</v>
      </c>
      <c r="AA1025">
        <v>6381.25</v>
      </c>
      <c r="AB1025">
        <v>0.71439221482044957</v>
      </c>
      <c r="AF1025">
        <v>10.110000000000001</v>
      </c>
      <c r="AG1025">
        <v>5.3069973375954427E-2</v>
      </c>
    </row>
    <row r="1026" spans="14:33" x14ac:dyDescent="0.25">
      <c r="N1026">
        <v>1022</v>
      </c>
      <c r="O1026">
        <f t="shared" si="111"/>
        <v>0.99584146643120353</v>
      </c>
      <c r="P1026">
        <f t="shared" si="112"/>
        <v>0.74605769757863716</v>
      </c>
      <c r="Q1026">
        <f t="shared" si="106"/>
        <v>0.42204500544644397</v>
      </c>
      <c r="R1026">
        <f t="shared" si="107"/>
        <v>5.3350080900490759E-2</v>
      </c>
      <c r="S1026">
        <f t="shared" si="108"/>
        <v>102200</v>
      </c>
      <c r="T1026">
        <f t="shared" si="109"/>
        <v>6387.5</v>
      </c>
      <c r="U1026">
        <f t="shared" si="110"/>
        <v>10.220000000000002</v>
      </c>
      <c r="W1026">
        <v>10.230000000000002</v>
      </c>
      <c r="X1026">
        <v>6.6658719250343543E-2</v>
      </c>
      <c r="Y1026">
        <v>1334</v>
      </c>
      <c r="Z1026">
        <v>0.2885530863990135</v>
      </c>
      <c r="AA1026">
        <v>6387.5</v>
      </c>
      <c r="AB1026">
        <v>0.72322397264671368</v>
      </c>
      <c r="AF1026">
        <v>10.120000000000003</v>
      </c>
      <c r="AG1026">
        <v>5.3095503895271068E-2</v>
      </c>
    </row>
    <row r="1027" spans="14:33" x14ac:dyDescent="0.25">
      <c r="N1027">
        <v>1023</v>
      </c>
      <c r="O1027">
        <f t="shared" si="111"/>
        <v>0.99585260314178736</v>
      </c>
      <c r="P1027">
        <f t="shared" si="112"/>
        <v>0.74622788536639506</v>
      </c>
      <c r="Q1027">
        <f t="shared" si="106"/>
        <v>0.42219997082876026</v>
      </c>
      <c r="R1027">
        <f t="shared" si="107"/>
        <v>5.337546621097089E-2</v>
      </c>
      <c r="S1027">
        <f t="shared" si="108"/>
        <v>102300</v>
      </c>
      <c r="T1027">
        <f t="shared" si="109"/>
        <v>6393.75</v>
      </c>
      <c r="U1027">
        <f t="shared" si="110"/>
        <v>10.230000000000002</v>
      </c>
      <c r="W1027">
        <v>10.240000000000002</v>
      </c>
      <c r="X1027">
        <v>7.1626503311150266E-2</v>
      </c>
      <c r="Y1027">
        <v>1335</v>
      </c>
      <c r="Z1027">
        <v>0.33316360009433765</v>
      </c>
      <c r="AA1027">
        <v>6393.75</v>
      </c>
      <c r="AB1027">
        <v>0.65167876639132971</v>
      </c>
      <c r="AF1027">
        <v>10.130000000000003</v>
      </c>
      <c r="AG1027">
        <v>5.3121021115980049E-2</v>
      </c>
    </row>
    <row r="1028" spans="14:33" x14ac:dyDescent="0.25">
      <c r="N1028">
        <v>1024</v>
      </c>
      <c r="O1028">
        <f t="shared" si="111"/>
        <v>0.99586370460784779</v>
      </c>
      <c r="P1028">
        <f t="shared" si="112"/>
        <v>0.74639787602035224</v>
      </c>
      <c r="Q1028">
        <f t="shared" si="106"/>
        <v>0.42235481896894511</v>
      </c>
      <c r="R1028">
        <f t="shared" si="107"/>
        <v>5.3400838436960307E-2</v>
      </c>
      <c r="S1028">
        <f t="shared" si="108"/>
        <v>102400</v>
      </c>
      <c r="T1028">
        <f t="shared" si="109"/>
        <v>6400</v>
      </c>
      <c r="U1028">
        <f t="shared" si="110"/>
        <v>10.240000000000002</v>
      </c>
      <c r="W1028">
        <v>10.250000000000002</v>
      </c>
      <c r="X1028">
        <v>8.6971348522826841E-2</v>
      </c>
      <c r="Y1028">
        <v>1336</v>
      </c>
      <c r="Z1028">
        <v>0.3375823741146351</v>
      </c>
      <c r="AA1028">
        <v>6400</v>
      </c>
      <c r="AB1028">
        <v>0.71453687448187997</v>
      </c>
      <c r="AF1028">
        <v>10.140000000000002</v>
      </c>
      <c r="AG1028">
        <v>5.3146525057787275E-2</v>
      </c>
    </row>
    <row r="1029" spans="14:33" x14ac:dyDescent="0.25">
      <c r="N1029">
        <v>1025</v>
      </c>
      <c r="O1029">
        <f t="shared" si="111"/>
        <v>0.9958747709606961</v>
      </c>
      <c r="P1029">
        <f t="shared" si="112"/>
        <v>0.74656766990547985</v>
      </c>
      <c r="Q1029">
        <f t="shared" ref="Q1029:Q1092" si="113">1-EXP(-SQRT(N1029/$B$12))</f>
        <v>0.42250955004981439</v>
      </c>
      <c r="R1029">
        <f t="shared" ref="R1029:R1092" si="114">1-EXP(-SQRT(N1029/$B$3))</f>
        <v>5.3426197597639336E-2</v>
      </c>
      <c r="S1029">
        <f t="shared" ref="S1029:S1092" si="115">N1029*10^2</f>
        <v>102500</v>
      </c>
      <c r="T1029">
        <f t="shared" ref="T1029:T1092" si="116">N1029*2.5^2</f>
        <v>6406.25</v>
      </c>
      <c r="U1029">
        <f t="shared" ref="U1029:U1092" si="117">N1029*0.1^2</f>
        <v>10.250000000000002</v>
      </c>
      <c r="W1029">
        <v>10.260000000000002</v>
      </c>
      <c r="X1029">
        <v>7.1367416099486769E-2</v>
      </c>
      <c r="Y1029">
        <v>1337</v>
      </c>
      <c r="Z1029">
        <v>0.41101806288117992</v>
      </c>
      <c r="AA1029">
        <v>6406.25</v>
      </c>
      <c r="AB1029">
        <v>0.67127640832386826</v>
      </c>
      <c r="AF1029">
        <v>10.150000000000002</v>
      </c>
      <c r="AG1029">
        <v>5.3172015740349465E-2</v>
      </c>
    </row>
    <row r="1030" spans="14:33" x14ac:dyDescent="0.25">
      <c r="N1030">
        <v>1026</v>
      </c>
      <c r="O1030">
        <f t="shared" ref="O1030:O1093" si="118">1-EXP(-SQRT(N1030/$B$48))</f>
        <v>0.99588580233107116</v>
      </c>
      <c r="P1030">
        <f t="shared" ref="P1030:P1093" si="119">1-EXP(-SQRT(N1030/$B$18))</f>
        <v>0.7467372673857704</v>
      </c>
      <c r="Q1030">
        <f t="shared" si="113"/>
        <v>0.42266416425372977</v>
      </c>
      <c r="R1030">
        <f t="shared" si="114"/>
        <v>5.3451543712141447E-2</v>
      </c>
      <c r="S1030">
        <f t="shared" si="115"/>
        <v>102600</v>
      </c>
      <c r="T1030">
        <f t="shared" si="116"/>
        <v>6412.5</v>
      </c>
      <c r="U1030">
        <f t="shared" si="117"/>
        <v>10.260000000000002</v>
      </c>
      <c r="W1030">
        <v>10.270000000000001</v>
      </c>
      <c r="X1030">
        <v>8.7093134125433569E-2</v>
      </c>
      <c r="Y1030">
        <v>1338</v>
      </c>
      <c r="Z1030">
        <v>0.45142308252754287</v>
      </c>
      <c r="AA1030">
        <v>6412.5</v>
      </c>
      <c r="AB1030">
        <v>0.64928324450182351</v>
      </c>
      <c r="AF1030">
        <v>10.160000000000002</v>
      </c>
      <c r="AG1030">
        <v>5.319749318327549E-2</v>
      </c>
    </row>
    <row r="1031" spans="14:33" x14ac:dyDescent="0.25">
      <c r="N1031">
        <v>1027</v>
      </c>
      <c r="O1031">
        <f t="shared" si="118"/>
        <v>0.99589679884914295</v>
      </c>
      <c r="P1031">
        <f t="shared" si="119"/>
        <v>0.7469066688242425</v>
      </c>
      <c r="Q1031">
        <f t="shared" si="113"/>
        <v>0.42281866176260019</v>
      </c>
      <c r="R1031">
        <f t="shared" si="114"/>
        <v>5.3476876799553597E-2</v>
      </c>
      <c r="S1031">
        <f t="shared" si="115"/>
        <v>102700</v>
      </c>
      <c r="T1031">
        <f t="shared" si="116"/>
        <v>6418.75</v>
      </c>
      <c r="U1031">
        <f t="shared" si="117"/>
        <v>10.270000000000001</v>
      </c>
      <c r="W1031">
        <v>10.280000000000001</v>
      </c>
      <c r="X1031">
        <v>7.1485189426979956E-2</v>
      </c>
      <c r="Y1031">
        <v>1339</v>
      </c>
      <c r="Z1031">
        <v>0.41045951797631536</v>
      </c>
      <c r="AA1031">
        <v>6418.75</v>
      </c>
      <c r="AB1031">
        <v>0.6918244368343176</v>
      </c>
      <c r="AF1031">
        <v>10.170000000000002</v>
      </c>
      <c r="AG1031">
        <v>5.3222957406125371E-2</v>
      </c>
    </row>
    <row r="1032" spans="14:33" x14ac:dyDescent="0.25">
      <c r="N1032">
        <v>1028</v>
      </c>
      <c r="O1032">
        <f t="shared" si="118"/>
        <v>0.99590776064451514</v>
      </c>
      <c r="P1032">
        <f t="shared" si="119"/>
        <v>0.74707587458294267</v>
      </c>
      <c r="Q1032">
        <f t="shared" si="113"/>
        <v>0.42297304275788383</v>
      </c>
      <c r="R1032">
        <f t="shared" si="114"/>
        <v>5.3502196878915997E-2</v>
      </c>
      <c r="S1032">
        <f t="shared" si="115"/>
        <v>102800</v>
      </c>
      <c r="T1032">
        <f t="shared" si="116"/>
        <v>6425</v>
      </c>
      <c r="U1032">
        <f t="shared" si="117"/>
        <v>10.280000000000001</v>
      </c>
      <c r="W1032">
        <v>10.290000000000003</v>
      </c>
      <c r="X1032">
        <v>7.1307619395846733E-2</v>
      </c>
      <c r="Y1032">
        <v>1340</v>
      </c>
      <c r="Z1032">
        <v>0.26363651055362913</v>
      </c>
      <c r="AA1032">
        <v>6425</v>
      </c>
      <c r="AB1032">
        <v>0.70819342059194212</v>
      </c>
      <c r="AF1032">
        <v>10.180000000000001</v>
      </c>
      <c r="AG1032">
        <v>5.3248408428411609E-2</v>
      </c>
    </row>
    <row r="1033" spans="14:33" x14ac:dyDescent="0.25">
      <c r="N1033">
        <v>1029</v>
      </c>
      <c r="O1033">
        <f t="shared" si="118"/>
        <v>0.99591868784622806</v>
      </c>
      <c r="P1033">
        <f t="shared" si="119"/>
        <v>0.74724488502295072</v>
      </c>
      <c r="Q1033">
        <f t="shared" si="113"/>
        <v>0.42312730742058913</v>
      </c>
      <c r="R1033">
        <f t="shared" si="114"/>
        <v>5.3527503969223011E-2</v>
      </c>
      <c r="S1033">
        <f t="shared" si="115"/>
        <v>102900</v>
      </c>
      <c r="T1033">
        <f t="shared" si="116"/>
        <v>6431.25</v>
      </c>
      <c r="U1033">
        <f t="shared" si="117"/>
        <v>10.290000000000003</v>
      </c>
      <c r="W1033">
        <v>10.300000000000002</v>
      </c>
      <c r="X1033">
        <v>5.5901170470183212E-2</v>
      </c>
      <c r="Y1033">
        <v>1341</v>
      </c>
      <c r="Z1033">
        <v>0.33316360009433765</v>
      </c>
      <c r="AA1033">
        <v>6431.25</v>
      </c>
      <c r="AB1033">
        <v>0.72444682233183477</v>
      </c>
      <c r="AF1033">
        <v>10.190000000000001</v>
      </c>
      <c r="AG1033">
        <v>5.3273846269598413E-2</v>
      </c>
    </row>
    <row r="1034" spans="14:33" x14ac:dyDescent="0.25">
      <c r="N1034">
        <v>1030</v>
      </c>
      <c r="O1034">
        <f t="shared" si="118"/>
        <v>0.99592958058276115</v>
      </c>
      <c r="P1034">
        <f t="shared" si="119"/>
        <v>0.74741370050438127</v>
      </c>
      <c r="Q1034">
        <f t="shared" si="113"/>
        <v>0.42328145593127664</v>
      </c>
      <c r="R1034">
        <f t="shared" si="114"/>
        <v>5.3552798089422482E-2</v>
      </c>
      <c r="S1034">
        <f t="shared" si="115"/>
        <v>103000</v>
      </c>
      <c r="T1034">
        <f t="shared" si="116"/>
        <v>6437.5</v>
      </c>
      <c r="U1034">
        <f t="shared" si="117"/>
        <v>10.300000000000002</v>
      </c>
      <c r="W1034">
        <v>10.310000000000002</v>
      </c>
      <c r="X1034">
        <v>6.6449660227303295E-2</v>
      </c>
      <c r="Y1034">
        <v>1342</v>
      </c>
      <c r="Z1034">
        <v>0.45133067504200425</v>
      </c>
      <c r="AA1034">
        <v>6437.5</v>
      </c>
      <c r="AB1034">
        <v>0.67752291220156458</v>
      </c>
      <c r="AF1034">
        <v>10.200000000000003</v>
      </c>
      <c r="AG1034">
        <v>5.3299270949102473E-2</v>
      </c>
    </row>
    <row r="1035" spans="14:33" x14ac:dyDescent="0.25">
      <c r="N1035">
        <v>1031</v>
      </c>
      <c r="O1035">
        <f t="shared" si="118"/>
        <v>0.99594043898203655</v>
      </c>
      <c r="P1035">
        <f t="shared" si="119"/>
        <v>0.7475823213863888</v>
      </c>
      <c r="Q1035">
        <f t="shared" si="113"/>
        <v>0.4234354884700603</v>
      </c>
      <c r="R1035">
        <f t="shared" si="114"/>
        <v>5.3578079258416289E-2</v>
      </c>
      <c r="S1035">
        <f t="shared" si="115"/>
        <v>103100</v>
      </c>
      <c r="T1035">
        <f t="shared" si="116"/>
        <v>6443.75</v>
      </c>
      <c r="U1035">
        <f t="shared" si="117"/>
        <v>10.310000000000002</v>
      </c>
      <c r="W1035">
        <v>10.320000000000002</v>
      </c>
      <c r="X1035">
        <v>5.344761310634346E-2</v>
      </c>
      <c r="Y1035">
        <v>1343</v>
      </c>
      <c r="Z1035">
        <v>0.41360518351068931</v>
      </c>
      <c r="AA1035">
        <v>6443.75</v>
      </c>
      <c r="AB1035">
        <v>0.79100296480927013</v>
      </c>
      <c r="AF1035">
        <v>10.210000000000003</v>
      </c>
      <c r="AG1035">
        <v>5.332468248629274E-2</v>
      </c>
    </row>
    <row r="1036" spans="14:33" x14ac:dyDescent="0.25">
      <c r="N1036">
        <v>1032</v>
      </c>
      <c r="O1036">
        <f t="shared" si="118"/>
        <v>0.99595126317142124</v>
      </c>
      <c r="P1036">
        <f t="shared" si="119"/>
        <v>0.74775074802717012</v>
      </c>
      <c r="Q1036">
        <f t="shared" si="113"/>
        <v>0.42358940521660948</v>
      </c>
      <c r="R1036">
        <f t="shared" si="114"/>
        <v>5.3603347495060794E-2</v>
      </c>
      <c r="S1036">
        <f t="shared" si="115"/>
        <v>103200</v>
      </c>
      <c r="T1036">
        <f t="shared" si="116"/>
        <v>6450</v>
      </c>
      <c r="U1036">
        <f t="shared" si="117"/>
        <v>10.320000000000002</v>
      </c>
      <c r="W1036">
        <v>10.330000000000002</v>
      </c>
      <c r="X1036">
        <v>8.4052220475730008E-2</v>
      </c>
      <c r="Y1036">
        <v>1344</v>
      </c>
      <c r="Z1036">
        <v>0.51318797906143321</v>
      </c>
      <c r="AA1036">
        <v>6450</v>
      </c>
      <c r="AB1036">
        <v>1.0003928160485775</v>
      </c>
      <c r="AF1036">
        <v>10.220000000000002</v>
      </c>
      <c r="AG1036">
        <v>5.3350080900490759E-2</v>
      </c>
    </row>
    <row r="1037" spans="14:33" x14ac:dyDescent="0.25">
      <c r="N1037">
        <v>1033</v>
      </c>
      <c r="O1037">
        <f t="shared" si="118"/>
        <v>0.99596205327772991</v>
      </c>
      <c r="P1037">
        <f t="shared" si="119"/>
        <v>0.74791898078396812</v>
      </c>
      <c r="Q1037">
        <f t="shared" si="113"/>
        <v>0.42374320635014984</v>
      </c>
      <c r="R1037">
        <f t="shared" si="114"/>
        <v>5.3628602818166393E-2</v>
      </c>
      <c r="S1037">
        <f t="shared" si="115"/>
        <v>103300</v>
      </c>
      <c r="T1037">
        <f t="shared" si="116"/>
        <v>6456.25</v>
      </c>
      <c r="U1037">
        <f t="shared" si="117"/>
        <v>10.330000000000002</v>
      </c>
      <c r="W1037">
        <v>10.340000000000002</v>
      </c>
      <c r="X1037">
        <v>6.6406026277023494E-2</v>
      </c>
      <c r="Y1037">
        <v>1345</v>
      </c>
      <c r="Z1037">
        <v>0.42533714786722004</v>
      </c>
      <c r="AA1037">
        <v>6456.25</v>
      </c>
      <c r="AB1037">
        <v>0.57434762946048068</v>
      </c>
      <c r="AF1037">
        <v>10.230000000000002</v>
      </c>
      <c r="AG1037">
        <v>5.337546621097089E-2</v>
      </c>
    </row>
    <row r="1038" spans="14:33" x14ac:dyDescent="0.25">
      <c r="N1038">
        <v>1034</v>
      </c>
      <c r="O1038">
        <f t="shared" si="118"/>
        <v>0.9959728094272281</v>
      </c>
      <c r="P1038">
        <f t="shared" si="119"/>
        <v>0.7480870200130747</v>
      </c>
      <c r="Q1038">
        <f t="shared" si="113"/>
        <v>0.42389689204946535</v>
      </c>
      <c r="R1038">
        <f t="shared" si="114"/>
        <v>5.3653845246497966E-2</v>
      </c>
      <c r="S1038">
        <f t="shared" si="115"/>
        <v>103400</v>
      </c>
      <c r="T1038">
        <f t="shared" si="116"/>
        <v>6462.5</v>
      </c>
      <c r="U1038">
        <f t="shared" si="117"/>
        <v>10.340000000000002</v>
      </c>
      <c r="W1038">
        <v>10.350000000000001</v>
      </c>
      <c r="X1038">
        <v>7.5656519269443528E-2</v>
      </c>
      <c r="Y1038">
        <v>1346</v>
      </c>
      <c r="Z1038">
        <v>0.33316360009433765</v>
      </c>
      <c r="AA1038">
        <v>6462.5</v>
      </c>
      <c r="AB1038">
        <v>0.78403124949185143</v>
      </c>
      <c r="AF1038">
        <v>10.240000000000002</v>
      </c>
      <c r="AG1038">
        <v>5.3400838436960307E-2</v>
      </c>
    </row>
    <row r="1039" spans="14:33" x14ac:dyDescent="0.25">
      <c r="N1039">
        <v>1035</v>
      </c>
      <c r="O1039">
        <f t="shared" si="118"/>
        <v>0.9959835317456347</v>
      </c>
      <c r="P1039">
        <f t="shared" si="119"/>
        <v>0.74825486606983516</v>
      </c>
      <c r="Q1039">
        <f t="shared" si="113"/>
        <v>0.42405046249289935</v>
      </c>
      <c r="R1039">
        <f t="shared" si="114"/>
        <v>5.3679074798775095E-2</v>
      </c>
      <c r="S1039">
        <f t="shared" si="115"/>
        <v>103500</v>
      </c>
      <c r="T1039">
        <f t="shared" si="116"/>
        <v>6468.75</v>
      </c>
      <c r="U1039">
        <f t="shared" si="117"/>
        <v>10.350000000000001</v>
      </c>
      <c r="W1039">
        <v>10.360000000000001</v>
      </c>
      <c r="X1039">
        <v>7.1693531438783251E-2</v>
      </c>
      <c r="Y1039">
        <v>1347</v>
      </c>
      <c r="Z1039">
        <v>0.43312035878422278</v>
      </c>
      <c r="AA1039">
        <v>6468.75</v>
      </c>
      <c r="AB1039">
        <v>0.83669594479880716</v>
      </c>
      <c r="AF1039">
        <v>10.250000000000002</v>
      </c>
      <c r="AG1039">
        <v>5.3426197597639336E-2</v>
      </c>
    </row>
    <row r="1040" spans="14:33" x14ac:dyDescent="0.25">
      <c r="N1040">
        <v>1036</v>
      </c>
      <c r="O1040">
        <f t="shared" si="118"/>
        <v>0.99599422035812446</v>
      </c>
      <c r="P1040">
        <f t="shared" si="119"/>
        <v>0.74842251930865067</v>
      </c>
      <c r="Q1040">
        <f t="shared" si="113"/>
        <v>0.42420391785835687</v>
      </c>
      <c r="R1040">
        <f t="shared" si="114"/>
        <v>5.3704291493672174E-2</v>
      </c>
      <c r="S1040">
        <f t="shared" si="115"/>
        <v>103600</v>
      </c>
      <c r="T1040">
        <f t="shared" si="116"/>
        <v>6475</v>
      </c>
      <c r="U1040">
        <f t="shared" si="117"/>
        <v>10.360000000000001</v>
      </c>
      <c r="W1040">
        <v>10.370000000000003</v>
      </c>
      <c r="X1040">
        <v>7.563484714771021E-2</v>
      </c>
      <c r="Y1040">
        <v>1348</v>
      </c>
      <c r="Z1040">
        <v>0.58640563133560442</v>
      </c>
      <c r="AA1040">
        <v>6475</v>
      </c>
      <c r="AB1040">
        <v>0.7937024468345909</v>
      </c>
      <c r="AF1040">
        <v>10.260000000000002</v>
      </c>
      <c r="AG1040">
        <v>5.3451543712141447E-2</v>
      </c>
    </row>
    <row r="1041" spans="14:33" x14ac:dyDescent="0.25">
      <c r="N1041">
        <v>1037</v>
      </c>
      <c r="O1041">
        <f t="shared" si="118"/>
        <v>0.99600487538933136</v>
      </c>
      <c r="P1041">
        <f t="shared" si="119"/>
        <v>0.74858998008298183</v>
      </c>
      <c r="Q1041">
        <f t="shared" si="113"/>
        <v>0.42435725832330495</v>
      </c>
      <c r="R1041">
        <f t="shared" si="114"/>
        <v>5.3729495349818635E-2</v>
      </c>
      <c r="S1041">
        <f t="shared" si="115"/>
        <v>103700</v>
      </c>
      <c r="T1041">
        <f t="shared" si="116"/>
        <v>6481.25</v>
      </c>
      <c r="U1041">
        <f t="shared" si="117"/>
        <v>10.370000000000003</v>
      </c>
      <c r="W1041">
        <v>10.380000000000003</v>
      </c>
      <c r="X1041">
        <v>7.1300371123330292E-2</v>
      </c>
      <c r="Y1041">
        <v>1349</v>
      </c>
      <c r="Z1041">
        <v>0.56396763242880421</v>
      </c>
      <c r="AA1041">
        <v>6481.25</v>
      </c>
      <c r="AB1041">
        <v>0.87551099507046282</v>
      </c>
      <c r="AF1041">
        <v>10.270000000000001</v>
      </c>
      <c r="AG1041">
        <v>5.3476876799553597E-2</v>
      </c>
    </row>
    <row r="1042" spans="14:33" x14ac:dyDescent="0.25">
      <c r="N1042">
        <v>1038</v>
      </c>
      <c r="O1042">
        <f t="shared" si="118"/>
        <v>0.99601549696335068</v>
      </c>
      <c r="P1042">
        <f t="shared" si="119"/>
        <v>0.74875724874535199</v>
      </c>
      <c r="Q1042">
        <f t="shared" si="113"/>
        <v>0.42451048406477521</v>
      </c>
      <c r="R1042">
        <f t="shared" si="114"/>
        <v>5.3754686385798722E-2</v>
      </c>
      <c r="S1042">
        <f t="shared" si="115"/>
        <v>103800</v>
      </c>
      <c r="T1042">
        <f t="shared" si="116"/>
        <v>6487.5</v>
      </c>
      <c r="U1042">
        <f t="shared" si="117"/>
        <v>10.380000000000003</v>
      </c>
      <c r="W1042">
        <v>10.390000000000002</v>
      </c>
      <c r="X1042">
        <v>6.6182379290736601E-2</v>
      </c>
      <c r="Y1042">
        <v>1350</v>
      </c>
      <c r="Z1042">
        <v>0.43040445007204026</v>
      </c>
      <c r="AA1042">
        <v>6487.5</v>
      </c>
      <c r="AB1042">
        <v>0.79872141646219541</v>
      </c>
      <c r="AF1042">
        <v>10.280000000000001</v>
      </c>
      <c r="AG1042">
        <v>5.3502196878915997E-2</v>
      </c>
    </row>
    <row r="1043" spans="14:33" x14ac:dyDescent="0.25">
      <c r="N1043">
        <v>1039</v>
      </c>
      <c r="O1043">
        <f t="shared" si="118"/>
        <v>0.99602608520374203</v>
      </c>
      <c r="P1043">
        <f t="shared" si="119"/>
        <v>0.74892432564735067</v>
      </c>
      <c r="Q1043">
        <f t="shared" si="113"/>
        <v>0.42466359525936448</v>
      </c>
      <c r="R1043">
        <f t="shared" si="114"/>
        <v>5.3779864620152051E-2</v>
      </c>
      <c r="S1043">
        <f t="shared" si="115"/>
        <v>103900</v>
      </c>
      <c r="T1043">
        <f t="shared" si="116"/>
        <v>6493.75</v>
      </c>
      <c r="U1043">
        <f t="shared" si="117"/>
        <v>10.390000000000002</v>
      </c>
      <c r="W1043">
        <v>10.400000000000002</v>
      </c>
      <c r="X1043">
        <v>3.4525411633613376E-2</v>
      </c>
      <c r="Y1043">
        <v>1351</v>
      </c>
      <c r="Z1043">
        <v>0.42781282607722698</v>
      </c>
      <c r="AA1043">
        <v>6493.75</v>
      </c>
      <c r="AB1043">
        <v>0.81364425289661868</v>
      </c>
      <c r="AF1043">
        <v>10.290000000000003</v>
      </c>
      <c r="AG1043">
        <v>5.3527503969223011E-2</v>
      </c>
    </row>
    <row r="1044" spans="14:33" x14ac:dyDescent="0.25">
      <c r="N1044">
        <v>1040</v>
      </c>
      <c r="O1044">
        <f t="shared" si="118"/>
        <v>0.99603664023353178</v>
      </c>
      <c r="P1044">
        <f t="shared" si="119"/>
        <v>0.74909121113963706</v>
      </c>
      <c r="Q1044">
        <f t="shared" si="113"/>
        <v>0.42481659208323708</v>
      </c>
      <c r="R1044">
        <f t="shared" si="114"/>
        <v>5.3805030071373716E-2</v>
      </c>
      <c r="S1044">
        <f t="shared" si="115"/>
        <v>104000</v>
      </c>
      <c r="T1044">
        <f t="shared" si="116"/>
        <v>6500</v>
      </c>
      <c r="U1044">
        <f t="shared" si="117"/>
        <v>10.400000000000002</v>
      </c>
      <c r="W1044">
        <v>10.410000000000002</v>
      </c>
      <c r="X1044">
        <v>7.7565853784076585E-2</v>
      </c>
      <c r="Y1044">
        <v>1352</v>
      </c>
      <c r="Z1044">
        <v>0.48245132513564254</v>
      </c>
      <c r="AA1044">
        <v>6500</v>
      </c>
      <c r="AB1044">
        <v>0.92812687980636766</v>
      </c>
      <c r="AF1044">
        <v>10.300000000000002</v>
      </c>
      <c r="AG1044">
        <v>5.3552798089422482E-2</v>
      </c>
    </row>
    <row r="1045" spans="14:33" x14ac:dyDescent="0.25">
      <c r="N1045">
        <v>1041</v>
      </c>
      <c r="O1045">
        <f t="shared" si="118"/>
        <v>0.99604716217521616</v>
      </c>
      <c r="P1045">
        <f t="shared" si="119"/>
        <v>0.74925790557194261</v>
      </c>
      <c r="Q1045">
        <f t="shared" si="113"/>
        <v>0.42496947471212554</v>
      </c>
      <c r="R1045">
        <f t="shared" si="114"/>
        <v>5.3830182757914402E-2</v>
      </c>
      <c r="S1045">
        <f t="shared" si="115"/>
        <v>104100</v>
      </c>
      <c r="T1045">
        <f t="shared" si="116"/>
        <v>6506.25</v>
      </c>
      <c r="U1045">
        <f t="shared" si="117"/>
        <v>10.410000000000002</v>
      </c>
      <c r="W1045">
        <v>10.420000000000002</v>
      </c>
      <c r="X1045">
        <v>6.6487838732340321E-2</v>
      </c>
      <c r="Y1045">
        <v>1353</v>
      </c>
      <c r="Z1045">
        <v>0.52205785166175356</v>
      </c>
      <c r="AA1045">
        <v>6506.25</v>
      </c>
      <c r="AB1045">
        <v>0.73450899892318255</v>
      </c>
      <c r="AF1045">
        <v>10.310000000000002</v>
      </c>
      <c r="AG1045">
        <v>5.3578079258416289E-2</v>
      </c>
    </row>
    <row r="1046" spans="14:33" x14ac:dyDescent="0.25">
      <c r="N1046">
        <v>1042</v>
      </c>
      <c r="O1046">
        <f t="shared" si="118"/>
        <v>0.99605765115076339</v>
      </c>
      <c r="P1046">
        <f t="shared" si="119"/>
        <v>0.74942440929307519</v>
      </c>
      <c r="Q1046">
        <f t="shared" si="113"/>
        <v>0.42512224332133264</v>
      </c>
      <c r="R1046">
        <f t="shared" si="114"/>
        <v>5.3855322698180164E-2</v>
      </c>
      <c r="S1046">
        <f t="shared" si="115"/>
        <v>104200</v>
      </c>
      <c r="T1046">
        <f t="shared" si="116"/>
        <v>6512.5</v>
      </c>
      <c r="U1046">
        <f t="shared" si="117"/>
        <v>10.420000000000002</v>
      </c>
      <c r="W1046">
        <v>10.430000000000001</v>
      </c>
      <c r="X1046">
        <v>8.4504507792440106E-2</v>
      </c>
      <c r="Y1046">
        <v>1354</v>
      </c>
      <c r="Z1046">
        <v>0.33316360009433765</v>
      </c>
      <c r="AA1046">
        <v>6512.5</v>
      </c>
      <c r="AB1046">
        <v>0.72444682233183477</v>
      </c>
      <c r="AF1046">
        <v>10.320000000000002</v>
      </c>
      <c r="AG1046">
        <v>5.3603347495060794E-2</v>
      </c>
    </row>
    <row r="1047" spans="14:33" x14ac:dyDescent="0.25">
      <c r="N1047">
        <v>1043</v>
      </c>
      <c r="O1047">
        <f t="shared" si="118"/>
        <v>0.99606810728161665</v>
      </c>
      <c r="P1047">
        <f t="shared" si="119"/>
        <v>0.74959072265092164</v>
      </c>
      <c r="Q1047">
        <f t="shared" si="113"/>
        <v>0.42527489808573238</v>
      </c>
      <c r="R1047">
        <f t="shared" si="114"/>
        <v>5.3880449910533201E-2</v>
      </c>
      <c r="S1047">
        <f t="shared" si="115"/>
        <v>104300</v>
      </c>
      <c r="T1047">
        <f t="shared" si="116"/>
        <v>6518.75</v>
      </c>
      <c r="U1047">
        <f t="shared" si="117"/>
        <v>10.430000000000001</v>
      </c>
      <c r="W1047">
        <v>10.440000000000001</v>
      </c>
      <c r="X1047">
        <v>7.1642807769003544E-2</v>
      </c>
      <c r="Y1047">
        <v>1355</v>
      </c>
      <c r="Z1047">
        <v>0.47341922542817538</v>
      </c>
      <c r="AA1047">
        <v>6518.75</v>
      </c>
      <c r="AB1047">
        <v>0.9907794369288111</v>
      </c>
      <c r="AF1047">
        <v>10.330000000000002</v>
      </c>
      <c r="AG1047">
        <v>5.3628602818166393E-2</v>
      </c>
    </row>
    <row r="1048" spans="14:33" x14ac:dyDescent="0.25">
      <c r="N1048">
        <v>1044</v>
      </c>
      <c r="O1048">
        <f t="shared" si="118"/>
        <v>0.99607853068869678</v>
      </c>
      <c r="P1048">
        <f t="shared" si="119"/>
        <v>0.7497568459924514</v>
      </c>
      <c r="Q1048">
        <f t="shared" si="113"/>
        <v>0.42542743917977177</v>
      </c>
      <c r="R1048">
        <f t="shared" si="114"/>
        <v>5.390556441329164E-2</v>
      </c>
      <c r="S1048">
        <f t="shared" si="115"/>
        <v>104400</v>
      </c>
      <c r="T1048">
        <f t="shared" si="116"/>
        <v>6525</v>
      </c>
      <c r="U1048">
        <f t="shared" si="117"/>
        <v>10.440000000000001</v>
      </c>
      <c r="W1048">
        <v>10.450000000000003</v>
      </c>
      <c r="X1048">
        <v>7.1477942146246559E-2</v>
      </c>
      <c r="Y1048">
        <v>1356</v>
      </c>
      <c r="Z1048">
        <v>0.62525891609337814</v>
      </c>
      <c r="AA1048">
        <v>6525</v>
      </c>
      <c r="AB1048">
        <v>0.88964827945641423</v>
      </c>
      <c r="AF1048">
        <v>10.340000000000002</v>
      </c>
      <c r="AG1048">
        <v>5.3653845246497966E-2</v>
      </c>
    </row>
    <row r="1049" spans="14:33" x14ac:dyDescent="0.25">
      <c r="N1049">
        <v>1045</v>
      </c>
      <c r="O1049">
        <f t="shared" si="118"/>
        <v>0.99608892149240436</v>
      </c>
      <c r="P1049">
        <f t="shared" si="119"/>
        <v>0.74992277966371956</v>
      </c>
      <c r="Q1049">
        <f t="shared" si="113"/>
        <v>0.42557986677747239</v>
      </c>
      <c r="R1049">
        <f t="shared" si="114"/>
        <v>5.3930666224729529E-2</v>
      </c>
      <c r="S1049">
        <f t="shared" si="115"/>
        <v>104500</v>
      </c>
      <c r="T1049">
        <f t="shared" si="116"/>
        <v>6531.25</v>
      </c>
      <c r="U1049">
        <f t="shared" si="117"/>
        <v>10.450000000000003</v>
      </c>
      <c r="W1049">
        <v>10.460000000000003</v>
      </c>
      <c r="X1049">
        <v>4.6893642678720135E-2</v>
      </c>
      <c r="Y1049">
        <v>1357</v>
      </c>
      <c r="Z1049">
        <v>0.71876006036832285</v>
      </c>
      <c r="AA1049">
        <v>6531.25</v>
      </c>
      <c r="AB1049">
        <v>0.85235940828543433</v>
      </c>
      <c r="AF1049">
        <v>10.350000000000001</v>
      </c>
      <c r="AG1049">
        <v>5.3679074798775095E-2</v>
      </c>
    </row>
    <row r="1050" spans="14:33" x14ac:dyDescent="0.25">
      <c r="N1050">
        <v>1046</v>
      </c>
      <c r="O1050">
        <f t="shared" si="118"/>
        <v>0.99609927981262292</v>
      </c>
      <c r="P1050">
        <f t="shared" si="119"/>
        <v>0.75008852400987014</v>
      </c>
      <c r="Q1050">
        <f t="shared" si="113"/>
        <v>0.42573218105243127</v>
      </c>
      <c r="R1050">
        <f t="shared" si="114"/>
        <v>5.3955755363077729E-2</v>
      </c>
      <c r="S1050">
        <f t="shared" si="115"/>
        <v>104600</v>
      </c>
      <c r="T1050">
        <f t="shared" si="116"/>
        <v>6537.5</v>
      </c>
      <c r="U1050">
        <f t="shared" si="117"/>
        <v>10.460000000000003</v>
      </c>
      <c r="W1050">
        <v>10.470000000000002</v>
      </c>
      <c r="X1050">
        <v>7.6234308790589886E-2</v>
      </c>
      <c r="Y1050">
        <v>1358</v>
      </c>
      <c r="Z1050">
        <v>0.47789342468621315</v>
      </c>
      <c r="AA1050">
        <v>6537.5</v>
      </c>
      <c r="AB1050">
        <v>0.9284080497096473</v>
      </c>
      <c r="AF1050">
        <v>10.360000000000001</v>
      </c>
      <c r="AG1050">
        <v>5.3704291493672174E-2</v>
      </c>
    </row>
    <row r="1051" spans="14:33" x14ac:dyDescent="0.25">
      <c r="N1051">
        <v>1047</v>
      </c>
      <c r="O1051">
        <f t="shared" si="118"/>
        <v>0.9961096057687211</v>
      </c>
      <c r="P1051">
        <f t="shared" si="119"/>
        <v>0.75025407937513922</v>
      </c>
      <c r="Q1051">
        <f t="shared" si="113"/>
        <v>0.42588438217782298</v>
      </c>
      <c r="R1051">
        <f t="shared" si="114"/>
        <v>5.3980831846522803E-2</v>
      </c>
      <c r="S1051">
        <f t="shared" si="115"/>
        <v>104700</v>
      </c>
      <c r="T1051">
        <f t="shared" si="116"/>
        <v>6543.75</v>
      </c>
      <c r="U1051">
        <f t="shared" si="117"/>
        <v>10.470000000000002</v>
      </c>
      <c r="W1051">
        <v>10.480000000000002</v>
      </c>
      <c r="X1051">
        <v>7.7670442925893243E-2</v>
      </c>
      <c r="Y1051">
        <v>1359</v>
      </c>
      <c r="Z1051">
        <v>0.52646240846966075</v>
      </c>
      <c r="AA1051">
        <v>6543.75</v>
      </c>
      <c r="AB1051">
        <v>0.84532556528262903</v>
      </c>
      <c r="AF1051">
        <v>10.370000000000003</v>
      </c>
      <c r="AG1051">
        <v>5.3729495349818635E-2</v>
      </c>
    </row>
    <row r="1052" spans="14:33" x14ac:dyDescent="0.25">
      <c r="N1052">
        <v>1048</v>
      </c>
      <c r="O1052">
        <f t="shared" si="118"/>
        <v>0.99611989947955548</v>
      </c>
      <c r="P1052">
        <f t="shared" si="119"/>
        <v>0.75041944610285838</v>
      </c>
      <c r="Q1052">
        <f t="shared" si="113"/>
        <v>0.42603647032640057</v>
      </c>
      <c r="R1052">
        <f t="shared" si="114"/>
        <v>5.4005895693208572E-2</v>
      </c>
      <c r="S1052">
        <f t="shared" si="115"/>
        <v>104800</v>
      </c>
      <c r="T1052">
        <f t="shared" si="116"/>
        <v>6550</v>
      </c>
      <c r="U1052">
        <f t="shared" si="117"/>
        <v>10.480000000000002</v>
      </c>
      <c r="W1052">
        <v>10.490000000000002</v>
      </c>
      <c r="X1052">
        <v>7.6205425435583549E-2</v>
      </c>
      <c r="Y1052">
        <v>1360</v>
      </c>
      <c r="Z1052">
        <v>0.67644172890686038</v>
      </c>
      <c r="AA1052">
        <v>6550</v>
      </c>
      <c r="AB1052">
        <v>0.88379175406992805</v>
      </c>
      <c r="AF1052">
        <v>10.380000000000003</v>
      </c>
      <c r="AG1052">
        <v>5.3754686385798722E-2</v>
      </c>
    </row>
    <row r="1053" spans="14:33" x14ac:dyDescent="0.25">
      <c r="N1053">
        <v>1049</v>
      </c>
      <c r="O1053">
        <f t="shared" si="118"/>
        <v>0.99613016106347285</v>
      </c>
      <c r="P1053">
        <f t="shared" si="119"/>
        <v>0.7505846245354576</v>
      </c>
      <c r="Q1053">
        <f t="shared" si="113"/>
        <v>0.42618844567049707</v>
      </c>
      <c r="R1053">
        <f t="shared" si="114"/>
        <v>5.4030946921235112E-2</v>
      </c>
      <c r="S1053">
        <f t="shared" si="115"/>
        <v>104900</v>
      </c>
      <c r="T1053">
        <f t="shared" si="116"/>
        <v>6556.25</v>
      </c>
      <c r="U1053">
        <f t="shared" si="117"/>
        <v>10.490000000000002</v>
      </c>
      <c r="W1053">
        <v>10.500000000000002</v>
      </c>
      <c r="X1053">
        <v>6.6909545699250325E-2</v>
      </c>
      <c r="Y1053">
        <v>1361</v>
      </c>
      <c r="Z1053">
        <v>0.57138851843461191</v>
      </c>
      <c r="AA1053">
        <v>6556.25</v>
      </c>
      <c r="AB1053">
        <v>0.83741656287766852</v>
      </c>
      <c r="AF1053">
        <v>10.390000000000002</v>
      </c>
      <c r="AG1053">
        <v>5.3779864620152051E-2</v>
      </c>
    </row>
    <row r="1054" spans="14:33" x14ac:dyDescent="0.25">
      <c r="N1054">
        <v>1050</v>
      </c>
      <c r="O1054">
        <f t="shared" si="118"/>
        <v>0.99614039063831294</v>
      </c>
      <c r="P1054">
        <f t="shared" si="119"/>
        <v>0.75074961501446835</v>
      </c>
      <c r="Q1054">
        <f t="shared" si="113"/>
        <v>0.4263403083820273</v>
      </c>
      <c r="R1054">
        <f t="shared" si="114"/>
        <v>5.4055985548659535E-2</v>
      </c>
      <c r="S1054">
        <f t="shared" si="115"/>
        <v>105000</v>
      </c>
      <c r="T1054">
        <f t="shared" si="116"/>
        <v>6562.5</v>
      </c>
      <c r="U1054">
        <f t="shared" si="117"/>
        <v>10.500000000000002</v>
      </c>
      <c r="W1054">
        <v>10.510000000000002</v>
      </c>
      <c r="X1054">
        <v>6.6740515802596795E-2</v>
      </c>
      <c r="Y1054">
        <v>1362</v>
      </c>
      <c r="Z1054">
        <v>0.6606200687413073</v>
      </c>
      <c r="AA1054">
        <v>6562.5</v>
      </c>
      <c r="AB1054">
        <v>0.83358972068156356</v>
      </c>
      <c r="AF1054">
        <v>10.400000000000002</v>
      </c>
      <c r="AG1054">
        <v>5.3805030071373716E-2</v>
      </c>
    </row>
    <row r="1055" spans="14:33" x14ac:dyDescent="0.25">
      <c r="N1055">
        <v>1051</v>
      </c>
      <c r="O1055">
        <f t="shared" si="118"/>
        <v>0.9961505883214109</v>
      </c>
      <c r="P1055">
        <f t="shared" si="119"/>
        <v>0.75091441788052715</v>
      </c>
      <c r="Q1055">
        <f t="shared" si="113"/>
        <v>0.42649205863248862</v>
      </c>
      <c r="R1055">
        <f t="shared" si="114"/>
        <v>5.4081011593495987E-2</v>
      </c>
      <c r="S1055">
        <f t="shared" si="115"/>
        <v>105100</v>
      </c>
      <c r="T1055">
        <f t="shared" si="116"/>
        <v>6568.75</v>
      </c>
      <c r="U1055">
        <f t="shared" si="117"/>
        <v>10.510000000000002</v>
      </c>
      <c r="W1055">
        <v>10.520000000000001</v>
      </c>
      <c r="X1055">
        <v>7.1515989918500195E-2</v>
      </c>
      <c r="Y1055">
        <v>1363</v>
      </c>
      <c r="Z1055">
        <v>0.64262491763941088</v>
      </c>
      <c r="AA1055">
        <v>6568.75</v>
      </c>
      <c r="AB1055">
        <v>0.79443849988707449</v>
      </c>
      <c r="AF1055">
        <v>10.410000000000002</v>
      </c>
      <c r="AG1055">
        <v>5.3830182757914402E-2</v>
      </c>
    </row>
    <row r="1056" spans="14:33" x14ac:dyDescent="0.25">
      <c r="N1056">
        <v>1052</v>
      </c>
      <c r="O1056">
        <f t="shared" si="118"/>
        <v>0.99616075422959971</v>
      </c>
      <c r="P1056">
        <f t="shared" si="119"/>
        <v>0.75107903347337801</v>
      </c>
      <c r="Q1056">
        <f t="shared" si="113"/>
        <v>0.42664369659296297</v>
      </c>
      <c r="R1056">
        <f t="shared" si="114"/>
        <v>5.4106025073715647E-2</v>
      </c>
      <c r="S1056">
        <f t="shared" si="115"/>
        <v>105200</v>
      </c>
      <c r="T1056">
        <f t="shared" si="116"/>
        <v>6575</v>
      </c>
      <c r="U1056">
        <f t="shared" si="117"/>
        <v>10.520000000000001</v>
      </c>
      <c r="W1056">
        <v>10.530000000000003</v>
      </c>
      <c r="X1056">
        <v>7.153773100174686E-2</v>
      </c>
      <c r="Y1056">
        <v>1364</v>
      </c>
      <c r="Z1056">
        <v>0.46578468431560943</v>
      </c>
      <c r="AA1056">
        <v>6575</v>
      </c>
      <c r="AB1056">
        <v>0.82107372189238848</v>
      </c>
      <c r="AF1056">
        <v>10.420000000000002</v>
      </c>
      <c r="AG1056">
        <v>5.3855322698180164E-2</v>
      </c>
    </row>
    <row r="1057" spans="14:33" x14ac:dyDescent="0.25">
      <c r="N1057">
        <v>1053</v>
      </c>
      <c r="O1057">
        <f t="shared" si="118"/>
        <v>0.99617088847921276</v>
      </c>
      <c r="P1057">
        <f t="shared" si="119"/>
        <v>0.75124346213187643</v>
      </c>
      <c r="Q1057">
        <f t="shared" si="113"/>
        <v>0.42679522243411783</v>
      </c>
      <c r="R1057">
        <f t="shared" si="114"/>
        <v>5.4131026007247174E-2</v>
      </c>
      <c r="S1057">
        <f t="shared" si="115"/>
        <v>105300</v>
      </c>
      <c r="T1057">
        <f t="shared" si="116"/>
        <v>6581.25</v>
      </c>
      <c r="U1057">
        <f t="shared" si="117"/>
        <v>10.530000000000003</v>
      </c>
      <c r="W1057">
        <v>10.540000000000003</v>
      </c>
      <c r="X1057">
        <v>7.6212646334723286E-2</v>
      </c>
      <c r="Y1057">
        <v>1365</v>
      </c>
      <c r="Z1057">
        <v>0.70499299697832141</v>
      </c>
      <c r="AA1057">
        <v>6581.25</v>
      </c>
      <c r="AB1057">
        <v>0.89421026969062511</v>
      </c>
      <c r="AF1057">
        <v>10.430000000000001</v>
      </c>
      <c r="AG1057">
        <v>5.3880449910533201E-2</v>
      </c>
    </row>
    <row r="1058" spans="14:33" x14ac:dyDescent="0.25">
      <c r="N1058">
        <v>1054</v>
      </c>
      <c r="O1058">
        <f t="shared" si="118"/>
        <v>0.99618099118608638</v>
      </c>
      <c r="P1058">
        <f t="shared" si="119"/>
        <v>0.75140770419399183</v>
      </c>
      <c r="Q1058">
        <f t="shared" si="113"/>
        <v>0.42694663632620777</v>
      </c>
      <c r="R1058">
        <f t="shared" si="114"/>
        <v>5.4156014411976594E-2</v>
      </c>
      <c r="S1058">
        <f t="shared" si="115"/>
        <v>105400</v>
      </c>
      <c r="T1058">
        <f t="shared" si="116"/>
        <v>6587.5</v>
      </c>
      <c r="U1058">
        <f t="shared" si="117"/>
        <v>10.540000000000003</v>
      </c>
      <c r="W1058">
        <v>10.550000000000002</v>
      </c>
      <c r="X1058">
        <v>7.6420229968246961E-2</v>
      </c>
      <c r="Y1058">
        <v>1366</v>
      </c>
      <c r="Z1058">
        <v>0.53127953579970066</v>
      </c>
      <c r="AA1058">
        <v>6587.5</v>
      </c>
      <c r="AB1058">
        <v>0.81977806566316991</v>
      </c>
      <c r="AF1058">
        <v>10.440000000000001</v>
      </c>
      <c r="AG1058">
        <v>5.390556441329164E-2</v>
      </c>
    </row>
    <row r="1059" spans="14:33" x14ac:dyDescent="0.25">
      <c r="N1059">
        <v>1055</v>
      </c>
      <c r="O1059">
        <f t="shared" si="118"/>
        <v>0.9961910624655621</v>
      </c>
      <c r="P1059">
        <f t="shared" si="119"/>
        <v>0.75157175999681081</v>
      </c>
      <c r="Q1059">
        <f t="shared" si="113"/>
        <v>0.42709793843907573</v>
      </c>
      <c r="R1059">
        <f t="shared" si="114"/>
        <v>5.4180990305747301E-2</v>
      </c>
      <c r="S1059">
        <f t="shared" si="115"/>
        <v>105500</v>
      </c>
      <c r="T1059">
        <f t="shared" si="116"/>
        <v>6593.75</v>
      </c>
      <c r="U1059">
        <f t="shared" si="117"/>
        <v>10.550000000000002</v>
      </c>
      <c r="W1059">
        <v>10.560000000000002</v>
      </c>
      <c r="X1059">
        <v>7.1345672162430318E-2</v>
      </c>
      <c r="Y1059">
        <v>1367</v>
      </c>
      <c r="Z1059">
        <v>0.57407428697387974</v>
      </c>
      <c r="AA1059">
        <v>6593.75</v>
      </c>
      <c r="AB1059">
        <v>0.9317791909317451</v>
      </c>
      <c r="AF1059">
        <v>10.450000000000003</v>
      </c>
      <c r="AG1059">
        <v>5.3930666224729529E-2</v>
      </c>
    </row>
    <row r="1060" spans="14:33" x14ac:dyDescent="0.25">
      <c r="N1060">
        <v>1056</v>
      </c>
      <c r="O1060">
        <f t="shared" si="118"/>
        <v>0.99620110243248916</v>
      </c>
      <c r="P1060">
        <f t="shared" si="119"/>
        <v>0.75173562987654008</v>
      </c>
      <c r="Q1060">
        <f t="shared" si="113"/>
        <v>0.42724912894215472</v>
      </c>
      <c r="R1060">
        <f t="shared" si="114"/>
        <v>5.4205953706360832E-2</v>
      </c>
      <c r="S1060">
        <f t="shared" si="115"/>
        <v>105600</v>
      </c>
      <c r="T1060">
        <f t="shared" si="116"/>
        <v>6600</v>
      </c>
      <c r="U1060">
        <f t="shared" si="117"/>
        <v>10.560000000000002</v>
      </c>
      <c r="W1060">
        <v>10.570000000000002</v>
      </c>
      <c r="X1060">
        <v>7.1501495660616921E-2</v>
      </c>
      <c r="Y1060">
        <v>1368</v>
      </c>
      <c r="Z1060">
        <v>0.20865741878071534</v>
      </c>
      <c r="AA1060">
        <v>6600</v>
      </c>
      <c r="AB1060">
        <v>0.89409001791606535</v>
      </c>
      <c r="AF1060">
        <v>10.460000000000003</v>
      </c>
      <c r="AG1060">
        <v>5.3955755363077729E-2</v>
      </c>
    </row>
    <row r="1061" spans="14:33" x14ac:dyDescent="0.25">
      <c r="N1061">
        <v>1057</v>
      </c>
      <c r="O1061">
        <f t="shared" si="118"/>
        <v>0.99621111120122718</v>
      </c>
      <c r="P1061">
        <f t="shared" si="119"/>
        <v>0.7518993141685103</v>
      </c>
      <c r="Q1061">
        <f t="shared" si="113"/>
        <v>0.42740020800446876</v>
      </c>
      <c r="R1061">
        <f t="shared" si="114"/>
        <v>5.4230904631576093E-2</v>
      </c>
      <c r="S1061">
        <f t="shared" si="115"/>
        <v>105700</v>
      </c>
      <c r="T1061">
        <f t="shared" si="116"/>
        <v>6606.25</v>
      </c>
      <c r="U1061">
        <f t="shared" si="117"/>
        <v>10.570000000000002</v>
      </c>
      <c r="W1061">
        <v>10.580000000000002</v>
      </c>
      <c r="X1061">
        <v>7.1419962443183369E-2</v>
      </c>
      <c r="Y1061">
        <v>1369</v>
      </c>
      <c r="Z1061">
        <v>0.64571143361413064</v>
      </c>
      <c r="AA1061">
        <v>6606.25</v>
      </c>
      <c r="AB1061">
        <v>0.86056082911975584</v>
      </c>
      <c r="AF1061">
        <v>10.470000000000002</v>
      </c>
      <c r="AG1061">
        <v>5.3980831846522803E-2</v>
      </c>
    </row>
    <row r="1062" spans="14:33" x14ac:dyDescent="0.25">
      <c r="N1062">
        <v>1058</v>
      </c>
      <c r="O1062">
        <f t="shared" si="118"/>
        <v>0.99622108888564831</v>
      </c>
      <c r="P1062">
        <f t="shared" si="119"/>
        <v>0.75206281320717794</v>
      </c>
      <c r="Q1062">
        <f t="shared" si="113"/>
        <v>0.42755117579463464</v>
      </c>
      <c r="R1062">
        <f t="shared" si="114"/>
        <v>5.4255843099110246E-2</v>
      </c>
      <c r="S1062">
        <f t="shared" si="115"/>
        <v>105800</v>
      </c>
      <c r="T1062">
        <f t="shared" si="116"/>
        <v>6612.5</v>
      </c>
      <c r="U1062">
        <f t="shared" si="117"/>
        <v>10.580000000000002</v>
      </c>
      <c r="W1062">
        <v>10.590000000000002</v>
      </c>
      <c r="X1062">
        <v>8.8789771745340085E-2</v>
      </c>
      <c r="Y1062">
        <v>1370</v>
      </c>
      <c r="Z1062">
        <v>0.65127689213621254</v>
      </c>
      <c r="AA1062">
        <v>6612.5</v>
      </c>
      <c r="AB1062">
        <v>0.90058530516595248</v>
      </c>
      <c r="AF1062">
        <v>10.480000000000002</v>
      </c>
      <c r="AG1062">
        <v>5.4005895693208572E-2</v>
      </c>
    </row>
    <row r="1063" spans="14:33" x14ac:dyDescent="0.25">
      <c r="N1063">
        <v>1059</v>
      </c>
      <c r="O1063">
        <f t="shared" si="118"/>
        <v>0.99623103559913961</v>
      </c>
      <c r="P1063">
        <f t="shared" si="119"/>
        <v>0.75222612732612903</v>
      </c>
      <c r="Q1063">
        <f t="shared" si="113"/>
        <v>0.42770203248086269</v>
      </c>
      <c r="R1063">
        <f t="shared" si="114"/>
        <v>5.4280769126638817E-2</v>
      </c>
      <c r="S1063">
        <f t="shared" si="115"/>
        <v>105900</v>
      </c>
      <c r="T1063">
        <f t="shared" si="116"/>
        <v>6618.75</v>
      </c>
      <c r="U1063">
        <f t="shared" si="117"/>
        <v>10.590000000000002</v>
      </c>
      <c r="W1063">
        <v>10.600000000000001</v>
      </c>
      <c r="X1063">
        <v>4.1402515184363331E-2</v>
      </c>
      <c r="Y1063">
        <v>1371</v>
      </c>
      <c r="Z1063">
        <v>0.70713739640595141</v>
      </c>
      <c r="AA1063">
        <v>6618.75</v>
      </c>
      <c r="AB1063">
        <v>0.86392887929629292</v>
      </c>
      <c r="AF1063">
        <v>10.490000000000002</v>
      </c>
      <c r="AG1063">
        <v>5.4030946921235112E-2</v>
      </c>
    </row>
    <row r="1064" spans="14:33" x14ac:dyDescent="0.25">
      <c r="N1064">
        <v>1060</v>
      </c>
      <c r="O1064">
        <f t="shared" si="118"/>
        <v>0.99624095145460567</v>
      </c>
      <c r="P1064">
        <f t="shared" si="119"/>
        <v>0.75238925685808233</v>
      </c>
      <c r="Q1064">
        <f t="shared" si="113"/>
        <v>0.42785277823095891</v>
      </c>
      <c r="R1064">
        <f t="shared" si="114"/>
        <v>5.4305682731795035E-2</v>
      </c>
      <c r="S1064">
        <f t="shared" si="115"/>
        <v>106000</v>
      </c>
      <c r="T1064">
        <f t="shared" si="116"/>
        <v>6625</v>
      </c>
      <c r="U1064">
        <f t="shared" si="117"/>
        <v>10.600000000000001</v>
      </c>
      <c r="W1064">
        <v>10.610000000000001</v>
      </c>
      <c r="X1064">
        <v>8.8877406482480256E-2</v>
      </c>
      <c r="Y1064">
        <v>1372</v>
      </c>
      <c r="Z1064">
        <v>0.47577944597871941</v>
      </c>
      <c r="AA1064">
        <v>6625</v>
      </c>
      <c r="AB1064">
        <v>0.85929153532220948</v>
      </c>
      <c r="AF1064">
        <v>10.500000000000002</v>
      </c>
      <c r="AG1064">
        <v>5.4055985548659535E-2</v>
      </c>
    </row>
    <row r="1065" spans="14:33" x14ac:dyDescent="0.25">
      <c r="N1065">
        <v>1061</v>
      </c>
      <c r="O1065">
        <f t="shared" si="118"/>
        <v>0.99625083656447078</v>
      </c>
      <c r="P1065">
        <f t="shared" si="119"/>
        <v>0.75255220213489182</v>
      </c>
      <c r="Q1065">
        <f t="shared" si="113"/>
        <v>0.42800341321232582</v>
      </c>
      <c r="R1065">
        <f t="shared" si="114"/>
        <v>5.433058393217105E-2</v>
      </c>
      <c r="S1065">
        <f t="shared" si="115"/>
        <v>106100</v>
      </c>
      <c r="T1065">
        <f t="shared" si="116"/>
        <v>6631.25</v>
      </c>
      <c r="U1065">
        <f t="shared" si="117"/>
        <v>10.610000000000001</v>
      </c>
      <c r="W1065">
        <v>10.620000000000003</v>
      </c>
      <c r="X1065">
        <v>5.5888346212293327E-2</v>
      </c>
      <c r="Y1065">
        <v>1373</v>
      </c>
      <c r="Z1065">
        <v>0.58071792007594347</v>
      </c>
      <c r="AA1065">
        <v>6631.25</v>
      </c>
      <c r="AB1065">
        <v>0.91430369166743197</v>
      </c>
      <c r="AF1065">
        <v>10.510000000000002</v>
      </c>
      <c r="AG1065">
        <v>5.4081011593495987E-2</v>
      </c>
    </row>
    <row r="1066" spans="14:33" x14ac:dyDescent="0.25">
      <c r="N1066">
        <v>1062</v>
      </c>
      <c r="O1066">
        <f t="shared" si="118"/>
        <v>0.99626069104068127</v>
      </c>
      <c r="P1066">
        <f t="shared" si="119"/>
        <v>0.75271496348754985</v>
      </c>
      <c r="Q1066">
        <f t="shared" si="113"/>
        <v>0.42815393759196385</v>
      </c>
      <c r="R1066">
        <f t="shared" si="114"/>
        <v>5.4355472745317379E-2</v>
      </c>
      <c r="S1066">
        <f t="shared" si="115"/>
        <v>106200</v>
      </c>
      <c r="T1066">
        <f t="shared" si="116"/>
        <v>6637.5</v>
      </c>
      <c r="U1066">
        <f t="shared" si="117"/>
        <v>10.620000000000003</v>
      </c>
      <c r="W1066">
        <v>10.630000000000003</v>
      </c>
      <c r="X1066">
        <v>6.6725974569533303E-2</v>
      </c>
      <c r="Y1066">
        <v>1374</v>
      </c>
      <c r="Z1066">
        <v>0.71782150670838885</v>
      </c>
      <c r="AA1066">
        <v>6637.5</v>
      </c>
      <c r="AB1066">
        <v>0.8991683901054397</v>
      </c>
      <c r="AF1066">
        <v>10.520000000000001</v>
      </c>
      <c r="AG1066">
        <v>5.4106025073715647E-2</v>
      </c>
    </row>
    <row r="1067" spans="14:33" x14ac:dyDescent="0.25">
      <c r="N1067">
        <v>1063</v>
      </c>
      <c r="O1067">
        <f t="shared" si="118"/>
        <v>0.9962705149947082</v>
      </c>
      <c r="P1067">
        <f t="shared" si="119"/>
        <v>0.75287754124619044</v>
      </c>
      <c r="Q1067">
        <f t="shared" si="113"/>
        <v>0.42830435153647284</v>
      </c>
      <c r="R1067">
        <f t="shared" si="114"/>
        <v>5.4380349188743238E-2</v>
      </c>
      <c r="S1067">
        <f t="shared" si="115"/>
        <v>106300</v>
      </c>
      <c r="T1067">
        <f t="shared" si="116"/>
        <v>6643.75</v>
      </c>
      <c r="U1067">
        <f t="shared" si="117"/>
        <v>10.630000000000003</v>
      </c>
      <c r="W1067">
        <v>10.640000000000002</v>
      </c>
      <c r="X1067">
        <v>0.1074999054770399</v>
      </c>
      <c r="Y1067">
        <v>1375</v>
      </c>
      <c r="Z1067">
        <v>0.57845584167565822</v>
      </c>
      <c r="AA1067">
        <v>6643.75</v>
      </c>
      <c r="AB1067">
        <v>0.92812687980636766</v>
      </c>
      <c r="AF1067">
        <v>10.530000000000003</v>
      </c>
      <c r="AG1067">
        <v>5.4131026007247174E-2</v>
      </c>
    </row>
    <row r="1068" spans="14:33" x14ac:dyDescent="0.25">
      <c r="N1068">
        <v>1064</v>
      </c>
      <c r="O1068">
        <f t="shared" si="118"/>
        <v>0.99628030853754923</v>
      </c>
      <c r="P1068">
        <f t="shared" si="119"/>
        <v>0.75303993574009187</v>
      </c>
      <c r="Q1068">
        <f t="shared" si="113"/>
        <v>0.42845465521205306</v>
      </c>
      <c r="R1068">
        <f t="shared" si="114"/>
        <v>5.4405213279916542E-2</v>
      </c>
      <c r="S1068">
        <f t="shared" si="115"/>
        <v>106400</v>
      </c>
      <c r="T1068">
        <f t="shared" si="116"/>
        <v>6650</v>
      </c>
      <c r="U1068">
        <f t="shared" si="117"/>
        <v>10.640000000000002</v>
      </c>
      <c r="W1068">
        <v>10.650000000000002</v>
      </c>
      <c r="X1068">
        <v>5.2615878913533462E-2</v>
      </c>
      <c r="Y1068">
        <v>1376</v>
      </c>
      <c r="Z1068">
        <v>0.56807048974483654</v>
      </c>
      <c r="AA1068">
        <v>6650</v>
      </c>
      <c r="AB1068">
        <v>0.67127640832386826</v>
      </c>
      <c r="AF1068">
        <v>10.540000000000003</v>
      </c>
      <c r="AG1068">
        <v>5.4156014411976594E-2</v>
      </c>
    </row>
    <row r="1069" spans="14:33" x14ac:dyDescent="0.25">
      <c r="N1069">
        <v>1065</v>
      </c>
      <c r="O1069">
        <f t="shared" si="118"/>
        <v>0.99629007177973139</v>
      </c>
      <c r="P1069">
        <f t="shared" si="119"/>
        <v>0.75320214729767998</v>
      </c>
      <c r="Q1069">
        <f t="shared" si="113"/>
        <v>0.428604848784507</v>
      </c>
      <c r="R1069">
        <f t="shared" si="114"/>
        <v>5.4430065036264352E-2</v>
      </c>
      <c r="S1069">
        <f t="shared" si="115"/>
        <v>106500</v>
      </c>
      <c r="T1069">
        <f t="shared" si="116"/>
        <v>6656.25</v>
      </c>
      <c r="U1069">
        <f t="shared" si="117"/>
        <v>10.650000000000002</v>
      </c>
      <c r="W1069">
        <v>10.660000000000002</v>
      </c>
      <c r="X1069">
        <v>8.4490151899750218E-2</v>
      </c>
      <c r="Y1069">
        <v>1377</v>
      </c>
      <c r="Z1069">
        <v>0.47499953529252203</v>
      </c>
      <c r="AA1069">
        <v>6656.25</v>
      </c>
      <c r="AB1069">
        <v>0.67127640832386826</v>
      </c>
      <c r="AF1069">
        <v>10.550000000000002</v>
      </c>
      <c r="AG1069">
        <v>5.4180990305747301E-2</v>
      </c>
    </row>
    <row r="1070" spans="14:33" x14ac:dyDescent="0.25">
      <c r="N1070">
        <v>1066</v>
      </c>
      <c r="O1070">
        <f t="shared" si="118"/>
        <v>0.99629980483131297</v>
      </c>
      <c r="P1070">
        <f t="shared" si="119"/>
        <v>0.75336417624653074</v>
      </c>
      <c r="Q1070">
        <f t="shared" si="113"/>
        <v>0.42875493241924034</v>
      </c>
      <c r="R1070">
        <f t="shared" si="114"/>
        <v>5.4454904475172761E-2</v>
      </c>
      <c r="S1070">
        <f t="shared" si="115"/>
        <v>106600</v>
      </c>
      <c r="T1070">
        <f t="shared" si="116"/>
        <v>6662.5</v>
      </c>
      <c r="U1070">
        <f t="shared" si="117"/>
        <v>10.660000000000002</v>
      </c>
      <c r="W1070">
        <v>10.670000000000002</v>
      </c>
      <c r="X1070">
        <v>5.376144138240363E-2</v>
      </c>
      <c r="Y1070">
        <v>1378</v>
      </c>
      <c r="Z1070">
        <v>0.74595865971748987</v>
      </c>
      <c r="AA1070">
        <v>6662.5</v>
      </c>
      <c r="AB1070">
        <v>0.84183064793749574</v>
      </c>
      <c r="AF1070">
        <v>10.560000000000002</v>
      </c>
      <c r="AG1070">
        <v>5.4205953706360832E-2</v>
      </c>
    </row>
    <row r="1071" spans="14:33" x14ac:dyDescent="0.25">
      <c r="N1071">
        <v>1067</v>
      </c>
      <c r="O1071">
        <f t="shared" si="118"/>
        <v>0.99630950780188599</v>
      </c>
      <c r="P1071">
        <f t="shared" si="119"/>
        <v>0.75352602291337334</v>
      </c>
      <c r="Q1071">
        <f t="shared" si="113"/>
        <v>0.42890490628126321</v>
      </c>
      <c r="R1071">
        <f t="shared" si="114"/>
        <v>5.4479731613987004E-2</v>
      </c>
      <c r="S1071">
        <f t="shared" si="115"/>
        <v>106700</v>
      </c>
      <c r="T1071">
        <f t="shared" si="116"/>
        <v>6668.75</v>
      </c>
      <c r="U1071">
        <f t="shared" si="117"/>
        <v>10.670000000000002</v>
      </c>
      <c r="W1071">
        <v>10.680000000000001</v>
      </c>
      <c r="X1071">
        <v>0.20170096559151696</v>
      </c>
      <c r="Y1071">
        <v>1379</v>
      </c>
      <c r="Z1071">
        <v>0.68550654844033598</v>
      </c>
      <c r="AA1071">
        <v>6668.75</v>
      </c>
      <c r="AB1071">
        <v>0.85728989322564708</v>
      </c>
      <c r="AF1071">
        <v>10.570000000000002</v>
      </c>
      <c r="AG1071">
        <v>5.4230904631576093E-2</v>
      </c>
    </row>
    <row r="1072" spans="14:33" x14ac:dyDescent="0.25">
      <c r="N1072">
        <v>1068</v>
      </c>
      <c r="O1072">
        <f t="shared" si="118"/>
        <v>0.99631918080057869</v>
      </c>
      <c r="P1072">
        <f t="shared" si="119"/>
        <v>0.75368768762409299</v>
      </c>
      <c r="Q1072">
        <f t="shared" si="113"/>
        <v>0.42905477053519203</v>
      </c>
      <c r="R1072">
        <f t="shared" si="114"/>
        <v>5.4504546470011794E-2</v>
      </c>
      <c r="S1072">
        <f t="shared" si="115"/>
        <v>106800</v>
      </c>
      <c r="T1072">
        <f t="shared" si="116"/>
        <v>6675</v>
      </c>
      <c r="U1072">
        <f t="shared" si="117"/>
        <v>10.680000000000001</v>
      </c>
      <c r="W1072">
        <v>10.690000000000001</v>
      </c>
      <c r="X1072">
        <v>9.491041848858027E-2</v>
      </c>
      <c r="Y1072">
        <v>1380</v>
      </c>
      <c r="Z1072">
        <v>0.58049881394831793</v>
      </c>
      <c r="AA1072">
        <v>6675</v>
      </c>
      <c r="AB1072">
        <v>0.83449691163622852</v>
      </c>
      <c r="AF1072">
        <v>10.580000000000002</v>
      </c>
      <c r="AG1072">
        <v>5.4255843099110246E-2</v>
      </c>
    </row>
    <row r="1073" spans="14:33" x14ac:dyDescent="0.25">
      <c r="N1073">
        <v>1069</v>
      </c>
      <c r="O1073">
        <f t="shared" si="118"/>
        <v>0.99632882393605737</v>
      </c>
      <c r="P1073">
        <f t="shared" si="119"/>
        <v>0.75384917070373447</v>
      </c>
      <c r="Q1073">
        <f t="shared" si="113"/>
        <v>0.42920452534524989</v>
      </c>
      <c r="R1073">
        <f t="shared" si="114"/>
        <v>5.4529349060511212E-2</v>
      </c>
      <c r="S1073">
        <f t="shared" si="115"/>
        <v>106900</v>
      </c>
      <c r="T1073">
        <f t="shared" si="116"/>
        <v>6681.25</v>
      </c>
      <c r="U1073">
        <f t="shared" si="117"/>
        <v>10.690000000000001</v>
      </c>
      <c r="W1073">
        <v>10.700000000000003</v>
      </c>
      <c r="X1073">
        <v>7.634983576912345E-2</v>
      </c>
      <c r="Y1073">
        <v>1381</v>
      </c>
      <c r="Z1073">
        <v>0.7034779945563947</v>
      </c>
      <c r="AA1073">
        <v>6681.25</v>
      </c>
      <c r="AB1073">
        <v>0.8991683901054397</v>
      </c>
      <c r="AF1073">
        <v>10.590000000000002</v>
      </c>
      <c r="AG1073">
        <v>5.4280769126638817E-2</v>
      </c>
    </row>
    <row r="1074" spans="14:33" x14ac:dyDescent="0.25">
      <c r="N1074">
        <v>1070</v>
      </c>
      <c r="O1074">
        <f t="shared" si="118"/>
        <v>0.99633843731652927</v>
      </c>
      <c r="P1074">
        <f t="shared" si="119"/>
        <v>0.7540104724765041</v>
      </c>
      <c r="Q1074">
        <f t="shared" si="113"/>
        <v>0.42935417087526884</v>
      </c>
      <c r="R1074">
        <f t="shared" si="114"/>
        <v>5.4554139402709145E-2</v>
      </c>
      <c r="S1074">
        <f t="shared" si="115"/>
        <v>107000</v>
      </c>
      <c r="T1074">
        <f t="shared" si="116"/>
        <v>6687.5</v>
      </c>
      <c r="U1074">
        <f t="shared" si="117"/>
        <v>10.700000000000003</v>
      </c>
      <c r="W1074">
        <v>10.710000000000003</v>
      </c>
      <c r="X1074">
        <v>0.22249997178656333</v>
      </c>
      <c r="Y1074">
        <v>1382</v>
      </c>
      <c r="Z1074">
        <v>0.77283350560101238</v>
      </c>
      <c r="AA1074">
        <v>6687.5</v>
      </c>
      <c r="AB1074">
        <v>0.83094202458972499</v>
      </c>
      <c r="AF1074">
        <v>10.600000000000001</v>
      </c>
      <c r="AG1074">
        <v>5.4305682731795035E-2</v>
      </c>
    </row>
    <row r="1075" spans="14:33" x14ac:dyDescent="0.25">
      <c r="N1075">
        <v>1071</v>
      </c>
      <c r="O1075">
        <f t="shared" si="118"/>
        <v>0.99634802104974407</v>
      </c>
      <c r="P1075">
        <f t="shared" si="119"/>
        <v>0.7541715932657731</v>
      </c>
      <c r="Q1075">
        <f t="shared" si="113"/>
        <v>0.42950370728869058</v>
      </c>
      <c r="R1075">
        <f t="shared" si="114"/>
        <v>5.4578917513789071E-2</v>
      </c>
      <c r="S1075">
        <f t="shared" si="115"/>
        <v>107100</v>
      </c>
      <c r="T1075">
        <f t="shared" si="116"/>
        <v>6693.75</v>
      </c>
      <c r="U1075">
        <f t="shared" si="117"/>
        <v>10.710000000000003</v>
      </c>
      <c r="W1075">
        <v>10.720000000000002</v>
      </c>
      <c r="X1075">
        <v>8.7453050811830052E-2</v>
      </c>
      <c r="Y1075">
        <v>1383</v>
      </c>
      <c r="Z1075">
        <v>0.57809756908685295</v>
      </c>
      <c r="AA1075">
        <v>6693.75</v>
      </c>
      <c r="AB1075">
        <v>0.82413228597414623</v>
      </c>
      <c r="AF1075">
        <v>10.610000000000001</v>
      </c>
      <c r="AG1075">
        <v>5.433058393217105E-2</v>
      </c>
    </row>
    <row r="1076" spans="14:33" x14ac:dyDescent="0.25">
      <c r="N1076">
        <v>1072</v>
      </c>
      <c r="O1076">
        <f t="shared" si="118"/>
        <v>0.99635757524299673</v>
      </c>
      <c r="P1076">
        <f t="shared" si="119"/>
        <v>0.75433253339408035</v>
      </c>
      <c r="Q1076">
        <f t="shared" si="113"/>
        <v>0.42965313474856781</v>
      </c>
      <c r="R1076">
        <f t="shared" si="114"/>
        <v>5.4603683410894499E-2</v>
      </c>
      <c r="S1076">
        <f t="shared" si="115"/>
        <v>107200</v>
      </c>
      <c r="T1076">
        <f t="shared" si="116"/>
        <v>6700</v>
      </c>
      <c r="U1076">
        <f t="shared" si="117"/>
        <v>10.720000000000002</v>
      </c>
      <c r="W1076">
        <v>10.730000000000002</v>
      </c>
      <c r="X1076">
        <v>6.6375118009333323E-2</v>
      </c>
      <c r="Y1076">
        <v>1384</v>
      </c>
      <c r="Z1076">
        <v>0.64068863834520151</v>
      </c>
      <c r="AA1076">
        <v>6700</v>
      </c>
      <c r="AB1076">
        <v>0.90985358495748958</v>
      </c>
      <c r="AF1076">
        <v>10.620000000000003</v>
      </c>
      <c r="AG1076">
        <v>5.4355472745317379E-2</v>
      </c>
    </row>
    <row r="1077" spans="14:33" x14ac:dyDescent="0.25">
      <c r="N1077">
        <v>1073</v>
      </c>
      <c r="O1077">
        <f t="shared" si="118"/>
        <v>0.99636710000312934</v>
      </c>
      <c r="P1077">
        <f t="shared" si="119"/>
        <v>0.75449329318313541</v>
      </c>
      <c r="Q1077">
        <f t="shared" si="113"/>
        <v>0.42980245341756562</v>
      </c>
      <c r="R1077">
        <f t="shared" si="114"/>
        <v>5.4628437111128747E-2</v>
      </c>
      <c r="S1077">
        <f t="shared" si="115"/>
        <v>107300</v>
      </c>
      <c r="T1077">
        <f t="shared" si="116"/>
        <v>6706.25</v>
      </c>
      <c r="U1077">
        <f t="shared" si="117"/>
        <v>10.730000000000002</v>
      </c>
      <c r="W1077">
        <v>10.740000000000002</v>
      </c>
      <c r="X1077">
        <v>8.9009741525213543E-2</v>
      </c>
      <c r="Y1077">
        <v>1385</v>
      </c>
      <c r="Z1077">
        <v>0.70713739640595141</v>
      </c>
      <c r="AA1077">
        <v>6706.25</v>
      </c>
      <c r="AB1077">
        <v>0.84416123887030359</v>
      </c>
      <c r="AF1077">
        <v>10.630000000000003</v>
      </c>
      <c r="AG1077">
        <v>5.4380349188743238E-2</v>
      </c>
    </row>
    <row r="1078" spans="14:33" x14ac:dyDescent="0.25">
      <c r="N1078">
        <v>1074</v>
      </c>
      <c r="O1078">
        <f t="shared" si="118"/>
        <v>0.99637659543653356</v>
      </c>
      <c r="P1078">
        <f t="shared" si="119"/>
        <v>0.75465387295382125</v>
      </c>
      <c r="Q1078">
        <f t="shared" si="113"/>
        <v>0.42995166345796276</v>
      </c>
      <c r="R1078">
        <f t="shared" si="114"/>
        <v>5.465317863155561E-2</v>
      </c>
      <c r="S1078">
        <f t="shared" si="115"/>
        <v>107400</v>
      </c>
      <c r="T1078">
        <f t="shared" si="116"/>
        <v>6712.5</v>
      </c>
      <c r="U1078">
        <f t="shared" si="117"/>
        <v>10.740000000000002</v>
      </c>
      <c r="W1078">
        <v>10.750000000000002</v>
      </c>
      <c r="X1078">
        <v>6.691681530924995E-2</v>
      </c>
      <c r="Y1078">
        <v>1386</v>
      </c>
      <c r="Z1078">
        <v>0.43068916671081348</v>
      </c>
      <c r="AA1078">
        <v>6712.5</v>
      </c>
      <c r="AB1078">
        <v>0.7971336742248496</v>
      </c>
      <c r="AF1078">
        <v>10.640000000000002</v>
      </c>
      <c r="AG1078">
        <v>5.4405213279916542E-2</v>
      </c>
    </row>
    <row r="1079" spans="14:33" x14ac:dyDescent="0.25">
      <c r="N1079">
        <v>1075</v>
      </c>
      <c r="O1079">
        <f t="shared" si="118"/>
        <v>0.99638606164915255</v>
      </c>
      <c r="P1079">
        <f t="shared" si="119"/>
        <v>0.75481427302619686</v>
      </c>
      <c r="Q1079">
        <f t="shared" si="113"/>
        <v>0.43010076503165307</v>
      </c>
      <c r="R1079">
        <f t="shared" si="114"/>
        <v>5.4677907989198804E-2</v>
      </c>
      <c r="S1079">
        <f t="shared" si="115"/>
        <v>107500</v>
      </c>
      <c r="T1079">
        <f t="shared" si="116"/>
        <v>6718.75</v>
      </c>
      <c r="U1079">
        <f t="shared" si="117"/>
        <v>10.750000000000002</v>
      </c>
      <c r="W1079">
        <v>10.760000000000002</v>
      </c>
      <c r="X1079">
        <v>7.1544977948543226E-2</v>
      </c>
      <c r="Y1079">
        <v>1387</v>
      </c>
      <c r="Z1079">
        <v>0.71782150670838885</v>
      </c>
      <c r="AA1079">
        <v>6718.75</v>
      </c>
      <c r="AB1079">
        <v>0.85216265683207781</v>
      </c>
      <c r="AF1079">
        <v>10.650000000000002</v>
      </c>
      <c r="AG1079">
        <v>5.4430065036264352E-2</v>
      </c>
    </row>
    <row r="1080" spans="14:33" x14ac:dyDescent="0.25">
      <c r="N1080">
        <v>1076</v>
      </c>
      <c r="O1080">
        <f t="shared" si="118"/>
        <v>0.99639549874648359</v>
      </c>
      <c r="P1080">
        <f t="shared" si="119"/>
        <v>0.75497449371950054</v>
      </c>
      <c r="Q1080">
        <f t="shared" si="113"/>
        <v>0.43024975830014622</v>
      </c>
      <c r="R1080">
        <f t="shared" si="114"/>
        <v>5.4702625201042632E-2</v>
      </c>
      <c r="S1080">
        <f t="shared" si="115"/>
        <v>107600</v>
      </c>
      <c r="T1080">
        <f t="shared" si="116"/>
        <v>6725</v>
      </c>
      <c r="U1080">
        <f t="shared" si="117"/>
        <v>10.760000000000002</v>
      </c>
      <c r="W1080">
        <v>10.770000000000001</v>
      </c>
      <c r="X1080">
        <v>8.2987284065126621E-2</v>
      </c>
      <c r="Y1080">
        <v>1388</v>
      </c>
      <c r="Z1080">
        <v>0.70721811501043119</v>
      </c>
      <c r="AA1080">
        <v>6725</v>
      </c>
      <c r="AB1080">
        <v>0.80259162563148634</v>
      </c>
      <c r="AF1080">
        <v>10.660000000000002</v>
      </c>
      <c r="AG1080">
        <v>5.4454904475172761E-2</v>
      </c>
    </row>
    <row r="1081" spans="14:33" x14ac:dyDescent="0.25">
      <c r="N1081">
        <v>1077</v>
      </c>
      <c r="O1081">
        <f t="shared" si="118"/>
        <v>0.99640490683357974</v>
      </c>
      <c r="P1081">
        <f t="shared" si="119"/>
        <v>0.75513453535215225</v>
      </c>
      <c r="Q1081">
        <f t="shared" si="113"/>
        <v>0.43039864342456946</v>
      </c>
      <c r="R1081">
        <f t="shared" si="114"/>
        <v>5.4727330284031983E-2</v>
      </c>
      <c r="S1081">
        <f t="shared" si="115"/>
        <v>107700</v>
      </c>
      <c r="T1081">
        <f t="shared" si="116"/>
        <v>6731.25</v>
      </c>
      <c r="U1081">
        <f t="shared" si="117"/>
        <v>10.770000000000001</v>
      </c>
      <c r="W1081">
        <v>10.780000000000003</v>
      </c>
      <c r="X1081">
        <v>7.0441415031019999E-2</v>
      </c>
      <c r="Y1081">
        <v>1389</v>
      </c>
      <c r="Z1081">
        <v>0.62695182747118305</v>
      </c>
      <c r="AA1081">
        <v>6731.25</v>
      </c>
      <c r="AB1081">
        <v>0.86045183619723886</v>
      </c>
      <c r="AF1081">
        <v>10.670000000000002</v>
      </c>
      <c r="AG1081">
        <v>5.4479731613987004E-2</v>
      </c>
    </row>
    <row r="1082" spans="14:33" x14ac:dyDescent="0.25">
      <c r="N1082">
        <v>1078</v>
      </c>
      <c r="O1082">
        <f t="shared" si="118"/>
        <v>0.99641428601505255</v>
      </c>
      <c r="P1082">
        <f t="shared" si="119"/>
        <v>0.7552943982417567</v>
      </c>
      <c r="Q1082">
        <f t="shared" si="113"/>
        <v>0.43054742056566897</v>
      </c>
      <c r="R1082">
        <f t="shared" si="114"/>
        <v>5.4752023255072446E-2</v>
      </c>
      <c r="S1082">
        <f t="shared" si="115"/>
        <v>107800</v>
      </c>
      <c r="T1082">
        <f t="shared" si="116"/>
        <v>6737.5</v>
      </c>
      <c r="U1082">
        <f t="shared" si="117"/>
        <v>10.780000000000003</v>
      </c>
      <c r="W1082">
        <v>10.790000000000003</v>
      </c>
      <c r="X1082">
        <v>8.7189838029549938E-2</v>
      </c>
      <c r="Y1082">
        <v>1390</v>
      </c>
      <c r="Z1082">
        <v>0.62271942424851434</v>
      </c>
      <c r="AA1082">
        <v>6737.5</v>
      </c>
      <c r="AB1082">
        <v>0.8488720673103346</v>
      </c>
      <c r="AF1082">
        <v>10.680000000000001</v>
      </c>
      <c r="AG1082">
        <v>5.4504546470011794E-2</v>
      </c>
    </row>
    <row r="1083" spans="14:33" x14ac:dyDescent="0.25">
      <c r="N1083">
        <v>1079</v>
      </c>
      <c r="O1083">
        <f t="shared" si="118"/>
        <v>0.99642363639507348</v>
      </c>
      <c r="P1083">
        <f t="shared" si="119"/>
        <v>0.75545408270510594</v>
      </c>
      <c r="Q1083">
        <f t="shared" si="113"/>
        <v>0.43069608988381036</v>
      </c>
      <c r="R1083">
        <f t="shared" si="114"/>
        <v>5.4776704131030085E-2</v>
      </c>
      <c r="S1083">
        <f t="shared" si="115"/>
        <v>107900</v>
      </c>
      <c r="T1083">
        <f t="shared" si="116"/>
        <v>6743.75</v>
      </c>
      <c r="U1083">
        <f t="shared" si="117"/>
        <v>10.790000000000003</v>
      </c>
      <c r="W1083">
        <v>10.800000000000002</v>
      </c>
      <c r="X1083">
        <v>8.4482973893536734E-2</v>
      </c>
      <c r="Y1083">
        <v>1391</v>
      </c>
      <c r="Z1083">
        <v>0.48840300990212765</v>
      </c>
      <c r="AA1083">
        <v>6743.75</v>
      </c>
      <c r="AB1083">
        <v>0.90078945350794082</v>
      </c>
      <c r="AF1083">
        <v>10.690000000000001</v>
      </c>
      <c r="AG1083">
        <v>5.4529349060511212E-2</v>
      </c>
    </row>
    <row r="1084" spans="14:33" x14ac:dyDescent="0.25">
      <c r="N1084">
        <v>1080</v>
      </c>
      <c r="O1084">
        <f t="shared" si="118"/>
        <v>0.99643295807737675</v>
      </c>
      <c r="P1084">
        <f t="shared" si="119"/>
        <v>0.75561358905818232</v>
      </c>
      <c r="Q1084">
        <f t="shared" si="113"/>
        <v>0.43084465153898099</v>
      </c>
      <c r="R1084">
        <f t="shared" si="114"/>
        <v>5.4801372928732328E-2</v>
      </c>
      <c r="S1084">
        <f t="shared" si="115"/>
        <v>108000</v>
      </c>
      <c r="T1084">
        <f t="shared" si="116"/>
        <v>6750</v>
      </c>
      <c r="U1084">
        <f t="shared" si="117"/>
        <v>10.800000000000002</v>
      </c>
      <c r="W1084">
        <v>10.810000000000002</v>
      </c>
      <c r="X1084">
        <v>0.16962224051444663</v>
      </c>
      <c r="Y1084">
        <v>1392</v>
      </c>
      <c r="Z1084">
        <v>0.62686744099606551</v>
      </c>
      <c r="AA1084">
        <v>6750</v>
      </c>
      <c r="AB1084">
        <v>0.86277050766193941</v>
      </c>
      <c r="AF1084">
        <v>10.700000000000003</v>
      </c>
      <c r="AG1084">
        <v>5.4554139402709145E-2</v>
      </c>
    </row>
    <row r="1085" spans="14:33" x14ac:dyDescent="0.25">
      <c r="N1085">
        <v>1081</v>
      </c>
      <c r="O1085">
        <f t="shared" si="118"/>
        <v>0.99644225116526131</v>
      </c>
      <c r="P1085">
        <f t="shared" si="119"/>
        <v>0.75577291761616117</v>
      </c>
      <c r="Q1085">
        <f t="shared" si="113"/>
        <v>0.43099310569079019</v>
      </c>
      <c r="R1085">
        <f t="shared" si="114"/>
        <v>5.4826029664967413E-2</v>
      </c>
      <c r="S1085">
        <f t="shared" si="115"/>
        <v>108100</v>
      </c>
      <c r="T1085">
        <f t="shared" si="116"/>
        <v>6756.25</v>
      </c>
      <c r="U1085">
        <f t="shared" si="117"/>
        <v>10.810000000000002</v>
      </c>
      <c r="W1085">
        <v>10.820000000000002</v>
      </c>
      <c r="X1085">
        <v>8.409171218893656E-2</v>
      </c>
      <c r="Y1085">
        <v>1393</v>
      </c>
      <c r="Z1085">
        <v>0.79842735433332535</v>
      </c>
      <c r="AA1085">
        <v>6756.25</v>
      </c>
      <c r="AB1085">
        <v>0.82939972878018486</v>
      </c>
      <c r="AF1085">
        <v>10.710000000000003</v>
      </c>
      <c r="AG1085">
        <v>5.4578917513789071E-2</v>
      </c>
    </row>
    <row r="1086" spans="14:33" x14ac:dyDescent="0.25">
      <c r="N1086">
        <v>1082</v>
      </c>
      <c r="O1086">
        <f t="shared" si="118"/>
        <v>0.9964515157615923</v>
      </c>
      <c r="P1086">
        <f t="shared" si="119"/>
        <v>0.75593206869341323</v>
      </c>
      <c r="Q1086">
        <f t="shared" si="113"/>
        <v>0.43114145249847113</v>
      </c>
      <c r="R1086">
        <f t="shared" si="114"/>
        <v>5.4850674356484719E-2</v>
      </c>
      <c r="S1086">
        <f t="shared" si="115"/>
        <v>108200</v>
      </c>
      <c r="T1086">
        <f t="shared" si="116"/>
        <v>6762.5</v>
      </c>
      <c r="U1086">
        <f t="shared" si="117"/>
        <v>10.820000000000002</v>
      </c>
      <c r="W1086">
        <v>10.830000000000002</v>
      </c>
      <c r="X1086">
        <v>7.7515359449230326E-2</v>
      </c>
      <c r="Y1086">
        <v>1394</v>
      </c>
      <c r="Z1086">
        <v>0.59472073740329268</v>
      </c>
      <c r="AA1086">
        <v>6762.5</v>
      </c>
      <c r="AB1086">
        <v>0.73022921615189618</v>
      </c>
      <c r="AF1086">
        <v>10.720000000000002</v>
      </c>
      <c r="AG1086">
        <v>5.4603683410894499E-2</v>
      </c>
    </row>
    <row r="1087" spans="14:33" x14ac:dyDescent="0.25">
      <c r="N1087">
        <v>1083</v>
      </c>
      <c r="O1087">
        <f t="shared" si="118"/>
        <v>0.99646075196880413</v>
      </c>
      <c r="P1087">
        <f t="shared" si="119"/>
        <v>0.75609104260350823</v>
      </c>
      <c r="Q1087">
        <f t="shared" si="113"/>
        <v>0.43128969212088186</v>
      </c>
      <c r="R1087">
        <f t="shared" si="114"/>
        <v>5.487530701999499E-2</v>
      </c>
      <c r="S1087">
        <f t="shared" si="115"/>
        <v>108300</v>
      </c>
      <c r="T1087">
        <f t="shared" si="116"/>
        <v>6768.75</v>
      </c>
      <c r="U1087">
        <f t="shared" si="117"/>
        <v>10.830000000000002</v>
      </c>
      <c r="W1087">
        <v>10.840000000000002</v>
      </c>
      <c r="X1087">
        <v>0.18742265806759353</v>
      </c>
      <c r="Y1087">
        <v>1395</v>
      </c>
      <c r="Z1087">
        <v>0.42906947621900049</v>
      </c>
      <c r="AA1087">
        <v>6768.75</v>
      </c>
      <c r="AB1087">
        <v>0.76366269973767698</v>
      </c>
      <c r="AF1087">
        <v>10.730000000000002</v>
      </c>
      <c r="AG1087">
        <v>5.4628437111128747E-2</v>
      </c>
    </row>
    <row r="1088" spans="14:33" x14ac:dyDescent="0.25">
      <c r="N1088">
        <v>1084</v>
      </c>
      <c r="O1088">
        <f t="shared" si="118"/>
        <v>0.99646995988890208</v>
      </c>
      <c r="P1088">
        <f t="shared" si="119"/>
        <v>0.75624983965921644</v>
      </c>
      <c r="Q1088">
        <f t="shared" si="113"/>
        <v>0.43143782471650649</v>
      </c>
      <c r="R1088">
        <f t="shared" si="114"/>
        <v>5.4899927672170445E-2</v>
      </c>
      <c r="S1088">
        <f t="shared" si="115"/>
        <v>108400</v>
      </c>
      <c r="T1088">
        <f t="shared" si="116"/>
        <v>6775</v>
      </c>
      <c r="U1088">
        <f t="shared" si="117"/>
        <v>10.840000000000002</v>
      </c>
      <c r="W1088">
        <v>10.850000000000001</v>
      </c>
      <c r="X1088">
        <v>0.10768513641447366</v>
      </c>
      <c r="Y1088">
        <v>1396</v>
      </c>
      <c r="Z1088">
        <v>0.41451726076188622</v>
      </c>
      <c r="AA1088">
        <v>6775</v>
      </c>
      <c r="AB1088">
        <v>0.81156684387048839</v>
      </c>
      <c r="AF1088">
        <v>10.740000000000002</v>
      </c>
      <c r="AG1088">
        <v>5.465317863155561E-2</v>
      </c>
    </row>
    <row r="1089" spans="14:33" x14ac:dyDescent="0.25">
      <c r="N1089">
        <v>1085</v>
      </c>
      <c r="O1089">
        <f t="shared" si="118"/>
        <v>0.99647913962346402</v>
      </c>
      <c r="P1089">
        <f t="shared" si="119"/>
        <v>0.7564084601725124</v>
      </c>
      <c r="Q1089">
        <f t="shared" si="113"/>
        <v>0.43158585044345643</v>
      </c>
      <c r="R1089">
        <f t="shared" si="114"/>
        <v>5.492453632964478E-2</v>
      </c>
      <c r="S1089">
        <f t="shared" si="115"/>
        <v>108500</v>
      </c>
      <c r="T1089">
        <f t="shared" si="116"/>
        <v>6781.25</v>
      </c>
      <c r="U1089">
        <f t="shared" si="117"/>
        <v>10.850000000000001</v>
      </c>
      <c r="W1089">
        <v>10.860000000000003</v>
      </c>
      <c r="X1089">
        <v>0.2059458903360766</v>
      </c>
      <c r="Y1089">
        <v>1397</v>
      </c>
      <c r="Z1089">
        <v>0.41442316681763292</v>
      </c>
      <c r="AA1089">
        <v>6781.25</v>
      </c>
      <c r="AB1089">
        <v>0.86392887929629292</v>
      </c>
      <c r="AF1089">
        <v>10.750000000000002</v>
      </c>
      <c r="AG1089">
        <v>5.4677907989198804E-2</v>
      </c>
    </row>
    <row r="1090" spans="14:33" x14ac:dyDescent="0.25">
      <c r="N1090">
        <v>1086</v>
      </c>
      <c r="O1090">
        <f t="shared" si="118"/>
        <v>0.99648829127364325</v>
      </c>
      <c r="P1090">
        <f t="shared" si="119"/>
        <v>0.75656690445457708</v>
      </c>
      <c r="Q1090">
        <f t="shared" si="113"/>
        <v>0.43173376945947162</v>
      </c>
      <c r="R1090">
        <f t="shared" si="114"/>
        <v>5.4949133009013384E-2</v>
      </c>
      <c r="S1090">
        <f t="shared" si="115"/>
        <v>108600</v>
      </c>
      <c r="T1090">
        <f t="shared" si="116"/>
        <v>6787.5</v>
      </c>
      <c r="U1090">
        <f t="shared" si="117"/>
        <v>10.860000000000003</v>
      </c>
      <c r="W1090">
        <v>10.870000000000003</v>
      </c>
      <c r="X1090">
        <v>0.20596075325045363</v>
      </c>
      <c r="Y1090">
        <v>1398</v>
      </c>
      <c r="Z1090">
        <v>0.34559670463932951</v>
      </c>
      <c r="AA1090">
        <v>6787.5</v>
      </c>
      <c r="AB1090">
        <v>0.84183064793749574</v>
      </c>
      <c r="AF1090">
        <v>10.760000000000002</v>
      </c>
      <c r="AG1090">
        <v>5.4702625201042632E-2</v>
      </c>
    </row>
    <row r="1091" spans="14:33" x14ac:dyDescent="0.25">
      <c r="N1091">
        <v>1087</v>
      </c>
      <c r="O1091">
        <f t="shared" si="118"/>
        <v>0.99649741494017008</v>
      </c>
      <c r="P1091">
        <f t="shared" si="119"/>
        <v>0.75672517281580087</v>
      </c>
      <c r="Q1091">
        <f t="shared" si="113"/>
        <v>0.43188158192192194</v>
      </c>
      <c r="R1091">
        <f t="shared" si="114"/>
        <v>5.497371772683346E-2</v>
      </c>
      <c r="S1091">
        <f t="shared" si="115"/>
        <v>108700</v>
      </c>
      <c r="T1091">
        <f t="shared" si="116"/>
        <v>6793.75</v>
      </c>
      <c r="U1091">
        <f t="shared" si="117"/>
        <v>10.870000000000003</v>
      </c>
      <c r="W1091">
        <v>10.880000000000003</v>
      </c>
      <c r="X1091">
        <v>8.8848791713360326E-2</v>
      </c>
      <c r="Y1091">
        <v>1399</v>
      </c>
      <c r="Z1091">
        <v>0.42832801057040465</v>
      </c>
      <c r="AA1091">
        <v>6793.75</v>
      </c>
      <c r="AB1091">
        <v>0.90985358495748958</v>
      </c>
      <c r="AF1091">
        <v>10.770000000000001</v>
      </c>
      <c r="AG1091">
        <v>5.4727330284031983E-2</v>
      </c>
    </row>
    <row r="1092" spans="14:33" x14ac:dyDescent="0.25">
      <c r="N1092">
        <v>1088</v>
      </c>
      <c r="O1092">
        <f t="shared" si="118"/>
        <v>0.99650651072335383</v>
      </c>
      <c r="P1092">
        <f t="shared" si="119"/>
        <v>0.75688326556578578</v>
      </c>
      <c r="Q1092">
        <f t="shared" si="113"/>
        <v>0.43202928798780782</v>
      </c>
      <c r="R1092">
        <f t="shared" si="114"/>
        <v>5.4998290499624125E-2</v>
      </c>
      <c r="S1092">
        <f t="shared" si="115"/>
        <v>108800</v>
      </c>
      <c r="T1092">
        <f t="shared" si="116"/>
        <v>6800</v>
      </c>
      <c r="U1092">
        <f t="shared" si="117"/>
        <v>10.880000000000003</v>
      </c>
      <c r="W1092">
        <v>10.890000000000002</v>
      </c>
      <c r="X1092">
        <v>8.8841637921800262E-2</v>
      </c>
      <c r="Y1092">
        <v>1400</v>
      </c>
      <c r="Z1092">
        <v>0.42897604725683985</v>
      </c>
      <c r="AA1092">
        <v>6800</v>
      </c>
      <c r="AB1092">
        <v>0.84066438236694629</v>
      </c>
      <c r="AF1092">
        <v>10.780000000000003</v>
      </c>
      <c r="AG1092">
        <v>5.4752023255072446E-2</v>
      </c>
    </row>
    <row r="1093" spans="14:33" x14ac:dyDescent="0.25">
      <c r="N1093">
        <v>1089</v>
      </c>
      <c r="O1093">
        <f t="shared" si="118"/>
        <v>0.99651557872308494</v>
      </c>
      <c r="P1093">
        <f t="shared" si="119"/>
        <v>0.75704118301334877</v>
      </c>
      <c r="Q1093">
        <f t="shared" ref="Q1093:Q1156" si="120">1-EXP(-SQRT(N1093/$B$12))</f>
        <v>0.43217688781376229</v>
      </c>
      <c r="R1093">
        <f t="shared" ref="R1093:R1156" si="121">1-EXP(-SQRT(N1093/$B$3))</f>
        <v>5.502285134386653E-2</v>
      </c>
      <c r="S1093">
        <f t="shared" ref="S1093:S1156" si="122">N1093*10^2</f>
        <v>108900</v>
      </c>
      <c r="T1093">
        <f t="shared" ref="T1093:T1156" si="123">N1093*2.5^2</f>
        <v>6806.25</v>
      </c>
      <c r="U1093">
        <f t="shared" ref="U1093:U1156" si="124">N1093*0.1^2</f>
        <v>10.890000000000002</v>
      </c>
      <c r="W1093">
        <v>10.900000000000002</v>
      </c>
      <c r="X1093">
        <v>0.22988652167278689</v>
      </c>
      <c r="Y1093">
        <v>1401</v>
      </c>
      <c r="Z1093">
        <v>0.49606720186080822</v>
      </c>
      <c r="AA1093">
        <v>6806.25</v>
      </c>
      <c r="AB1093">
        <v>0.86277050766193941</v>
      </c>
      <c r="AF1093">
        <v>10.790000000000003</v>
      </c>
      <c r="AG1093">
        <v>5.4776704131030085E-2</v>
      </c>
    </row>
    <row r="1094" spans="14:33" x14ac:dyDescent="0.25">
      <c r="N1094">
        <v>1090</v>
      </c>
      <c r="O1094">
        <f t="shared" ref="O1094:O1157" si="125">1-EXP(-SQRT(N1094/$B$48))</f>
        <v>0.99652461903883738</v>
      </c>
      <c r="P1094">
        <f t="shared" ref="P1094:P1157" si="126">1-EXP(-SQRT(N1094/$B$18))</f>
        <v>0.7571989254665239</v>
      </c>
      <c r="Q1094">
        <f t="shared" si="120"/>
        <v>0.43232438155605124</v>
      </c>
      <c r="R1094">
        <f t="shared" si="121"/>
        <v>5.5047400276003966E-2</v>
      </c>
      <c r="S1094">
        <f t="shared" si="122"/>
        <v>109000</v>
      </c>
      <c r="T1094">
        <f t="shared" si="123"/>
        <v>6812.5</v>
      </c>
      <c r="U1094">
        <f t="shared" si="124"/>
        <v>10.900000000000002</v>
      </c>
      <c r="W1094">
        <v>10.910000000000002</v>
      </c>
      <c r="X1094">
        <v>8.1243419354583291E-2</v>
      </c>
      <c r="Y1094">
        <v>1402</v>
      </c>
      <c r="Z1094">
        <v>0.50424640974074963</v>
      </c>
      <c r="AA1094">
        <v>6812.5</v>
      </c>
      <c r="AB1094">
        <v>0.92136725297930311</v>
      </c>
      <c r="AF1094">
        <v>10.800000000000002</v>
      </c>
      <c r="AG1094">
        <v>5.4801372928732328E-2</v>
      </c>
    </row>
    <row r="1095" spans="14:33" x14ac:dyDescent="0.25">
      <c r="N1095">
        <v>1091</v>
      </c>
      <c r="O1095">
        <f t="shared" si="125"/>
        <v>0.9965336317696698</v>
      </c>
      <c r="P1095">
        <f t="shared" si="126"/>
        <v>0.75735649323256493</v>
      </c>
      <c r="Q1095">
        <f t="shared" si="120"/>
        <v>0.4324717693705753</v>
      </c>
      <c r="R1095">
        <f t="shared" si="121"/>
        <v>5.5071937312442087E-2</v>
      </c>
      <c r="S1095">
        <f t="shared" si="122"/>
        <v>109100</v>
      </c>
      <c r="T1095">
        <f t="shared" si="123"/>
        <v>6818.75</v>
      </c>
      <c r="U1095">
        <f t="shared" si="124"/>
        <v>10.910000000000002</v>
      </c>
      <c r="W1095">
        <v>10.920000000000002</v>
      </c>
      <c r="X1095">
        <v>7.7279091927009991E-2</v>
      </c>
      <c r="Y1095">
        <v>1403</v>
      </c>
      <c r="Z1095">
        <v>0.50889748006866387</v>
      </c>
      <c r="AA1095">
        <v>6818.75</v>
      </c>
      <c r="AB1095">
        <v>0.85900135947923328</v>
      </c>
      <c r="AF1095">
        <v>10.810000000000002</v>
      </c>
      <c r="AG1095">
        <v>5.4826029664967413E-2</v>
      </c>
    </row>
    <row r="1096" spans="14:33" x14ac:dyDescent="0.25">
      <c r="N1096">
        <v>1092</v>
      </c>
      <c r="O1096">
        <f t="shared" si="125"/>
        <v>0.99654261701422853</v>
      </c>
      <c r="P1096">
        <f t="shared" si="126"/>
        <v>0.75751388661794861</v>
      </c>
      <c r="Q1096">
        <f t="shared" si="120"/>
        <v>0.43261905141287105</v>
      </c>
      <c r="R1096">
        <f t="shared" si="121"/>
        <v>5.5096462469548801E-2</v>
      </c>
      <c r="S1096">
        <f t="shared" si="122"/>
        <v>109200</v>
      </c>
      <c r="T1096">
        <f t="shared" si="123"/>
        <v>6825</v>
      </c>
      <c r="U1096">
        <f t="shared" si="124"/>
        <v>10.920000000000002</v>
      </c>
      <c r="W1096">
        <v>10.930000000000001</v>
      </c>
      <c r="X1096">
        <v>7.7248428094673277E-2</v>
      </c>
      <c r="Y1096">
        <v>1404</v>
      </c>
      <c r="Z1096">
        <v>0.41928637128881552</v>
      </c>
      <c r="AA1096">
        <v>6825</v>
      </c>
      <c r="AB1096">
        <v>0.92136725297930311</v>
      </c>
      <c r="AF1096">
        <v>10.820000000000002</v>
      </c>
      <c r="AG1096">
        <v>5.4850674356484719E-2</v>
      </c>
    </row>
    <row r="1097" spans="14:33" x14ac:dyDescent="0.25">
      <c r="N1097">
        <v>1093</v>
      </c>
      <c r="O1097">
        <f t="shared" si="125"/>
        <v>0.99655157487074875</v>
      </c>
      <c r="P1097">
        <f t="shared" si="126"/>
        <v>0.75767110592837639</v>
      </c>
      <c r="Q1097">
        <f t="shared" si="120"/>
        <v>0.43276622783811158</v>
      </c>
      <c r="R1097">
        <f t="shared" si="121"/>
        <v>5.5120975763654823E-2</v>
      </c>
      <c r="S1097">
        <f t="shared" si="122"/>
        <v>109300</v>
      </c>
      <c r="T1097">
        <f t="shared" si="123"/>
        <v>6831.25</v>
      </c>
      <c r="U1097">
        <f t="shared" si="124"/>
        <v>10.930000000000001</v>
      </c>
      <c r="W1097">
        <v>10.940000000000001</v>
      </c>
      <c r="X1097">
        <v>8.8993647448613419E-2</v>
      </c>
      <c r="Y1097">
        <v>1405</v>
      </c>
      <c r="Z1097">
        <v>0.46805511846815834</v>
      </c>
      <c r="AA1097">
        <v>6831.25</v>
      </c>
      <c r="AB1097">
        <v>0.78286842664988621</v>
      </c>
      <c r="AF1097">
        <v>10.830000000000002</v>
      </c>
      <c r="AG1097">
        <v>5.487530701999499E-2</v>
      </c>
    </row>
    <row r="1098" spans="14:33" x14ac:dyDescent="0.25">
      <c r="N1098">
        <v>1094</v>
      </c>
      <c r="O1098">
        <f t="shared" si="125"/>
        <v>0.99656050543705688</v>
      </c>
      <c r="P1098">
        <f t="shared" si="126"/>
        <v>0.75782815146877769</v>
      </c>
      <c r="Q1098">
        <f t="shared" si="120"/>
        <v>0.43291329880110818</v>
      </c>
      <c r="R1098">
        <f t="shared" si="121"/>
        <v>5.5145477211053229E-2</v>
      </c>
      <c r="S1098">
        <f t="shared" si="122"/>
        <v>109400</v>
      </c>
      <c r="T1098">
        <f t="shared" si="123"/>
        <v>6837.5</v>
      </c>
      <c r="U1098">
        <f t="shared" si="124"/>
        <v>10.940000000000001</v>
      </c>
      <c r="W1098">
        <v>10.950000000000003</v>
      </c>
      <c r="X1098">
        <v>8.9083056441800298E-2</v>
      </c>
      <c r="Y1098">
        <v>1406</v>
      </c>
      <c r="Z1098">
        <v>0.46593071857843549</v>
      </c>
      <c r="AA1098">
        <v>6837.5</v>
      </c>
      <c r="AB1098">
        <v>0.86277050766193941</v>
      </c>
      <c r="AF1098">
        <v>10.840000000000002</v>
      </c>
      <c r="AG1098">
        <v>5.4899927672170445E-2</v>
      </c>
    </row>
    <row r="1099" spans="14:33" x14ac:dyDescent="0.25">
      <c r="N1099">
        <v>1095</v>
      </c>
      <c r="O1099">
        <f t="shared" si="125"/>
        <v>0.99656940881057254</v>
      </c>
      <c r="P1099">
        <f t="shared" si="126"/>
        <v>0.75798502354331232</v>
      </c>
      <c r="Q1099">
        <f t="shared" si="120"/>
        <v>0.43306026445631129</v>
      </c>
      <c r="R1099">
        <f t="shared" si="121"/>
        <v>5.5169966828000017E-2</v>
      </c>
      <c r="S1099">
        <f t="shared" si="122"/>
        <v>109500</v>
      </c>
      <c r="T1099">
        <f t="shared" si="123"/>
        <v>6843.75</v>
      </c>
      <c r="U1099">
        <f t="shared" si="124"/>
        <v>10.950000000000003</v>
      </c>
      <c r="W1099">
        <v>10.960000000000003</v>
      </c>
      <c r="X1099">
        <v>7.6174736165026777E-2</v>
      </c>
      <c r="Y1099">
        <v>1407</v>
      </c>
      <c r="Z1099">
        <v>0.49901370859386196</v>
      </c>
      <c r="AA1099">
        <v>6843.75</v>
      </c>
      <c r="AB1099">
        <v>0.85390641785537691</v>
      </c>
      <c r="AF1099">
        <v>10.850000000000001</v>
      </c>
      <c r="AG1099">
        <v>5.492453632964478E-2</v>
      </c>
    </row>
    <row r="1100" spans="14:33" x14ac:dyDescent="0.25">
      <c r="N1100">
        <v>1096</v>
      </c>
      <c r="O1100">
        <f t="shared" si="125"/>
        <v>0.99657828508831048</v>
      </c>
      <c r="P1100">
        <f t="shared" si="126"/>
        <v>0.75814172245537303</v>
      </c>
      <c r="Q1100">
        <f t="shared" si="120"/>
        <v>0.43320712495781177</v>
      </c>
      <c r="R1100">
        <f t="shared" si="121"/>
        <v>5.519444463071399E-2</v>
      </c>
      <c r="S1100">
        <f t="shared" si="122"/>
        <v>109600</v>
      </c>
      <c r="T1100">
        <f t="shared" si="123"/>
        <v>6850</v>
      </c>
      <c r="U1100">
        <f t="shared" si="124"/>
        <v>10.960000000000003</v>
      </c>
      <c r="W1100">
        <v>10.970000000000002</v>
      </c>
      <c r="X1100">
        <v>0.2294112713864834</v>
      </c>
      <c r="Y1100">
        <v>1408</v>
      </c>
      <c r="Z1100">
        <v>0.35331186343139492</v>
      </c>
      <c r="AA1100">
        <v>6850</v>
      </c>
      <c r="AB1100">
        <v>0.78406886832958067</v>
      </c>
      <c r="AF1100">
        <v>10.860000000000003</v>
      </c>
      <c r="AG1100">
        <v>5.4949133009013384E-2</v>
      </c>
    </row>
    <row r="1101" spans="14:33" x14ac:dyDescent="0.25">
      <c r="N1101">
        <v>1097</v>
      </c>
      <c r="O1101">
        <f t="shared" si="125"/>
        <v>0.99658713436688207</v>
      </c>
      <c r="P1101">
        <f t="shared" si="126"/>
        <v>0.75829824850758798</v>
      </c>
      <c r="Q1101">
        <f t="shared" si="120"/>
        <v>0.4333538804593422</v>
      </c>
      <c r="R1101">
        <f t="shared" si="121"/>
        <v>5.5218910635376983E-2</v>
      </c>
      <c r="S1101">
        <f t="shared" si="122"/>
        <v>109700</v>
      </c>
      <c r="T1101">
        <f t="shared" si="123"/>
        <v>6856.25</v>
      </c>
      <c r="U1101">
        <f t="shared" si="124"/>
        <v>10.970000000000002</v>
      </c>
      <c r="W1101">
        <v>10.980000000000002</v>
      </c>
      <c r="X1101">
        <v>7.7226782599216601E-2</v>
      </c>
      <c r="Y1101">
        <v>1409</v>
      </c>
      <c r="Z1101">
        <v>0.73742686219478326</v>
      </c>
      <c r="AA1101">
        <v>6856.25</v>
      </c>
      <c r="AB1101">
        <v>0.85119760576336689</v>
      </c>
      <c r="AF1101">
        <v>10.870000000000003</v>
      </c>
      <c r="AG1101">
        <v>5.497371772683346E-2</v>
      </c>
    </row>
    <row r="1102" spans="14:33" x14ac:dyDescent="0.25">
      <c r="N1102">
        <v>1098</v>
      </c>
      <c r="O1102">
        <f t="shared" si="125"/>
        <v>0.99659595674249823</v>
      </c>
      <c r="P1102">
        <f t="shared" si="126"/>
        <v>0.75845460200182346</v>
      </c>
      <c r="Q1102">
        <f t="shared" si="120"/>
        <v>0.43350053111427755</v>
      </c>
      <c r="R1102">
        <f t="shared" si="121"/>
        <v>5.5243364858134081E-2</v>
      </c>
      <c r="S1102">
        <f t="shared" si="122"/>
        <v>109800</v>
      </c>
      <c r="T1102">
        <f t="shared" si="123"/>
        <v>6862.5</v>
      </c>
      <c r="U1102">
        <f t="shared" si="124"/>
        <v>10.980000000000002</v>
      </c>
      <c r="W1102">
        <v>10.990000000000002</v>
      </c>
      <c r="X1102">
        <v>9.5624335209143485E-2</v>
      </c>
      <c r="Y1102">
        <v>1411</v>
      </c>
      <c r="Z1102">
        <v>0.50484148026752251</v>
      </c>
      <c r="AA1102">
        <v>6862.5</v>
      </c>
      <c r="AB1102">
        <v>0.84416123887030359</v>
      </c>
      <c r="AF1102">
        <v>10.880000000000003</v>
      </c>
      <c r="AG1102">
        <v>5.4998290499624125E-2</v>
      </c>
    </row>
    <row r="1103" spans="14:33" x14ac:dyDescent="0.25">
      <c r="N1103">
        <v>1099</v>
      </c>
      <c r="O1103">
        <f t="shared" si="125"/>
        <v>0.99660475231097023</v>
      </c>
      <c r="P1103">
        <f t="shared" si="126"/>
        <v>0.7586107832391864</v>
      </c>
      <c r="Q1103">
        <f t="shared" si="120"/>
        <v>0.43364707707563677</v>
      </c>
      <c r="R1103">
        <f t="shared" si="121"/>
        <v>5.5267807315093287E-2</v>
      </c>
      <c r="S1103">
        <f t="shared" si="122"/>
        <v>109900</v>
      </c>
      <c r="T1103">
        <f t="shared" si="123"/>
        <v>6868.75</v>
      </c>
      <c r="U1103">
        <f t="shared" si="124"/>
        <v>10.990000000000002</v>
      </c>
      <c r="W1103">
        <v>11.000000000000002</v>
      </c>
      <c r="X1103">
        <v>9.4933569139310045E-2</v>
      </c>
      <c r="Y1103">
        <v>1412</v>
      </c>
      <c r="Z1103">
        <v>0.57046609891854427</v>
      </c>
      <c r="AA1103">
        <v>6868.75</v>
      </c>
      <c r="AB1103">
        <v>0.80378149340617422</v>
      </c>
      <c r="AF1103">
        <v>10.890000000000002</v>
      </c>
      <c r="AG1103">
        <v>5.502285134386653E-2</v>
      </c>
    </row>
    <row r="1104" spans="14:33" x14ac:dyDescent="0.25">
      <c r="N1104">
        <v>1100</v>
      </c>
      <c r="O1104">
        <f t="shared" si="125"/>
        <v>0.99661352116771229</v>
      </c>
      <c r="P1104">
        <f t="shared" si="126"/>
        <v>0.75876679252002699</v>
      </c>
      <c r="Q1104">
        <f t="shared" si="120"/>
        <v>0.43379351849608394</v>
      </c>
      <c r="R1104">
        <f t="shared" si="121"/>
        <v>5.5292238022326412E-2</v>
      </c>
      <c r="S1104">
        <f t="shared" si="122"/>
        <v>110000</v>
      </c>
      <c r="T1104">
        <f t="shared" si="123"/>
        <v>6875</v>
      </c>
      <c r="U1104">
        <f t="shared" si="124"/>
        <v>11.000000000000002</v>
      </c>
      <c r="W1104">
        <v>11.010000000000002</v>
      </c>
      <c r="X1104">
        <v>9.4794658982533253E-2</v>
      </c>
      <c r="Y1104">
        <v>1413</v>
      </c>
      <c r="Z1104">
        <v>0.46583897403787405</v>
      </c>
      <c r="AA1104">
        <v>6875</v>
      </c>
      <c r="AB1104">
        <v>0.86277050766193941</v>
      </c>
      <c r="AF1104">
        <v>10.900000000000002</v>
      </c>
      <c r="AG1104">
        <v>5.5047400276003966E-2</v>
      </c>
    </row>
    <row r="1105" spans="14:33" x14ac:dyDescent="0.25">
      <c r="N1105">
        <v>1101</v>
      </c>
      <c r="O1105">
        <f t="shared" si="125"/>
        <v>0.99662226340774351</v>
      </c>
      <c r="P1105">
        <f t="shared" si="126"/>
        <v>0.75892263014394101</v>
      </c>
      <c r="Q1105">
        <f t="shared" si="120"/>
        <v>0.43393985552792902</v>
      </c>
      <c r="R1105">
        <f t="shared" si="121"/>
        <v>5.5316656995868407E-2</v>
      </c>
      <c r="S1105">
        <f t="shared" si="122"/>
        <v>110100</v>
      </c>
      <c r="T1105">
        <f t="shared" si="123"/>
        <v>6881.25</v>
      </c>
      <c r="U1105">
        <f t="shared" si="124"/>
        <v>11.010000000000002</v>
      </c>
      <c r="W1105">
        <v>11.020000000000001</v>
      </c>
      <c r="X1105">
        <v>0.22351064450651659</v>
      </c>
      <c r="Y1105">
        <v>1414</v>
      </c>
      <c r="Z1105">
        <v>0.11510501754531763</v>
      </c>
      <c r="AA1105">
        <v>6881.25</v>
      </c>
      <c r="AB1105">
        <v>0.90657195754102204</v>
      </c>
      <c r="AF1105">
        <v>10.910000000000002</v>
      </c>
      <c r="AG1105">
        <v>5.5071937312442087E-2</v>
      </c>
    </row>
    <row r="1106" spans="14:33" x14ac:dyDescent="0.25">
      <c r="N1106">
        <v>1102</v>
      </c>
      <c r="O1106">
        <f t="shared" si="125"/>
        <v>0.99663097912568932</v>
      </c>
      <c r="P1106">
        <f t="shared" si="126"/>
        <v>0.75907829640977265</v>
      </c>
      <c r="Q1106">
        <f t="shared" si="120"/>
        <v>0.43408608832312945</v>
      </c>
      <c r="R1106">
        <f t="shared" si="121"/>
        <v>5.534106425171792E-2</v>
      </c>
      <c r="S1106">
        <f t="shared" si="122"/>
        <v>110200</v>
      </c>
      <c r="T1106">
        <f t="shared" si="123"/>
        <v>6887.5</v>
      </c>
      <c r="U1106">
        <f t="shared" si="124"/>
        <v>11.020000000000001</v>
      </c>
      <c r="W1106">
        <v>11.030000000000003</v>
      </c>
      <c r="X1106">
        <v>8.4195820916323216E-2</v>
      </c>
      <c r="Y1106">
        <v>1415</v>
      </c>
      <c r="Z1106">
        <v>0.47798250398747466</v>
      </c>
      <c r="AA1106">
        <v>6887.5</v>
      </c>
      <c r="AB1106">
        <v>0.84532556528262903</v>
      </c>
      <c r="AF1106">
        <v>10.920000000000002</v>
      </c>
      <c r="AG1106">
        <v>5.5096462469548801E-2</v>
      </c>
    </row>
    <row r="1107" spans="14:33" x14ac:dyDescent="0.25">
      <c r="N1107">
        <v>1103</v>
      </c>
      <c r="O1107">
        <f t="shared" si="125"/>
        <v>0.99663966841578366</v>
      </c>
      <c r="P1107">
        <f t="shared" si="126"/>
        <v>0.75923379161561655</v>
      </c>
      <c r="Q1107">
        <f t="shared" si="120"/>
        <v>0.43423221703329085</v>
      </c>
      <c r="R1107">
        <f t="shared" si="121"/>
        <v>5.5365459805837181E-2</v>
      </c>
      <c r="S1107">
        <f t="shared" si="122"/>
        <v>110300</v>
      </c>
      <c r="T1107">
        <f t="shared" si="123"/>
        <v>6893.75</v>
      </c>
      <c r="U1107">
        <f t="shared" si="124"/>
        <v>11.030000000000003</v>
      </c>
      <c r="W1107">
        <v>11.040000000000003</v>
      </c>
      <c r="X1107">
        <v>8.7071643384163219E-2</v>
      </c>
      <c r="Y1107">
        <v>1416</v>
      </c>
      <c r="Z1107">
        <v>0.51011427062639203</v>
      </c>
      <c r="AA1107">
        <v>6893.75</v>
      </c>
      <c r="AB1107">
        <v>0.80378149340617422</v>
      </c>
      <c r="AF1107">
        <v>10.930000000000001</v>
      </c>
      <c r="AG1107">
        <v>5.5120975763654823E-2</v>
      </c>
    </row>
    <row r="1108" spans="14:33" x14ac:dyDescent="0.25">
      <c r="N1108">
        <v>1104</v>
      </c>
      <c r="O1108">
        <f t="shared" si="125"/>
        <v>0.99664833137187092</v>
      </c>
      <c r="P1108">
        <f t="shared" si="126"/>
        <v>0.75938911605882098</v>
      </c>
      <c r="Q1108">
        <f t="shared" si="120"/>
        <v>0.43437824180966855</v>
      </c>
      <c r="R1108">
        <f t="shared" si="121"/>
        <v>5.538984367415245E-2</v>
      </c>
      <c r="S1108">
        <f t="shared" si="122"/>
        <v>110400</v>
      </c>
      <c r="T1108">
        <f t="shared" si="123"/>
        <v>6900</v>
      </c>
      <c r="U1108">
        <f t="shared" si="124"/>
        <v>11.040000000000003</v>
      </c>
      <c r="W1108">
        <v>11.050000000000002</v>
      </c>
      <c r="X1108">
        <v>0.10890394616927027</v>
      </c>
      <c r="Y1108">
        <v>1417</v>
      </c>
      <c r="Z1108">
        <v>8.8545824794000111E-2</v>
      </c>
      <c r="AA1108">
        <v>6900</v>
      </c>
      <c r="AB1108">
        <v>0.82842210448087139</v>
      </c>
      <c r="AF1108">
        <v>10.940000000000001</v>
      </c>
      <c r="AG1108">
        <v>5.5145477211053229E-2</v>
      </c>
    </row>
    <row r="1109" spans="14:33" x14ac:dyDescent="0.25">
      <c r="N1109">
        <v>1105</v>
      </c>
      <c r="O1109">
        <f t="shared" si="125"/>
        <v>0.99665696808740756</v>
      </c>
      <c r="P1109">
        <f t="shared" si="126"/>
        <v>0.75954427003598968</v>
      </c>
      <c r="Q1109">
        <f t="shared" si="120"/>
        <v>0.43452416280316841</v>
      </c>
      <c r="R1109">
        <f t="shared" si="121"/>
        <v>5.5414215872553796E-2</v>
      </c>
      <c r="S1109">
        <f t="shared" si="122"/>
        <v>110500</v>
      </c>
      <c r="T1109">
        <f t="shared" si="123"/>
        <v>6906.25</v>
      </c>
      <c r="U1109">
        <f t="shared" si="124"/>
        <v>11.050000000000002</v>
      </c>
      <c r="W1109">
        <v>11.060000000000002</v>
      </c>
      <c r="X1109">
        <v>0.23505260052365667</v>
      </c>
      <c r="Y1109">
        <v>1418</v>
      </c>
      <c r="Z1109">
        <v>0.47541761750441941</v>
      </c>
      <c r="AA1109">
        <v>6906.25</v>
      </c>
      <c r="AB1109">
        <v>0.8429962665968348</v>
      </c>
      <c r="AF1109">
        <v>10.950000000000003</v>
      </c>
      <c r="AG1109">
        <v>5.5169966828000017E-2</v>
      </c>
    </row>
    <row r="1110" spans="14:33" x14ac:dyDescent="0.25">
      <c r="N1110">
        <v>1106</v>
      </c>
      <c r="O1110">
        <f t="shared" si="125"/>
        <v>0.99666557865546412</v>
      </c>
      <c r="P1110">
        <f t="shared" si="126"/>
        <v>0.75969925384298487</v>
      </c>
      <c r="Q1110">
        <f t="shared" si="120"/>
        <v>0.43466998016434821</v>
      </c>
      <c r="R1110">
        <f t="shared" si="121"/>
        <v>5.5438576416895424E-2</v>
      </c>
      <c r="S1110">
        <f t="shared" si="122"/>
        <v>110600</v>
      </c>
      <c r="T1110">
        <f t="shared" si="123"/>
        <v>6912.5</v>
      </c>
      <c r="U1110">
        <f t="shared" si="124"/>
        <v>11.060000000000002</v>
      </c>
      <c r="W1110">
        <v>11.070000000000002</v>
      </c>
      <c r="X1110">
        <v>0.15597836881935992</v>
      </c>
      <c r="Y1110">
        <v>1419</v>
      </c>
      <c r="Z1110">
        <v>0.47532630647983526</v>
      </c>
      <c r="AA1110">
        <v>6912.5</v>
      </c>
      <c r="AB1110">
        <v>0.84008108424220895</v>
      </c>
      <c r="AF1110">
        <v>10.960000000000003</v>
      </c>
      <c r="AG1110">
        <v>5.519444463071399E-2</v>
      </c>
    </row>
    <row r="1111" spans="14:33" x14ac:dyDescent="0.25">
      <c r="N1111">
        <v>1107</v>
      </c>
      <c r="O1111">
        <f t="shared" si="125"/>
        <v>0.99667416316872681</v>
      </c>
      <c r="P1111">
        <f t="shared" si="126"/>
        <v>0.75985406777492903</v>
      </c>
      <c r="Q1111">
        <f t="shared" si="120"/>
        <v>0.43481569404341824</v>
      </c>
      <c r="R1111">
        <f t="shared" si="121"/>
        <v>5.5462925322995571E-2</v>
      </c>
      <c r="S1111">
        <f t="shared" si="122"/>
        <v>110700</v>
      </c>
      <c r="T1111">
        <f t="shared" si="123"/>
        <v>6918.75</v>
      </c>
      <c r="U1111">
        <f t="shared" si="124"/>
        <v>11.070000000000002</v>
      </c>
      <c r="W1111">
        <v>11.080000000000002</v>
      </c>
      <c r="X1111">
        <v>8.8389079900850126E-2</v>
      </c>
      <c r="Y1111">
        <v>1420</v>
      </c>
      <c r="Z1111">
        <v>4.6959135578310086E-2</v>
      </c>
      <c r="AA1111">
        <v>6918.75</v>
      </c>
      <c r="AB1111">
        <v>0.84654394748710926</v>
      </c>
      <c r="AF1111">
        <v>10.970000000000002</v>
      </c>
      <c r="AG1111">
        <v>5.5218910635376983E-2</v>
      </c>
    </row>
    <row r="1112" spans="14:33" x14ac:dyDescent="0.25">
      <c r="N1112">
        <v>1108</v>
      </c>
      <c r="O1112">
        <f t="shared" si="125"/>
        <v>0.99668272171950001</v>
      </c>
      <c r="P1112">
        <f t="shared" si="126"/>
        <v>0.76000871212620835</v>
      </c>
      <c r="Q1112">
        <f t="shared" si="120"/>
        <v>0.43496130459024318</v>
      </c>
      <c r="R1112">
        <f t="shared" si="121"/>
        <v>5.5487262606636945E-2</v>
      </c>
      <c r="S1112">
        <f t="shared" si="122"/>
        <v>110800</v>
      </c>
      <c r="T1112">
        <f t="shared" si="123"/>
        <v>6925</v>
      </c>
      <c r="U1112">
        <f t="shared" si="124"/>
        <v>11.080000000000002</v>
      </c>
      <c r="W1112">
        <v>11.090000000000002</v>
      </c>
      <c r="X1112">
        <v>0.20091550150308687</v>
      </c>
      <c r="Y1112">
        <v>1421</v>
      </c>
      <c r="Z1112">
        <v>0.15834808791011545</v>
      </c>
      <c r="AA1112">
        <v>6925</v>
      </c>
      <c r="AB1112">
        <v>0.76384840958212841</v>
      </c>
      <c r="AF1112">
        <v>10.980000000000002</v>
      </c>
      <c r="AG1112">
        <v>5.5243364858134081E-2</v>
      </c>
    </row>
    <row r="1113" spans="14:33" x14ac:dyDescent="0.25">
      <c r="N1113">
        <v>1109</v>
      </c>
      <c r="O1113">
        <f t="shared" si="125"/>
        <v>0.99669125439970718</v>
      </c>
      <c r="P1113">
        <f t="shared" si="126"/>
        <v>0.76016318719047404</v>
      </c>
      <c r="Q1113">
        <f t="shared" si="120"/>
        <v>0.43510681195434253</v>
      </c>
      <c r="R1113">
        <f t="shared" si="121"/>
        <v>5.5511588283566282E-2</v>
      </c>
      <c r="S1113">
        <f t="shared" si="122"/>
        <v>110900</v>
      </c>
      <c r="T1113">
        <f t="shared" si="123"/>
        <v>6931.25</v>
      </c>
      <c r="U1113">
        <f t="shared" si="124"/>
        <v>11.090000000000002</v>
      </c>
      <c r="W1113">
        <v>11.100000000000001</v>
      </c>
      <c r="X1113">
        <v>0.16551203761659</v>
      </c>
      <c r="Y1113">
        <v>1422</v>
      </c>
      <c r="Z1113">
        <v>5.5251834023612188E-2</v>
      </c>
      <c r="AA1113">
        <v>6931.25</v>
      </c>
      <c r="AB1113">
        <v>0.74780297302530707</v>
      </c>
      <c r="AF1113">
        <v>10.990000000000002</v>
      </c>
      <c r="AG1113">
        <v>5.5267807315093287E-2</v>
      </c>
    </row>
    <row r="1114" spans="14:33" x14ac:dyDescent="0.25">
      <c r="N1114">
        <v>1110</v>
      </c>
      <c r="O1114">
        <f t="shared" si="125"/>
        <v>0.99669976130089333</v>
      </c>
      <c r="P1114">
        <f t="shared" si="126"/>
        <v>0.7603174932606459</v>
      </c>
      <c r="Q1114">
        <f t="shared" si="120"/>
        <v>0.43525221628489219</v>
      </c>
      <c r="R1114">
        <f t="shared" si="121"/>
        <v>5.5535902369495349E-2</v>
      </c>
      <c r="S1114">
        <f t="shared" si="122"/>
        <v>111000</v>
      </c>
      <c r="T1114">
        <f t="shared" si="123"/>
        <v>6937.5</v>
      </c>
      <c r="U1114">
        <f t="shared" si="124"/>
        <v>11.100000000000001</v>
      </c>
      <c r="W1114">
        <v>11.110000000000003</v>
      </c>
      <c r="X1114">
        <v>7.7610936347073209E-2</v>
      </c>
      <c r="Y1114">
        <v>1423</v>
      </c>
      <c r="Z1114">
        <v>0.11045955153637461</v>
      </c>
      <c r="AA1114">
        <v>6937.5</v>
      </c>
      <c r="AB1114">
        <v>0.84183064793749574</v>
      </c>
      <c r="AF1114">
        <v>11</v>
      </c>
      <c r="AG1114">
        <v>5.5292238022326412E-2</v>
      </c>
    </row>
    <row r="1115" spans="14:33" x14ac:dyDescent="0.25">
      <c r="N1115">
        <v>1111</v>
      </c>
      <c r="O1115">
        <f t="shared" si="125"/>
        <v>0.99670824251422641</v>
      </c>
      <c r="P1115">
        <f t="shared" si="126"/>
        <v>0.76047163062891376</v>
      </c>
      <c r="Q1115">
        <f t="shared" si="120"/>
        <v>0.43539751773072488</v>
      </c>
      <c r="R1115">
        <f t="shared" si="121"/>
        <v>5.556020488010005E-2</v>
      </c>
      <c r="S1115">
        <f t="shared" si="122"/>
        <v>111100</v>
      </c>
      <c r="T1115">
        <f t="shared" si="123"/>
        <v>6943.75</v>
      </c>
      <c r="U1115">
        <f t="shared" si="124"/>
        <v>11.110000000000003</v>
      </c>
      <c r="W1115">
        <v>11.120000000000003</v>
      </c>
      <c r="X1115">
        <v>3.8602946995900299E-2</v>
      </c>
      <c r="Y1115">
        <v>1425</v>
      </c>
      <c r="Z1115">
        <v>0.10784826749224001</v>
      </c>
      <c r="AA1115">
        <v>6943.75</v>
      </c>
      <c r="AB1115">
        <v>0.78046621543925587</v>
      </c>
      <c r="AF1115">
        <v>11.000000000000002</v>
      </c>
      <c r="AG1115">
        <v>5.5292238022326412E-2</v>
      </c>
    </row>
    <row r="1116" spans="14:33" x14ac:dyDescent="0.25">
      <c r="N1116">
        <v>1112</v>
      </c>
      <c r="O1116">
        <f t="shared" si="125"/>
        <v>0.99671669813049968</v>
      </c>
      <c r="P1116">
        <f t="shared" si="126"/>
        <v>0.76062559958674059</v>
      </c>
      <c r="Q1116">
        <f t="shared" si="120"/>
        <v>0.43554271644033227</v>
      </c>
      <c r="R1116">
        <f t="shared" si="121"/>
        <v>5.5584495831021208E-2</v>
      </c>
      <c r="S1116">
        <f t="shared" si="122"/>
        <v>111200</v>
      </c>
      <c r="T1116">
        <f t="shared" si="123"/>
        <v>6950</v>
      </c>
      <c r="U1116">
        <f t="shared" si="124"/>
        <v>11.120000000000003</v>
      </c>
      <c r="W1116">
        <v>11.130000000000003</v>
      </c>
      <c r="X1116">
        <v>8.842307199091691E-2</v>
      </c>
      <c r="Y1116">
        <v>1426</v>
      </c>
      <c r="Z1116">
        <v>0.24899510391383839</v>
      </c>
      <c r="AA1116">
        <v>6950</v>
      </c>
      <c r="AB1116">
        <v>0.66843864155392962</v>
      </c>
      <c r="AF1116">
        <v>11.010000000000002</v>
      </c>
      <c r="AG1116">
        <v>5.5316656995868407E-2</v>
      </c>
    </row>
    <row r="1117" spans="14:33" x14ac:dyDescent="0.25">
      <c r="N1117">
        <v>1113</v>
      </c>
      <c r="O1117">
        <f t="shared" si="125"/>
        <v>0.99672512824013271</v>
      </c>
      <c r="P1117">
        <f t="shared" si="126"/>
        <v>0.76077940042486458</v>
      </c>
      <c r="Q1117">
        <f t="shared" si="120"/>
        <v>0.43568781256186506</v>
      </c>
      <c r="R1117">
        <f t="shared" si="121"/>
        <v>5.5608775237864561E-2</v>
      </c>
      <c r="S1117">
        <f t="shared" si="122"/>
        <v>111300</v>
      </c>
      <c r="T1117">
        <f t="shared" si="123"/>
        <v>6956.25</v>
      </c>
      <c r="U1117">
        <f t="shared" si="124"/>
        <v>11.130000000000003</v>
      </c>
      <c r="W1117">
        <v>11.140000000000002</v>
      </c>
      <c r="X1117">
        <v>7.7670442925893243E-2</v>
      </c>
      <c r="Y1117">
        <v>1427</v>
      </c>
      <c r="Z1117">
        <v>0.56174411827827919</v>
      </c>
      <c r="AA1117">
        <v>6956.25</v>
      </c>
      <c r="AB1117">
        <v>0.81871642476392836</v>
      </c>
      <c r="AF1117">
        <v>11.020000000000001</v>
      </c>
      <c r="AG1117">
        <v>5.534106425171792E-2</v>
      </c>
    </row>
    <row r="1118" spans="14:33" x14ac:dyDescent="0.25">
      <c r="N1118">
        <v>1114</v>
      </c>
      <c r="O1118">
        <f t="shared" si="125"/>
        <v>0.99673353293317379</v>
      </c>
      <c r="P1118">
        <f t="shared" si="126"/>
        <v>0.76093303343330165</v>
      </c>
      <c r="Q1118">
        <f t="shared" si="120"/>
        <v>0.43583280624313459</v>
      </c>
      <c r="R1118">
        <f t="shared" si="121"/>
        <v>5.5633043116200764E-2</v>
      </c>
      <c r="S1118">
        <f t="shared" si="122"/>
        <v>111400</v>
      </c>
      <c r="T1118">
        <f t="shared" si="123"/>
        <v>6962.5</v>
      </c>
      <c r="U1118">
        <f t="shared" si="124"/>
        <v>11.140000000000002</v>
      </c>
      <c r="W1118">
        <v>11.150000000000002</v>
      </c>
      <c r="X1118">
        <v>9.525763449028668E-2</v>
      </c>
      <c r="Y1118">
        <v>1428</v>
      </c>
      <c r="Z1118">
        <v>0.16365205095836075</v>
      </c>
      <c r="AA1118">
        <v>6962.5</v>
      </c>
      <c r="AB1118">
        <v>0.77165872282979564</v>
      </c>
      <c r="AF1118">
        <v>11.030000000000003</v>
      </c>
      <c r="AG1118">
        <v>5.5365459805837181E-2</v>
      </c>
    </row>
    <row r="1119" spans="14:33" x14ac:dyDescent="0.25">
      <c r="N1119">
        <v>1115</v>
      </c>
      <c r="O1119">
        <f t="shared" si="125"/>
        <v>0.99674191229930131</v>
      </c>
      <c r="P1119">
        <f t="shared" si="126"/>
        <v>0.76108649890134772</v>
      </c>
      <c r="Q1119">
        <f t="shared" si="120"/>
        <v>0.43597769763161387</v>
      </c>
      <c r="R1119">
        <f t="shared" si="121"/>
        <v>5.5657299481565281E-2</v>
      </c>
      <c r="S1119">
        <f t="shared" si="122"/>
        <v>111500</v>
      </c>
      <c r="T1119">
        <f t="shared" si="123"/>
        <v>6968.75</v>
      </c>
      <c r="U1119">
        <f t="shared" si="124"/>
        <v>11.150000000000002</v>
      </c>
      <c r="W1119">
        <v>11.160000000000002</v>
      </c>
      <c r="X1119">
        <v>0.20159987512021332</v>
      </c>
      <c r="Y1119">
        <v>1429</v>
      </c>
      <c r="Z1119">
        <v>0.14478940506364102</v>
      </c>
      <c r="AA1119">
        <v>6968.75</v>
      </c>
      <c r="AB1119">
        <v>0.71802225739167214</v>
      </c>
      <c r="AF1119">
        <v>11.040000000000003</v>
      </c>
      <c r="AG1119">
        <v>5.538984367415245E-2</v>
      </c>
    </row>
    <row r="1120" spans="14:33" x14ac:dyDescent="0.25">
      <c r="N1120">
        <v>1116</v>
      </c>
      <c r="O1120">
        <f t="shared" si="125"/>
        <v>0.99675026642782572</v>
      </c>
      <c r="P1120">
        <f t="shared" si="126"/>
        <v>0.76123979711758116</v>
      </c>
      <c r="Q1120">
        <f t="shared" si="120"/>
        <v>0.43612248687443844</v>
      </c>
      <c r="R1120">
        <f t="shared" si="121"/>
        <v>5.5681544349459156E-2</v>
      </c>
      <c r="S1120">
        <f t="shared" si="122"/>
        <v>111600</v>
      </c>
      <c r="T1120">
        <f t="shared" si="123"/>
        <v>6975</v>
      </c>
      <c r="U1120">
        <f t="shared" si="124"/>
        <v>11.160000000000002</v>
      </c>
      <c r="W1120">
        <v>11.170000000000002</v>
      </c>
      <c r="X1120">
        <v>8.2906435161993669E-2</v>
      </c>
      <c r="Y1120">
        <v>1431</v>
      </c>
      <c r="Z1120">
        <v>0.11045955153637461</v>
      </c>
      <c r="AA1120">
        <v>6975</v>
      </c>
      <c r="AB1120">
        <v>0.76264129664495806</v>
      </c>
      <c r="AF1120">
        <v>11.050000000000002</v>
      </c>
      <c r="AG1120">
        <v>5.5414215872553796E-2</v>
      </c>
    </row>
    <row r="1121" spans="14:33" x14ac:dyDescent="0.25">
      <c r="N1121">
        <v>1117</v>
      </c>
      <c r="O1121">
        <f t="shared" si="125"/>
        <v>0.99675859540769118</v>
      </c>
      <c r="P1121">
        <f t="shared" si="126"/>
        <v>0.76139292836986538</v>
      </c>
      <c r="Q1121">
        <f t="shared" si="120"/>
        <v>0.43626717411840776</v>
      </c>
      <c r="R1121">
        <f t="shared" si="121"/>
        <v>5.5705777735348239E-2</v>
      </c>
      <c r="S1121">
        <f t="shared" si="122"/>
        <v>111700</v>
      </c>
      <c r="T1121">
        <f t="shared" si="123"/>
        <v>6981.25</v>
      </c>
      <c r="U1121">
        <f t="shared" si="124"/>
        <v>11.170000000000002</v>
      </c>
      <c r="W1121">
        <v>11.180000000000001</v>
      </c>
      <c r="X1121">
        <v>8.916709523920005E-2</v>
      </c>
      <c r="Y1121">
        <v>1432</v>
      </c>
      <c r="Z1121">
        <v>1.9949123875552269E-2</v>
      </c>
      <c r="AA1121">
        <v>6981.25</v>
      </c>
      <c r="AB1121">
        <v>0.82378647214005984</v>
      </c>
      <c r="AF1121">
        <v>11.060000000000002</v>
      </c>
      <c r="AG1121">
        <v>5.5438576416895424E-2</v>
      </c>
    </row>
    <row r="1122" spans="14:33" x14ac:dyDescent="0.25">
      <c r="N1122">
        <v>1118</v>
      </c>
      <c r="O1122">
        <f t="shared" si="125"/>
        <v>0.99676689932747731</v>
      </c>
      <c r="P1122">
        <f t="shared" si="126"/>
        <v>0.7615458929453508</v>
      </c>
      <c r="Q1122">
        <f t="shared" si="120"/>
        <v>0.43641175950998601</v>
      </c>
      <c r="R1122">
        <f t="shared" si="121"/>
        <v>5.5729999654664297E-2</v>
      </c>
      <c r="S1122">
        <f t="shared" si="122"/>
        <v>111800</v>
      </c>
      <c r="T1122">
        <f t="shared" si="123"/>
        <v>6987.5</v>
      </c>
      <c r="U1122">
        <f t="shared" si="124"/>
        <v>11.180000000000001</v>
      </c>
      <c r="W1122">
        <v>11.190000000000003</v>
      </c>
      <c r="X1122">
        <v>0.20273459496583335</v>
      </c>
      <c r="Y1122">
        <v>1433</v>
      </c>
      <c r="Z1122">
        <v>0.16131996114687688</v>
      </c>
      <c r="AA1122">
        <v>6987.5</v>
      </c>
      <c r="AB1122">
        <v>0.78278959307099405</v>
      </c>
      <c r="AF1122">
        <v>11.070000000000002</v>
      </c>
      <c r="AG1122">
        <v>5.5462925322995571E-2</v>
      </c>
    </row>
    <row r="1123" spans="14:33" x14ac:dyDescent="0.25">
      <c r="N1123">
        <v>1119</v>
      </c>
      <c r="O1123">
        <f t="shared" si="125"/>
        <v>0.99677517827540085</v>
      </c>
      <c r="P1123">
        <f t="shared" si="126"/>
        <v>0.76169869113047739</v>
      </c>
      <c r="Q1123">
        <f t="shared" si="120"/>
        <v>0.43655624319530317</v>
      </c>
      <c r="R1123">
        <f t="shared" si="121"/>
        <v>5.5754210122804126E-2</v>
      </c>
      <c r="S1123">
        <f t="shared" si="122"/>
        <v>111900</v>
      </c>
      <c r="T1123">
        <f t="shared" si="123"/>
        <v>6993.75</v>
      </c>
      <c r="U1123">
        <f t="shared" si="124"/>
        <v>11.190000000000003</v>
      </c>
      <c r="W1123">
        <v>11.200000000000003</v>
      </c>
      <c r="X1123">
        <v>7.0539284810996569E-2</v>
      </c>
      <c r="Y1123">
        <v>1434</v>
      </c>
      <c r="Z1123">
        <v>0.16454885192082438</v>
      </c>
      <c r="AA1123">
        <v>6993.75</v>
      </c>
      <c r="AB1123">
        <v>0.7656956516320943</v>
      </c>
      <c r="AF1123">
        <v>11.080000000000002</v>
      </c>
      <c r="AG1123">
        <v>5.5487262606636945E-2</v>
      </c>
    </row>
    <row r="1124" spans="14:33" x14ac:dyDescent="0.25">
      <c r="N1124">
        <v>1120</v>
      </c>
      <c r="O1124">
        <f t="shared" si="125"/>
        <v>0.99678343233931765</v>
      </c>
      <c r="P1124">
        <f t="shared" si="126"/>
        <v>0.76185132321097693</v>
      </c>
      <c r="Q1124">
        <f t="shared" si="120"/>
        <v>0.43670062532015608</v>
      </c>
      <c r="R1124">
        <f t="shared" si="121"/>
        <v>5.5778409155130326E-2</v>
      </c>
      <c r="S1124">
        <f t="shared" si="122"/>
        <v>112000</v>
      </c>
      <c r="T1124">
        <f t="shared" si="123"/>
        <v>7000</v>
      </c>
      <c r="U1124">
        <f t="shared" si="124"/>
        <v>11.200000000000003</v>
      </c>
      <c r="W1124">
        <v>11.210000000000003</v>
      </c>
      <c r="X1124">
        <v>3.8740192679446547E-2</v>
      </c>
      <c r="Y1124">
        <v>1435</v>
      </c>
      <c r="Z1124">
        <v>0.1245086979730127</v>
      </c>
      <c r="AA1124">
        <v>7000</v>
      </c>
      <c r="AB1124">
        <v>0.71431392345528877</v>
      </c>
      <c r="AF1124">
        <v>11.090000000000002</v>
      </c>
      <c r="AG1124">
        <v>5.5511588283566282E-2</v>
      </c>
    </row>
    <row r="1125" spans="14:33" x14ac:dyDescent="0.25">
      <c r="N1125">
        <v>1121</v>
      </c>
      <c r="O1125">
        <f t="shared" si="125"/>
        <v>0.99679166160672394</v>
      </c>
      <c r="P1125">
        <f t="shared" si="126"/>
        <v>0.76200378947187553</v>
      </c>
      <c r="Q1125">
        <f t="shared" si="120"/>
        <v>0.43684490603000981</v>
      </c>
      <c r="R1125">
        <f t="shared" si="121"/>
        <v>5.5802596766971302E-2</v>
      </c>
      <c r="S1125">
        <f t="shared" si="122"/>
        <v>112100</v>
      </c>
      <c r="T1125">
        <f t="shared" si="123"/>
        <v>7006.25</v>
      </c>
      <c r="U1125">
        <f t="shared" si="124"/>
        <v>11.210000000000003</v>
      </c>
      <c r="W1125">
        <v>11.220000000000002</v>
      </c>
      <c r="X1125">
        <v>7.6241529528683447E-2</v>
      </c>
      <c r="Y1125">
        <v>1436</v>
      </c>
      <c r="Z1125">
        <v>0.16214297557933083</v>
      </c>
      <c r="AA1125">
        <v>7006.25</v>
      </c>
      <c r="AB1125">
        <v>0.69505612291260011</v>
      </c>
      <c r="AF1125">
        <v>11.100000000000001</v>
      </c>
      <c r="AG1125">
        <v>5.5535902369495349E-2</v>
      </c>
    </row>
    <row r="1126" spans="14:33" x14ac:dyDescent="0.25">
      <c r="N1126">
        <v>1122</v>
      </c>
      <c r="O1126">
        <f t="shared" si="125"/>
        <v>0.99679986616475835</v>
      </c>
      <c r="P1126">
        <f t="shared" si="126"/>
        <v>0.76215609019749597</v>
      </c>
      <c r="Q1126">
        <f t="shared" si="120"/>
        <v>0.43698908546999826</v>
      </c>
      <c r="R1126">
        <f t="shared" si="121"/>
        <v>5.5826772973621042E-2</v>
      </c>
      <c r="S1126">
        <f t="shared" si="122"/>
        <v>112200</v>
      </c>
      <c r="T1126">
        <f t="shared" si="123"/>
        <v>7012.5</v>
      </c>
      <c r="U1126">
        <f t="shared" si="124"/>
        <v>11.220000000000002</v>
      </c>
      <c r="W1126">
        <v>11.230000000000002</v>
      </c>
      <c r="X1126">
        <v>8.8936422437180251E-2</v>
      </c>
      <c r="Y1126">
        <v>1437</v>
      </c>
      <c r="Z1126">
        <v>0.16454885192082438</v>
      </c>
      <c r="AA1126">
        <v>7012.5</v>
      </c>
      <c r="AB1126">
        <v>0.70105630044017531</v>
      </c>
      <c r="AF1126">
        <v>11.110000000000003</v>
      </c>
      <c r="AG1126">
        <v>5.556020488010005E-2</v>
      </c>
    </row>
    <row r="1127" spans="14:33" x14ac:dyDescent="0.25">
      <c r="N1127">
        <v>1123</v>
      </c>
      <c r="O1127">
        <f t="shared" si="125"/>
        <v>0.99680804610020357</v>
      </c>
      <c r="P1127">
        <f t="shared" si="126"/>
        <v>0.76230822567145939</v>
      </c>
      <c r="Q1127">
        <f t="shared" si="120"/>
        <v>0.4371331637849255</v>
      </c>
      <c r="R1127">
        <f t="shared" si="121"/>
        <v>5.5850937790339561E-2</v>
      </c>
      <c r="S1127">
        <f t="shared" si="122"/>
        <v>112300</v>
      </c>
      <c r="T1127">
        <f t="shared" si="123"/>
        <v>7018.75</v>
      </c>
      <c r="U1127">
        <f t="shared" si="124"/>
        <v>11.230000000000002</v>
      </c>
      <c r="W1127">
        <v>11.240000000000002</v>
      </c>
      <c r="X1127">
        <v>6.8037665964103267E-2</v>
      </c>
      <c r="Y1127">
        <v>1438</v>
      </c>
      <c r="Z1127">
        <v>0.19941371297895977</v>
      </c>
      <c r="AA1127">
        <v>7018.75</v>
      </c>
      <c r="AB1127">
        <v>0.80734709104503621</v>
      </c>
      <c r="AF1127">
        <v>11.120000000000003</v>
      </c>
      <c r="AG1127">
        <v>5.5584495831021208E-2</v>
      </c>
    </row>
    <row r="1128" spans="14:33" x14ac:dyDescent="0.25">
      <c r="N1128">
        <v>1124</v>
      </c>
      <c r="O1128">
        <f t="shared" si="125"/>
        <v>0.9968162014994878</v>
      </c>
      <c r="P1128">
        <f t="shared" si="126"/>
        <v>0.76246019617668859</v>
      </c>
      <c r="Q1128">
        <f t="shared" si="120"/>
        <v>0.43727714111926641</v>
      </c>
      <c r="R1128">
        <f t="shared" si="121"/>
        <v>5.5875091232353125E-2</v>
      </c>
      <c r="S1128">
        <f t="shared" si="122"/>
        <v>112400</v>
      </c>
      <c r="T1128">
        <f t="shared" si="123"/>
        <v>7025</v>
      </c>
      <c r="U1128">
        <f t="shared" si="124"/>
        <v>11.240000000000002</v>
      </c>
      <c r="W1128">
        <v>11.250000000000002</v>
      </c>
      <c r="X1128">
        <v>9.5222026907703289E-2</v>
      </c>
      <c r="Y1128">
        <v>1439</v>
      </c>
      <c r="Z1128">
        <v>0.14735584275453723</v>
      </c>
      <c r="AA1128">
        <v>7025</v>
      </c>
      <c r="AB1128">
        <v>0.76264129664495806</v>
      </c>
      <c r="AF1128">
        <v>11.130000000000003</v>
      </c>
      <c r="AG1128">
        <v>5.5608775237864561E-2</v>
      </c>
    </row>
    <row r="1129" spans="14:33" x14ac:dyDescent="0.25">
      <c r="N1129">
        <v>1125</v>
      </c>
      <c r="O1129">
        <f t="shared" si="125"/>
        <v>0.99682433244868673</v>
      </c>
      <c r="P1129">
        <f t="shared" si="126"/>
        <v>0.76261200199540946</v>
      </c>
      <c r="Q1129">
        <f t="shared" si="120"/>
        <v>0.43742101761716823</v>
      </c>
      <c r="R1129">
        <f t="shared" si="121"/>
        <v>5.5899233314853691E-2</v>
      </c>
      <c r="S1129">
        <f t="shared" si="122"/>
        <v>112500</v>
      </c>
      <c r="T1129">
        <f t="shared" si="123"/>
        <v>7031.25</v>
      </c>
      <c r="U1129">
        <f t="shared" si="124"/>
        <v>11.250000000000002</v>
      </c>
      <c r="W1129">
        <v>11.260000000000002</v>
      </c>
      <c r="X1129">
        <v>7.7866975517929912E-2</v>
      </c>
      <c r="Y1129">
        <v>1440</v>
      </c>
      <c r="Z1129">
        <v>0.36721777972390363</v>
      </c>
      <c r="AA1129">
        <v>7031.25</v>
      </c>
      <c r="AB1129">
        <v>0.67558469391757525</v>
      </c>
      <c r="AF1129">
        <v>11.140000000000002</v>
      </c>
      <c r="AG1129">
        <v>5.5633043116200764E-2</v>
      </c>
    </row>
    <row r="1130" spans="14:33" x14ac:dyDescent="0.25">
      <c r="N1130">
        <v>1126</v>
      </c>
      <c r="O1130">
        <f t="shared" si="125"/>
        <v>0.99683243903352481</v>
      </c>
      <c r="P1130">
        <f t="shared" si="126"/>
        <v>0.76276364340915381</v>
      </c>
      <c r="Q1130">
        <f t="shared" si="120"/>
        <v>0.43756479342245147</v>
      </c>
      <c r="R1130">
        <f t="shared" si="121"/>
        <v>5.5923364052999691E-2</v>
      </c>
      <c r="S1130">
        <f t="shared" si="122"/>
        <v>112600</v>
      </c>
      <c r="T1130">
        <f t="shared" si="123"/>
        <v>7037.5</v>
      </c>
      <c r="U1130">
        <f t="shared" si="124"/>
        <v>11.260000000000002</v>
      </c>
      <c r="W1130">
        <v>11.270000000000001</v>
      </c>
      <c r="X1130">
        <v>8.909736130502019E-2</v>
      </c>
      <c r="Y1130">
        <v>1441</v>
      </c>
      <c r="Z1130">
        <v>0.15260607335340803</v>
      </c>
      <c r="AA1130">
        <v>7037.5</v>
      </c>
      <c r="AB1130">
        <v>0.740859859736547</v>
      </c>
      <c r="AF1130">
        <v>11.150000000000002</v>
      </c>
      <c r="AG1130">
        <v>5.5657299481565281E-2</v>
      </c>
    </row>
    <row r="1131" spans="14:33" x14ac:dyDescent="0.25">
      <c r="N1131">
        <v>1127</v>
      </c>
      <c r="O1131">
        <f t="shared" si="125"/>
        <v>0.99684052133937751</v>
      </c>
      <c r="P1131">
        <f t="shared" si="126"/>
        <v>0.76291512069876133</v>
      </c>
      <c r="Q1131">
        <f t="shared" si="120"/>
        <v>0.43770846867861057</v>
      </c>
      <c r="R1131">
        <f t="shared" si="121"/>
        <v>5.5947483461916026E-2</v>
      </c>
      <c r="S1131">
        <f t="shared" si="122"/>
        <v>112700</v>
      </c>
      <c r="T1131">
        <f t="shared" si="123"/>
        <v>7043.75</v>
      </c>
      <c r="U1131">
        <f t="shared" si="124"/>
        <v>11.270000000000001</v>
      </c>
      <c r="W1131">
        <v>11.280000000000003</v>
      </c>
      <c r="X1131">
        <v>8.9118818302109937E-2</v>
      </c>
      <c r="Y1131">
        <v>1442</v>
      </c>
      <c r="Z1131">
        <v>0.11318766366842087</v>
      </c>
      <c r="AA1131">
        <v>7043.75</v>
      </c>
      <c r="AB1131">
        <v>0.75261879093360529</v>
      </c>
      <c r="AF1131">
        <v>11.160000000000002</v>
      </c>
      <c r="AG1131">
        <v>5.5681544349459156E-2</v>
      </c>
    </row>
    <row r="1132" spans="14:33" x14ac:dyDescent="0.25">
      <c r="N1132">
        <v>1128</v>
      </c>
      <c r="O1132">
        <f t="shared" si="125"/>
        <v>0.99684857945127225</v>
      </c>
      <c r="P1132">
        <f t="shared" si="126"/>
        <v>0.7630664341443818</v>
      </c>
      <c r="Q1132">
        <f t="shared" si="120"/>
        <v>0.43785204352881524</v>
      </c>
      <c r="R1132">
        <f t="shared" si="121"/>
        <v>5.5971591556693956E-2</v>
      </c>
      <c r="S1132">
        <f t="shared" si="122"/>
        <v>112800</v>
      </c>
      <c r="T1132">
        <f t="shared" si="123"/>
        <v>7050</v>
      </c>
      <c r="U1132">
        <f t="shared" si="124"/>
        <v>11.280000000000003</v>
      </c>
      <c r="W1132">
        <v>11.290000000000003</v>
      </c>
      <c r="X1132">
        <v>8.3676988951536996E-2</v>
      </c>
      <c r="Y1132">
        <v>1443</v>
      </c>
      <c r="Z1132">
        <v>0.37522183530742592</v>
      </c>
      <c r="AA1132">
        <v>7050</v>
      </c>
      <c r="AB1132">
        <v>0.69567983167324587</v>
      </c>
      <c r="AF1132">
        <v>11.170000000000002</v>
      </c>
      <c r="AG1132">
        <v>5.5705777735348239E-2</v>
      </c>
    </row>
    <row r="1133" spans="14:33" x14ac:dyDescent="0.25">
      <c r="N1133">
        <v>1129</v>
      </c>
      <c r="O1133">
        <f t="shared" si="125"/>
        <v>0.99685661345389043</v>
      </c>
      <c r="P1133">
        <f t="shared" si="126"/>
        <v>0.7632175840254779</v>
      </c>
      <c r="Q1133">
        <f t="shared" si="120"/>
        <v>0.43799551811591131</v>
      </c>
      <c r="R1133">
        <f t="shared" si="121"/>
        <v>5.5995688352391104E-2</v>
      </c>
      <c r="S1133">
        <f t="shared" si="122"/>
        <v>112900</v>
      </c>
      <c r="T1133">
        <f t="shared" si="123"/>
        <v>7056.25</v>
      </c>
      <c r="U1133">
        <f t="shared" si="124"/>
        <v>11.290000000000003</v>
      </c>
      <c r="W1133">
        <v>11.300000000000002</v>
      </c>
      <c r="X1133">
        <v>9.5047535496940269E-2</v>
      </c>
      <c r="Y1133">
        <v>1444</v>
      </c>
      <c r="Z1133">
        <v>0.2021624540952216</v>
      </c>
      <c r="AA1133">
        <v>7056.25</v>
      </c>
      <c r="AB1133">
        <v>0.76505502230698474</v>
      </c>
      <c r="AF1133">
        <v>11.180000000000001</v>
      </c>
      <c r="AG1133">
        <v>5.5729999654664297E-2</v>
      </c>
    </row>
    <row r="1134" spans="14:33" x14ac:dyDescent="0.25">
      <c r="N1134">
        <v>1130</v>
      </c>
      <c r="O1134">
        <f t="shared" si="125"/>
        <v>0.99686462343156923</v>
      </c>
      <c r="P1134">
        <f t="shared" si="126"/>
        <v>0.76336857062082664</v>
      </c>
      <c r="Q1134">
        <f t="shared" si="120"/>
        <v>0.43813889258242222</v>
      </c>
      <c r="R1134">
        <f t="shared" si="121"/>
        <v>5.6019773864032008E-2</v>
      </c>
      <c r="S1134">
        <f t="shared" si="122"/>
        <v>113000</v>
      </c>
      <c r="T1134">
        <f t="shared" si="123"/>
        <v>7062.5</v>
      </c>
      <c r="U1134">
        <f t="shared" si="124"/>
        <v>11.300000000000002</v>
      </c>
      <c r="W1134">
        <v>11.310000000000002</v>
      </c>
      <c r="X1134">
        <v>7.7704703048416909E-2</v>
      </c>
      <c r="Y1134">
        <v>1445</v>
      </c>
      <c r="Z1134">
        <v>0.14750240476291412</v>
      </c>
      <c r="AA1134">
        <v>7062.5</v>
      </c>
      <c r="AB1134">
        <v>0.84042286670388455</v>
      </c>
      <c r="AF1134">
        <v>11.190000000000003</v>
      </c>
      <c r="AG1134">
        <v>5.5754210122804126E-2</v>
      </c>
    </row>
    <row r="1135" spans="14:33" x14ac:dyDescent="0.25">
      <c r="N1135">
        <v>1131</v>
      </c>
      <c r="O1135">
        <f t="shared" si="125"/>
        <v>0.99687260946830258</v>
      </c>
      <c r="P1135">
        <f t="shared" si="126"/>
        <v>0.76351939420852233</v>
      </c>
      <c r="Q1135">
        <f t="shared" si="120"/>
        <v>0.43828216707054934</v>
      </c>
      <c r="R1135">
        <f t="shared" si="121"/>
        <v>5.6043848106607896E-2</v>
      </c>
      <c r="S1135">
        <f t="shared" si="122"/>
        <v>113100</v>
      </c>
      <c r="T1135">
        <f t="shared" si="123"/>
        <v>7068.75</v>
      </c>
      <c r="U1135">
        <f t="shared" si="124"/>
        <v>11.310000000000002</v>
      </c>
      <c r="W1135">
        <v>11.320000000000002</v>
      </c>
      <c r="X1135">
        <v>8.8308568743123345E-2</v>
      </c>
      <c r="Y1135">
        <v>1446</v>
      </c>
      <c r="Z1135">
        <v>0.36976370404885178</v>
      </c>
      <c r="AA1135">
        <v>7068.75</v>
      </c>
      <c r="AB1135">
        <v>0.78486898300169483</v>
      </c>
      <c r="AF1135">
        <v>11.200000000000003</v>
      </c>
      <c r="AG1135">
        <v>5.5778409155130326E-2</v>
      </c>
    </row>
    <row r="1136" spans="14:33" x14ac:dyDescent="0.25">
      <c r="N1136">
        <v>1132</v>
      </c>
      <c r="O1136">
        <f t="shared" si="125"/>
        <v>0.99688057164774357</v>
      </c>
      <c r="P1136">
        <f t="shared" si="126"/>
        <v>0.76367005506597829</v>
      </c>
      <c r="Q1136">
        <f t="shared" si="120"/>
        <v>0.43842534172217329</v>
      </c>
      <c r="R1136">
        <f t="shared" si="121"/>
        <v>5.6067911095076695E-2</v>
      </c>
      <c r="S1136">
        <f t="shared" si="122"/>
        <v>113200</v>
      </c>
      <c r="T1136">
        <f t="shared" si="123"/>
        <v>7075</v>
      </c>
      <c r="U1136">
        <f t="shared" si="124"/>
        <v>11.320000000000002</v>
      </c>
      <c r="W1136">
        <v>11.330000000000002</v>
      </c>
      <c r="X1136">
        <v>8.874505784881026E-2</v>
      </c>
      <c r="Y1136">
        <v>1447</v>
      </c>
      <c r="Z1136">
        <v>0.35807957085432912</v>
      </c>
      <c r="AA1136">
        <v>7075</v>
      </c>
      <c r="AB1136">
        <v>0.76264129664495806</v>
      </c>
      <c r="AF1136">
        <v>11.210000000000003</v>
      </c>
      <c r="AG1136">
        <v>5.5802596766971302E-2</v>
      </c>
    </row>
    <row r="1137" spans="14:33" x14ac:dyDescent="0.25">
      <c r="N1137">
        <v>1133</v>
      </c>
      <c r="O1137">
        <f t="shared" si="125"/>
        <v>0.99688851005320545</v>
      </c>
      <c r="P1137">
        <f t="shared" si="126"/>
        <v>0.76382055346992916</v>
      </c>
      <c r="Q1137">
        <f t="shared" si="120"/>
        <v>0.43856841667885493</v>
      </c>
      <c r="R1137">
        <f t="shared" si="121"/>
        <v>5.6091962844363463E-2</v>
      </c>
      <c r="S1137">
        <f t="shared" si="122"/>
        <v>113300</v>
      </c>
      <c r="T1137">
        <f t="shared" si="123"/>
        <v>7081.25</v>
      </c>
      <c r="U1137">
        <f t="shared" si="124"/>
        <v>11.330000000000002</v>
      </c>
      <c r="W1137">
        <v>11.340000000000002</v>
      </c>
      <c r="X1137">
        <v>3.6027861707579878E-2</v>
      </c>
      <c r="Y1137">
        <v>1448</v>
      </c>
      <c r="Z1137">
        <v>0.19376873055487981</v>
      </c>
      <c r="AA1137">
        <v>7081.25</v>
      </c>
      <c r="AB1137">
        <v>0.7649894493788898</v>
      </c>
      <c r="AF1137">
        <v>11.220000000000002</v>
      </c>
      <c r="AG1137">
        <v>5.5826772973621042E-2</v>
      </c>
    </row>
    <row r="1138" spans="14:33" x14ac:dyDescent="0.25">
      <c r="N1138">
        <v>1134</v>
      </c>
      <c r="O1138">
        <f t="shared" si="125"/>
        <v>0.99689642476766349</v>
      </c>
      <c r="P1138">
        <f t="shared" si="126"/>
        <v>0.76397088969643367</v>
      </c>
      <c r="Q1138">
        <f t="shared" si="120"/>
        <v>0.4387113920818364</v>
      </c>
      <c r="R1138">
        <f t="shared" si="121"/>
        <v>5.6116003369360401E-2</v>
      </c>
      <c r="S1138">
        <f t="shared" si="122"/>
        <v>113400</v>
      </c>
      <c r="T1138">
        <f t="shared" si="123"/>
        <v>7087.5</v>
      </c>
      <c r="U1138">
        <f t="shared" si="124"/>
        <v>11.340000000000002</v>
      </c>
      <c r="W1138">
        <v>11.350000000000001</v>
      </c>
      <c r="X1138">
        <v>8.2927995364236645E-2</v>
      </c>
      <c r="Y1138">
        <v>1449</v>
      </c>
      <c r="Z1138">
        <v>0.36254947566077483</v>
      </c>
      <c r="AA1138">
        <v>7087.5</v>
      </c>
      <c r="AB1138">
        <v>0.76987899757968037</v>
      </c>
      <c r="AF1138">
        <v>11.230000000000002</v>
      </c>
      <c r="AG1138">
        <v>5.5850937790339561E-2</v>
      </c>
    </row>
    <row r="1139" spans="14:33" x14ac:dyDescent="0.25">
      <c r="N1139">
        <v>1135</v>
      </c>
      <c r="O1139">
        <f t="shared" si="125"/>
        <v>0.99690431587375639</v>
      </c>
      <c r="P1139">
        <f t="shared" si="126"/>
        <v>0.76412106402087598</v>
      </c>
      <c r="Q1139">
        <f t="shared" si="120"/>
        <v>0.4388542680720422</v>
      </c>
      <c r="R1139">
        <f t="shared" si="121"/>
        <v>5.6140032684926733E-2</v>
      </c>
      <c r="S1139">
        <f t="shared" si="122"/>
        <v>113500</v>
      </c>
      <c r="T1139">
        <f t="shared" si="123"/>
        <v>7093.75</v>
      </c>
      <c r="U1139">
        <f t="shared" si="124"/>
        <v>11.350000000000001</v>
      </c>
      <c r="W1139">
        <v>11.360000000000003</v>
      </c>
      <c r="X1139">
        <v>6.1110201076646872E-2</v>
      </c>
      <c r="Y1139">
        <v>1450</v>
      </c>
      <c r="Z1139">
        <v>0.36985983867110322</v>
      </c>
      <c r="AA1139">
        <v>7093.75</v>
      </c>
      <c r="AB1139">
        <v>0.80378149340617422</v>
      </c>
      <c r="AF1139">
        <v>11.240000000000002</v>
      </c>
      <c r="AG1139">
        <v>5.5875091232353125E-2</v>
      </c>
    </row>
    <row r="1140" spans="14:33" x14ac:dyDescent="0.25">
      <c r="N1140">
        <v>1136</v>
      </c>
      <c r="O1140">
        <f t="shared" si="125"/>
        <v>0.99691218345378796</v>
      </c>
      <c r="P1140">
        <f t="shared" si="126"/>
        <v>0.76427107671796835</v>
      </c>
      <c r="Q1140">
        <f t="shared" si="120"/>
        <v>0.43899704479007984</v>
      </c>
      <c r="R1140">
        <f t="shared" si="121"/>
        <v>5.6164050805888821E-2</v>
      </c>
      <c r="S1140">
        <f t="shared" si="122"/>
        <v>113600</v>
      </c>
      <c r="T1140">
        <f t="shared" si="123"/>
        <v>7100</v>
      </c>
      <c r="U1140">
        <f t="shared" si="124"/>
        <v>11.360000000000003</v>
      </c>
      <c r="W1140">
        <v>11.370000000000003</v>
      </c>
      <c r="X1140">
        <v>0.22380390893862689</v>
      </c>
      <c r="Y1140">
        <v>1451</v>
      </c>
      <c r="Z1140">
        <v>0.15263725532178721</v>
      </c>
      <c r="AA1140">
        <v>7100</v>
      </c>
      <c r="AB1140">
        <v>0.80834840070927605</v>
      </c>
      <c r="AF1140">
        <v>11.250000000000002</v>
      </c>
      <c r="AG1140">
        <v>5.5899233314853691E-2</v>
      </c>
    </row>
    <row r="1141" spans="14:33" x14ac:dyDescent="0.25">
      <c r="N1141">
        <v>1137</v>
      </c>
      <c r="O1141">
        <f t="shared" si="125"/>
        <v>0.99692002758972897</v>
      </c>
      <c r="P1141">
        <f t="shared" si="126"/>
        <v>0.7644209280617531</v>
      </c>
      <c r="Q1141">
        <f t="shared" si="120"/>
        <v>0.43913972237624121</v>
      </c>
      <c r="R1141">
        <f t="shared" si="121"/>
        <v>5.6188057747040832E-2</v>
      </c>
      <c r="S1141">
        <f t="shared" si="122"/>
        <v>113700</v>
      </c>
      <c r="T1141">
        <f t="shared" si="123"/>
        <v>7106.25</v>
      </c>
      <c r="U1141">
        <f t="shared" si="124"/>
        <v>11.370000000000003</v>
      </c>
      <c r="W1141">
        <v>11.380000000000003</v>
      </c>
      <c r="X1141">
        <v>8.7825396169350284E-2</v>
      </c>
      <c r="Y1141">
        <v>1452</v>
      </c>
      <c r="Z1141">
        <v>0.20226624712091637</v>
      </c>
      <c r="AA1141">
        <v>7106.25</v>
      </c>
      <c r="AB1141">
        <v>0.74658735541508936</v>
      </c>
      <c r="AF1141">
        <v>11.260000000000002</v>
      </c>
      <c r="AG1141">
        <v>5.5923364052999691E-2</v>
      </c>
    </row>
    <row r="1142" spans="14:33" x14ac:dyDescent="0.25">
      <c r="N1142">
        <v>1138</v>
      </c>
      <c r="O1142">
        <f t="shared" si="125"/>
        <v>0.99692784836321802</v>
      </c>
      <c r="P1142">
        <f t="shared" si="126"/>
        <v>0.76457061832560547</v>
      </c>
      <c r="Q1142">
        <f t="shared" si="120"/>
        <v>0.43928230097050336</v>
      </c>
      <c r="R1142">
        <f t="shared" si="121"/>
        <v>5.6212053523143957E-2</v>
      </c>
      <c r="S1142">
        <f t="shared" si="122"/>
        <v>113800</v>
      </c>
      <c r="T1142">
        <f t="shared" si="123"/>
        <v>7112.5</v>
      </c>
      <c r="U1142">
        <f t="shared" si="124"/>
        <v>11.380000000000003</v>
      </c>
      <c r="W1142">
        <v>11.390000000000002</v>
      </c>
      <c r="X1142">
        <v>0.15704265808290005</v>
      </c>
      <c r="Y1142">
        <v>1453</v>
      </c>
      <c r="Z1142">
        <v>0.36731403068010532</v>
      </c>
      <c r="AA1142">
        <v>7112.5</v>
      </c>
      <c r="AB1142">
        <v>0.67571923245382837</v>
      </c>
      <c r="AF1142">
        <v>11.270000000000001</v>
      </c>
      <c r="AG1142">
        <v>5.5947483461916026E-2</v>
      </c>
    </row>
    <row r="1143" spans="14:33" x14ac:dyDescent="0.25">
      <c r="N1143">
        <v>1139</v>
      </c>
      <c r="O1143">
        <f t="shared" si="125"/>
        <v>0.99693564585556371</v>
      </c>
      <c r="P1143">
        <f t="shared" si="126"/>
        <v>0.76472014778223452</v>
      </c>
      <c r="Q1143">
        <f t="shared" si="120"/>
        <v>0.43942478071252933</v>
      </c>
      <c r="R1143">
        <f t="shared" si="121"/>
        <v>5.6236038148927192E-2</v>
      </c>
      <c r="S1143">
        <f t="shared" si="122"/>
        <v>113900</v>
      </c>
      <c r="T1143">
        <f t="shared" si="123"/>
        <v>7118.75</v>
      </c>
      <c r="U1143">
        <f t="shared" si="124"/>
        <v>11.390000000000002</v>
      </c>
      <c r="W1143">
        <v>11.400000000000002</v>
      </c>
      <c r="X1143">
        <v>2.6001806770123426E-2</v>
      </c>
      <c r="Y1143">
        <v>1454</v>
      </c>
      <c r="Z1143">
        <v>0.39377039507400885</v>
      </c>
      <c r="AA1143">
        <v>7118.75</v>
      </c>
      <c r="AB1143">
        <v>0.70200640677376192</v>
      </c>
      <c r="AF1143">
        <v>11.280000000000003</v>
      </c>
      <c r="AG1143">
        <v>5.5971591556693956E-2</v>
      </c>
    </row>
    <row r="1144" spans="14:33" x14ac:dyDescent="0.25">
      <c r="N1144">
        <v>1140</v>
      </c>
      <c r="O1144">
        <f t="shared" si="125"/>
        <v>0.99694342014774595</v>
      </c>
      <c r="P1144">
        <f t="shared" si="126"/>
        <v>0.76486951670368653</v>
      </c>
      <c r="Q1144">
        <f t="shared" si="120"/>
        <v>0.43956716174166943</v>
      </c>
      <c r="R1144">
        <f t="shared" si="121"/>
        <v>5.6260011639087115E-2</v>
      </c>
      <c r="S1144">
        <f t="shared" si="122"/>
        <v>114000</v>
      </c>
      <c r="T1144">
        <f t="shared" si="123"/>
        <v>7125</v>
      </c>
      <c r="U1144">
        <f t="shared" si="124"/>
        <v>11.400000000000002</v>
      </c>
      <c r="W1144">
        <v>11.410000000000002</v>
      </c>
      <c r="X1144">
        <v>3.6265716182380212E-2</v>
      </c>
      <c r="Y1144">
        <v>1455</v>
      </c>
      <c r="Z1144">
        <v>0.39613858605223734</v>
      </c>
      <c r="AA1144">
        <v>7125</v>
      </c>
      <c r="AB1144">
        <v>0.78466883535214249</v>
      </c>
      <c r="AF1144">
        <v>11.290000000000003</v>
      </c>
      <c r="AG1144">
        <v>5.5995688352391104E-2</v>
      </c>
    </row>
    <row r="1145" spans="14:33" x14ac:dyDescent="0.25">
      <c r="N1145">
        <v>1141</v>
      </c>
      <c r="O1145">
        <f t="shared" si="125"/>
        <v>0.99695117132041744</v>
      </c>
      <c r="P1145">
        <f t="shared" si="126"/>
        <v>0.7650187253613463</v>
      </c>
      <c r="Q1145">
        <f t="shared" si="120"/>
        <v>0.43970944419696223</v>
      </c>
      <c r="R1145">
        <f t="shared" si="121"/>
        <v>5.6283974008288218E-2</v>
      </c>
      <c r="S1145">
        <f t="shared" si="122"/>
        <v>114100</v>
      </c>
      <c r="T1145">
        <f t="shared" si="123"/>
        <v>7131.25</v>
      </c>
      <c r="U1145">
        <f t="shared" si="124"/>
        <v>11.410000000000002</v>
      </c>
      <c r="W1145">
        <v>11.420000000000002</v>
      </c>
      <c r="X1145">
        <v>4.9930684431150063E-2</v>
      </c>
      <c r="Y1145">
        <v>1456</v>
      </c>
      <c r="Z1145">
        <v>0.40104497293088154</v>
      </c>
      <c r="AA1145">
        <v>7131.25</v>
      </c>
      <c r="AB1145">
        <v>0.76690505214297733</v>
      </c>
      <c r="AF1145">
        <v>11.300000000000002</v>
      </c>
      <c r="AG1145">
        <v>5.6019773864032008E-2</v>
      </c>
    </row>
    <row r="1146" spans="14:33" x14ac:dyDescent="0.25">
      <c r="N1146">
        <v>1142</v>
      </c>
      <c r="O1146">
        <f t="shared" si="125"/>
        <v>0.99695889945390515</v>
      </c>
      <c r="P1146">
        <f t="shared" si="126"/>
        <v>0.76516777402593983</v>
      </c>
      <c r="Q1146">
        <f t="shared" si="120"/>
        <v>0.43985162821713519</v>
      </c>
      <c r="R1146">
        <f t="shared" si="121"/>
        <v>5.6307925271162573E-2</v>
      </c>
      <c r="S1146">
        <f t="shared" si="122"/>
        <v>114200</v>
      </c>
      <c r="T1146">
        <f t="shared" si="123"/>
        <v>7137.5</v>
      </c>
      <c r="U1146">
        <f t="shared" si="124"/>
        <v>11.420000000000002</v>
      </c>
      <c r="W1146">
        <v>11.430000000000001</v>
      </c>
      <c r="X1146">
        <v>7.7293521714433266E-2</v>
      </c>
      <c r="Y1146">
        <v>1457</v>
      </c>
      <c r="Z1146">
        <v>0.37815203569656358</v>
      </c>
      <c r="AA1146">
        <v>7137.5</v>
      </c>
      <c r="AB1146">
        <v>0.76565807354734194</v>
      </c>
      <c r="AF1146">
        <v>11.310000000000002</v>
      </c>
      <c r="AG1146">
        <v>5.6043848106607896E-2</v>
      </c>
    </row>
    <row r="1147" spans="14:33" x14ac:dyDescent="0.25">
      <c r="N1147">
        <v>1143</v>
      </c>
      <c r="O1147">
        <f t="shared" si="125"/>
        <v>0.99696660462821207</v>
      </c>
      <c r="P1147">
        <f t="shared" si="126"/>
        <v>0.76531666296753609</v>
      </c>
      <c r="Q1147">
        <f t="shared" si="120"/>
        <v>0.43999371394060582</v>
      </c>
      <c r="R1147">
        <f t="shared" si="121"/>
        <v>5.6331865442310614E-2</v>
      </c>
      <c r="S1147">
        <f t="shared" si="122"/>
        <v>114300</v>
      </c>
      <c r="T1147">
        <f t="shared" si="123"/>
        <v>7143.75</v>
      </c>
      <c r="U1147">
        <f t="shared" si="124"/>
        <v>11.430000000000001</v>
      </c>
      <c r="W1147">
        <v>11.440000000000003</v>
      </c>
      <c r="X1147">
        <v>0.12159650505967345</v>
      </c>
      <c r="Y1147">
        <v>1458</v>
      </c>
      <c r="Z1147">
        <v>0.39377039507400885</v>
      </c>
      <c r="AA1147">
        <v>7143.75</v>
      </c>
      <c r="AB1147">
        <v>0.82048441748706702</v>
      </c>
      <c r="AF1147">
        <v>11.320000000000002</v>
      </c>
      <c r="AG1147">
        <v>5.6067911095076695E-2</v>
      </c>
    </row>
    <row r="1148" spans="14:33" x14ac:dyDescent="0.25">
      <c r="N1148">
        <v>1144</v>
      </c>
      <c r="O1148">
        <f t="shared" si="125"/>
        <v>0.9969742869230187</v>
      </c>
      <c r="P1148">
        <f t="shared" si="126"/>
        <v>0.76546539245554945</v>
      </c>
      <c r="Q1148">
        <f t="shared" si="120"/>
        <v>0.44013570150548265</v>
      </c>
      <c r="R1148">
        <f t="shared" si="121"/>
        <v>5.6355794536300574E-2</v>
      </c>
      <c r="S1148">
        <f t="shared" si="122"/>
        <v>114400</v>
      </c>
      <c r="T1148">
        <f t="shared" si="123"/>
        <v>7150</v>
      </c>
      <c r="U1148">
        <f t="shared" si="124"/>
        <v>11.440000000000003</v>
      </c>
      <c r="W1148">
        <v>11.450000000000003</v>
      </c>
      <c r="X1148">
        <v>0.16826350556333655</v>
      </c>
      <c r="Y1148">
        <v>1459</v>
      </c>
      <c r="Z1148">
        <v>0.45022782057682004</v>
      </c>
      <c r="AA1148">
        <v>7150</v>
      </c>
      <c r="AB1148">
        <v>0.7656956516320943</v>
      </c>
      <c r="AF1148">
        <v>11.330000000000002</v>
      </c>
      <c r="AG1148">
        <v>5.6091962844363463E-2</v>
      </c>
    </row>
    <row r="1149" spans="14:33" x14ac:dyDescent="0.25">
      <c r="N1149">
        <v>1145</v>
      </c>
      <c r="O1149">
        <f t="shared" si="125"/>
        <v>0.99698194641768401</v>
      </c>
      <c r="P1149">
        <f t="shared" si="126"/>
        <v>0.76561396275874116</v>
      </c>
      <c r="Q1149">
        <f t="shared" si="120"/>
        <v>0.4402775910495661</v>
      </c>
      <c r="R1149">
        <f t="shared" si="121"/>
        <v>5.6379712567668716E-2</v>
      </c>
      <c r="S1149">
        <f t="shared" si="122"/>
        <v>114500</v>
      </c>
      <c r="T1149">
        <f t="shared" si="123"/>
        <v>7156.25</v>
      </c>
      <c r="U1149">
        <f t="shared" si="124"/>
        <v>11.450000000000003</v>
      </c>
      <c r="W1149">
        <v>11.460000000000003</v>
      </c>
      <c r="X1149">
        <v>0.20596735893248325</v>
      </c>
      <c r="Y1149">
        <v>1460</v>
      </c>
      <c r="Z1149">
        <v>0.39367535307520291</v>
      </c>
      <c r="AA1149">
        <v>7156.25</v>
      </c>
      <c r="AB1149">
        <v>0.80378149340617422</v>
      </c>
      <c r="AF1149">
        <v>11.340000000000002</v>
      </c>
      <c r="AG1149">
        <v>5.6116003369360401E-2</v>
      </c>
    </row>
    <row r="1150" spans="14:33" x14ac:dyDescent="0.25">
      <c r="N1150">
        <v>1146</v>
      </c>
      <c r="O1150">
        <f t="shared" si="125"/>
        <v>0.99698958319124786</v>
      </c>
      <c r="P1150">
        <f t="shared" si="126"/>
        <v>0.76576237414522241</v>
      </c>
      <c r="Q1150">
        <f t="shared" si="120"/>
        <v>0.44041938271034953</v>
      </c>
      <c r="R1150">
        <f t="shared" si="121"/>
        <v>5.6403619550919992E-2</v>
      </c>
      <c r="S1150">
        <f t="shared" si="122"/>
        <v>114600</v>
      </c>
      <c r="T1150">
        <f t="shared" si="123"/>
        <v>7162.5</v>
      </c>
      <c r="U1150">
        <f t="shared" si="124"/>
        <v>11.460000000000003</v>
      </c>
      <c r="W1150">
        <v>11.470000000000002</v>
      </c>
      <c r="X1150">
        <v>0.16623701494292664</v>
      </c>
      <c r="Y1150">
        <v>1461</v>
      </c>
      <c r="Z1150">
        <v>0.38122983151267914</v>
      </c>
      <c r="AA1150">
        <v>7162.5</v>
      </c>
      <c r="AB1150">
        <v>0.78367299853854222</v>
      </c>
      <c r="AF1150">
        <v>11.350000000000001</v>
      </c>
      <c r="AG1150">
        <v>5.6140032684926733E-2</v>
      </c>
    </row>
    <row r="1151" spans="14:33" x14ac:dyDescent="0.25">
      <c r="N1151">
        <v>1147</v>
      </c>
      <c r="O1151">
        <f t="shared" si="125"/>
        <v>0.99699719732243153</v>
      </c>
      <c r="P1151">
        <f t="shared" si="126"/>
        <v>0.7659106268824557</v>
      </c>
      <c r="Q1151">
        <f t="shared" si="120"/>
        <v>0.4405610766250202</v>
      </c>
      <c r="R1151">
        <f t="shared" si="121"/>
        <v>5.6427515500527381E-2</v>
      </c>
      <c r="S1151">
        <f t="shared" si="122"/>
        <v>114700</v>
      </c>
      <c r="T1151">
        <f t="shared" si="123"/>
        <v>7168.75</v>
      </c>
      <c r="U1151">
        <f t="shared" si="124"/>
        <v>11.470000000000002</v>
      </c>
      <c r="W1151">
        <v>11.480000000000002</v>
      </c>
      <c r="X1151">
        <v>0.16693776651339337</v>
      </c>
      <c r="Y1151">
        <v>1462</v>
      </c>
      <c r="Z1151">
        <v>0.4100681478316982</v>
      </c>
      <c r="AA1151">
        <v>7168.75</v>
      </c>
      <c r="AB1151">
        <v>0.77920017190613811</v>
      </c>
      <c r="AF1151">
        <v>11.360000000000003</v>
      </c>
      <c r="AG1151">
        <v>5.6164050805888821E-2</v>
      </c>
    </row>
    <row r="1152" spans="14:33" x14ac:dyDescent="0.25">
      <c r="N1152">
        <v>1148</v>
      </c>
      <c r="O1152">
        <f t="shared" si="125"/>
        <v>0.99700478888963995</v>
      </c>
      <c r="P1152">
        <f t="shared" si="126"/>
        <v>0.76605872123725716</v>
      </c>
      <c r="Q1152">
        <f t="shared" si="120"/>
        <v>0.44070267293046028</v>
      </c>
      <c r="R1152">
        <f t="shared" si="121"/>
        <v>5.6451400430932441E-2</v>
      </c>
      <c r="S1152">
        <f t="shared" si="122"/>
        <v>114800</v>
      </c>
      <c r="T1152">
        <f t="shared" si="123"/>
        <v>7175</v>
      </c>
      <c r="U1152">
        <f t="shared" si="124"/>
        <v>11.480000000000002</v>
      </c>
      <c r="W1152">
        <v>11.490000000000002</v>
      </c>
      <c r="X1152">
        <v>0.15598522703709669</v>
      </c>
      <c r="Y1152">
        <v>1463</v>
      </c>
      <c r="Z1152">
        <v>0.36721777972390363</v>
      </c>
      <c r="AA1152">
        <v>7175</v>
      </c>
      <c r="AB1152">
        <v>0.82362295783660755</v>
      </c>
      <c r="AF1152">
        <v>11.370000000000003</v>
      </c>
      <c r="AG1152">
        <v>5.6188057747040832E-2</v>
      </c>
    </row>
    <row r="1153" spans="14:33" x14ac:dyDescent="0.25">
      <c r="N1153">
        <v>1149</v>
      </c>
      <c r="O1153">
        <f t="shared" si="125"/>
        <v>0.99701235797096277</v>
      </c>
      <c r="P1153">
        <f t="shared" si="126"/>
        <v>0.76620665747579875</v>
      </c>
      <c r="Q1153">
        <f t="shared" si="120"/>
        <v>0.44084417176324719</v>
      </c>
      <c r="R1153">
        <f t="shared" si="121"/>
        <v>5.6475274356545202E-2</v>
      </c>
      <c r="S1153">
        <f t="shared" si="122"/>
        <v>114900</v>
      </c>
      <c r="T1153">
        <f t="shared" si="123"/>
        <v>7181.25</v>
      </c>
      <c r="U1153">
        <f t="shared" si="124"/>
        <v>11.490000000000002</v>
      </c>
      <c r="W1153">
        <v>11.500000000000002</v>
      </c>
      <c r="X1153">
        <v>6.8518771889963345E-2</v>
      </c>
      <c r="Y1153">
        <v>1464</v>
      </c>
      <c r="Z1153">
        <v>0.39836965936854751</v>
      </c>
      <c r="AA1153">
        <v>7181.25</v>
      </c>
      <c r="AB1153">
        <v>0.81738539599376303</v>
      </c>
      <c r="AF1153">
        <v>11.380000000000003</v>
      </c>
      <c r="AG1153">
        <v>5.6212053523143957E-2</v>
      </c>
    </row>
    <row r="1154" spans="14:33" x14ac:dyDescent="0.25">
      <c r="N1154">
        <v>1150</v>
      </c>
      <c r="O1154">
        <f t="shared" si="125"/>
        <v>0.99701990464417567</v>
      </c>
      <c r="P1154">
        <f t="shared" si="126"/>
        <v>0.76635443586360985</v>
      </c>
      <c r="Q1154">
        <f t="shared" si="120"/>
        <v>0.44098557325965548</v>
      </c>
      <c r="R1154">
        <f t="shared" si="121"/>
        <v>5.6499137291744383E-2</v>
      </c>
      <c r="S1154">
        <f t="shared" si="122"/>
        <v>115000</v>
      </c>
      <c r="T1154">
        <f t="shared" si="123"/>
        <v>7187.5</v>
      </c>
      <c r="U1154">
        <f t="shared" si="124"/>
        <v>11.500000000000002</v>
      </c>
      <c r="W1154">
        <v>11.510000000000002</v>
      </c>
      <c r="X1154">
        <v>3.6512816271170222E-2</v>
      </c>
      <c r="Y1154">
        <v>1465</v>
      </c>
      <c r="Z1154">
        <v>0.45479449227402224</v>
      </c>
      <c r="AA1154">
        <v>7187.5</v>
      </c>
      <c r="AB1154">
        <v>0.77105664510694194</v>
      </c>
      <c r="AF1154">
        <v>11.390000000000002</v>
      </c>
      <c r="AG1154">
        <v>5.6236038148927192E-2</v>
      </c>
    </row>
    <row r="1155" spans="14:33" x14ac:dyDescent="0.25">
      <c r="N1155">
        <v>1151</v>
      </c>
      <c r="O1155">
        <f t="shared" si="125"/>
        <v>0.99702742898674235</v>
      </c>
      <c r="P1155">
        <f t="shared" si="126"/>
        <v>0.76650205666557991</v>
      </c>
      <c r="Q1155">
        <f t="shared" si="120"/>
        <v>0.44112687755565716</v>
      </c>
      <c r="R1155">
        <f t="shared" si="121"/>
        <v>5.6522989250877509E-2</v>
      </c>
      <c r="S1155">
        <f t="shared" si="122"/>
        <v>115100</v>
      </c>
      <c r="T1155">
        <f t="shared" si="123"/>
        <v>7193.75</v>
      </c>
      <c r="U1155">
        <f t="shared" si="124"/>
        <v>11.510000000000002</v>
      </c>
      <c r="W1155">
        <v>11.520000000000003</v>
      </c>
      <c r="X1155">
        <v>3.6557400814656957E-2</v>
      </c>
      <c r="Y1155">
        <v>1466</v>
      </c>
      <c r="Z1155">
        <v>0.25263947282290128</v>
      </c>
      <c r="AA1155">
        <v>7193.75</v>
      </c>
      <c r="AB1155">
        <v>0.76264129664495806</v>
      </c>
      <c r="AF1155">
        <v>11.400000000000002</v>
      </c>
      <c r="AG1155">
        <v>5.6260011639087115E-2</v>
      </c>
    </row>
    <row r="1156" spans="14:33" x14ac:dyDescent="0.25">
      <c r="N1156">
        <v>1152</v>
      </c>
      <c r="O1156">
        <f t="shared" si="125"/>
        <v>0.99703493107581564</v>
      </c>
      <c r="P1156">
        <f t="shared" si="126"/>
        <v>0.76664952014596044</v>
      </c>
      <c r="Q1156">
        <f t="shared" si="120"/>
        <v>0.4412680847869227</v>
      </c>
      <c r="R1156">
        <f t="shared" si="121"/>
        <v>5.6546830248260793E-2</v>
      </c>
      <c r="S1156">
        <f t="shared" si="122"/>
        <v>115200</v>
      </c>
      <c r="T1156">
        <f t="shared" si="123"/>
        <v>7200</v>
      </c>
      <c r="U1156">
        <f t="shared" si="124"/>
        <v>11.520000000000003</v>
      </c>
      <c r="W1156">
        <v>11.530000000000003</v>
      </c>
      <c r="X1156">
        <v>3.6711577371470003E-2</v>
      </c>
      <c r="Y1156">
        <v>1467</v>
      </c>
      <c r="Z1156">
        <v>0.41956070680660174</v>
      </c>
      <c r="AA1156">
        <v>7200</v>
      </c>
      <c r="AB1156">
        <v>0.8198952510361871</v>
      </c>
      <c r="AF1156">
        <v>11.410000000000002</v>
      </c>
      <c r="AG1156">
        <v>5.6283974008288218E-2</v>
      </c>
    </row>
    <row r="1157" spans="14:33" x14ac:dyDescent="0.25">
      <c r="N1157">
        <v>1153</v>
      </c>
      <c r="O1157">
        <f t="shared" si="125"/>
        <v>0.99704241098823876</v>
      </c>
      <c r="P1157">
        <f t="shared" si="126"/>
        <v>0.76679682656836634</v>
      </c>
      <c r="Q1157">
        <f t="shared" ref="Q1157:Q1220" si="127">1-EXP(-SQRT(N1157/$B$12))</f>
        <v>0.44140919508882204</v>
      </c>
      <c r="R1157">
        <f t="shared" ref="R1157:R1220" si="128">1-EXP(-SQRT(N1157/$B$3))</f>
        <v>5.6570660298179587E-2</v>
      </c>
      <c r="S1157">
        <f t="shared" ref="S1157:S1220" si="129">N1157*10^2</f>
        <v>115300</v>
      </c>
      <c r="T1157">
        <f t="shared" ref="T1157:T1220" si="130">N1157*2.5^2</f>
        <v>7206.25</v>
      </c>
      <c r="U1157">
        <f t="shared" ref="U1157:U1220" si="131">N1157*0.1^2</f>
        <v>11.530000000000003</v>
      </c>
      <c r="W1157">
        <v>11.540000000000003</v>
      </c>
      <c r="X1157">
        <v>0.15705122357293674</v>
      </c>
      <c r="Y1157">
        <v>1468</v>
      </c>
      <c r="Z1157">
        <v>0.41330642562272701</v>
      </c>
      <c r="AA1157">
        <v>7206.25</v>
      </c>
      <c r="AB1157">
        <v>1.0459147135075979</v>
      </c>
      <c r="AF1157">
        <v>11.420000000000002</v>
      </c>
      <c r="AG1157">
        <v>5.6307925271162573E-2</v>
      </c>
    </row>
    <row r="1158" spans="14:33" x14ac:dyDescent="0.25">
      <c r="N1158">
        <v>1154</v>
      </c>
      <c r="O1158">
        <f t="shared" ref="O1158:O1221" si="132">1-EXP(-SQRT(N1158/$B$48))</f>
        <v>0.99704986880054725</v>
      </c>
      <c r="P1158">
        <f t="shared" ref="P1158:P1221" si="133">1-EXP(-SQRT(N1158/$B$18))</f>
        <v>0.76694397619577892</v>
      </c>
      <c r="Q1158">
        <f t="shared" si="127"/>
        <v>0.44155020859642558</v>
      </c>
      <c r="R1158">
        <f t="shared" si="128"/>
        <v>5.6594479414887933E-2</v>
      </c>
      <c r="S1158">
        <f t="shared" si="129"/>
        <v>115400</v>
      </c>
      <c r="T1158">
        <f t="shared" si="130"/>
        <v>7212.5</v>
      </c>
      <c r="U1158">
        <f t="shared" si="131"/>
        <v>11.540000000000003</v>
      </c>
      <c r="W1158">
        <v>11.550000000000002</v>
      </c>
      <c r="X1158">
        <v>3.8287598534946884E-2</v>
      </c>
      <c r="Y1158">
        <v>1469</v>
      </c>
      <c r="Z1158">
        <v>0.40914220811480384</v>
      </c>
      <c r="AA1158">
        <v>7212.5</v>
      </c>
      <c r="AB1158">
        <v>0.80716585833035892</v>
      </c>
      <c r="AF1158">
        <v>11.430000000000001</v>
      </c>
      <c r="AG1158">
        <v>5.6331865442310614E-2</v>
      </c>
    </row>
    <row r="1159" spans="14:33" x14ac:dyDescent="0.25">
      <c r="N1159">
        <v>1155</v>
      </c>
      <c r="O1159">
        <f t="shared" si="132"/>
        <v>0.99705730458896968</v>
      </c>
      <c r="P1159">
        <f t="shared" si="133"/>
        <v>0.76709096929054743</v>
      </c>
      <c r="Q1159">
        <f t="shared" si="127"/>
        <v>0.44169112544450473</v>
      </c>
      <c r="R1159">
        <f t="shared" si="128"/>
        <v>5.6618287612609453E-2</v>
      </c>
      <c r="S1159">
        <f t="shared" si="129"/>
        <v>115500</v>
      </c>
      <c r="T1159">
        <f t="shared" si="130"/>
        <v>7218.75</v>
      </c>
      <c r="U1159">
        <f t="shared" si="131"/>
        <v>11.550000000000002</v>
      </c>
      <c r="W1159">
        <v>11.560000000000002</v>
      </c>
      <c r="X1159">
        <v>3.8938617161843325E-2</v>
      </c>
      <c r="Y1159">
        <v>1470</v>
      </c>
      <c r="Z1159">
        <v>0.40914220811480384</v>
      </c>
      <c r="AA1159">
        <v>7218.75</v>
      </c>
      <c r="AB1159">
        <v>0.71678668414751012</v>
      </c>
      <c r="AF1159">
        <v>11.440000000000003</v>
      </c>
      <c r="AG1159">
        <v>5.6355794536300574E-2</v>
      </c>
    </row>
    <row r="1160" spans="14:33" x14ac:dyDescent="0.25">
      <c r="N1160">
        <v>1156</v>
      </c>
      <c r="O1160">
        <f t="shared" si="132"/>
        <v>0.9970647184294299</v>
      </c>
      <c r="P1160">
        <f t="shared" si="133"/>
        <v>0.76723780611439074</v>
      </c>
      <c r="Q1160">
        <f t="shared" si="127"/>
        <v>0.44183194576753348</v>
      </c>
      <c r="R1160">
        <f t="shared" si="128"/>
        <v>5.6642084905536683E-2</v>
      </c>
      <c r="S1160">
        <f t="shared" si="129"/>
        <v>115600</v>
      </c>
      <c r="T1160">
        <f t="shared" si="130"/>
        <v>7225</v>
      </c>
      <c r="U1160">
        <f t="shared" si="131"/>
        <v>11.560000000000002</v>
      </c>
      <c r="W1160">
        <v>11.570000000000002</v>
      </c>
      <c r="X1160">
        <v>2.4934455017660194E-2</v>
      </c>
      <c r="Y1160">
        <v>1471</v>
      </c>
      <c r="Z1160">
        <v>0.52248445710847813</v>
      </c>
      <c r="AA1160">
        <v>7225</v>
      </c>
      <c r="AB1160">
        <v>0.78286842664988621</v>
      </c>
      <c r="AF1160">
        <v>11.450000000000003</v>
      </c>
      <c r="AG1160">
        <v>5.6379712567668716E-2</v>
      </c>
    </row>
    <row r="1161" spans="14:33" x14ac:dyDescent="0.25">
      <c r="N1161">
        <v>1157</v>
      </c>
      <c r="O1161">
        <f t="shared" si="132"/>
        <v>0.99707211039754784</v>
      </c>
      <c r="P1161">
        <f t="shared" si="133"/>
        <v>0.76738448692840011</v>
      </c>
      <c r="Q1161">
        <f t="shared" si="127"/>
        <v>0.44197266969968863</v>
      </c>
      <c r="R1161">
        <f t="shared" si="128"/>
        <v>5.6665871307831406E-2</v>
      </c>
      <c r="S1161">
        <f t="shared" si="129"/>
        <v>115700</v>
      </c>
      <c r="T1161">
        <f t="shared" si="130"/>
        <v>7231.25</v>
      </c>
      <c r="U1161">
        <f t="shared" si="131"/>
        <v>11.570000000000002</v>
      </c>
      <c r="W1161">
        <v>11.580000000000002</v>
      </c>
      <c r="X1161">
        <v>6.6716960871201127E-3</v>
      </c>
      <c r="Y1161">
        <v>1472</v>
      </c>
      <c r="Z1161">
        <v>0.40930858313817625</v>
      </c>
      <c r="AA1161">
        <v>7231.25</v>
      </c>
      <c r="AB1161">
        <v>0.80497069320045433</v>
      </c>
      <c r="AF1161">
        <v>11.460000000000003</v>
      </c>
      <c r="AG1161">
        <v>5.6403619550919992E-2</v>
      </c>
    </row>
    <row r="1162" spans="14:33" x14ac:dyDescent="0.25">
      <c r="N1162">
        <v>1158</v>
      </c>
      <c r="O1162">
        <f t="shared" si="132"/>
        <v>0.99707948056864104</v>
      </c>
      <c r="P1162">
        <f t="shared" si="133"/>
        <v>0.76753101199304075</v>
      </c>
      <c r="Q1162">
        <f t="shared" si="127"/>
        <v>0.44211329737485117</v>
      </c>
      <c r="R1162">
        <f t="shared" si="128"/>
        <v>5.6689646833624985E-2</v>
      </c>
      <c r="S1162">
        <f t="shared" si="129"/>
        <v>115800</v>
      </c>
      <c r="T1162">
        <f t="shared" si="130"/>
        <v>7237.5</v>
      </c>
      <c r="U1162">
        <f t="shared" si="131"/>
        <v>11.580000000000002</v>
      </c>
      <c r="W1162">
        <v>11.590000000000002</v>
      </c>
      <c r="X1162">
        <v>2.6155284631750042E-2</v>
      </c>
      <c r="Y1162">
        <v>1473</v>
      </c>
      <c r="Z1162">
        <v>0.39606608668231008</v>
      </c>
      <c r="AA1162">
        <v>7237.5</v>
      </c>
      <c r="AB1162">
        <v>0.78166748731614222</v>
      </c>
      <c r="AF1162">
        <v>11.470000000000002</v>
      </c>
      <c r="AG1162">
        <v>5.6427515500527381E-2</v>
      </c>
    </row>
    <row r="1163" spans="14:33" x14ac:dyDescent="0.25">
      <c r="N1163">
        <v>1159</v>
      </c>
      <c r="O1163">
        <f t="shared" si="132"/>
        <v>0.99708682901772627</v>
      </c>
      <c r="P1163">
        <f t="shared" si="133"/>
        <v>0.76767738156815368</v>
      </c>
      <c r="Q1163">
        <f t="shared" si="127"/>
        <v>0.44225382892660703</v>
      </c>
      <c r="R1163">
        <f t="shared" si="128"/>
        <v>5.6713411497018251E-2</v>
      </c>
      <c r="S1163">
        <f t="shared" si="129"/>
        <v>115900</v>
      </c>
      <c r="T1163">
        <f t="shared" si="130"/>
        <v>7243.75</v>
      </c>
      <c r="U1163">
        <f t="shared" si="131"/>
        <v>11.590000000000002</v>
      </c>
      <c r="W1163">
        <v>11.600000000000001</v>
      </c>
      <c r="X1163">
        <v>3.8241217375679926E-2</v>
      </c>
      <c r="Y1163">
        <v>1474</v>
      </c>
      <c r="Z1163">
        <v>0.57857172713543026</v>
      </c>
      <c r="AA1163">
        <v>7243.75</v>
      </c>
      <c r="AB1163">
        <v>0.78166748731614222</v>
      </c>
      <c r="AF1163">
        <v>11.480000000000002</v>
      </c>
      <c r="AG1163">
        <v>5.6451400430932441E-2</v>
      </c>
    </row>
    <row r="1164" spans="14:33" x14ac:dyDescent="0.25">
      <c r="N1164">
        <v>1160</v>
      </c>
      <c r="O1164">
        <f t="shared" si="132"/>
        <v>0.99709415581952054</v>
      </c>
      <c r="P1164">
        <f t="shared" si="133"/>
        <v>0.76782359591295835</v>
      </c>
      <c r="Q1164">
        <f t="shared" si="127"/>
        <v>0.44239426448824759</v>
      </c>
      <c r="R1164">
        <f t="shared" si="128"/>
        <v>5.6737165312081506E-2</v>
      </c>
      <c r="S1164">
        <f t="shared" si="129"/>
        <v>116000</v>
      </c>
      <c r="T1164">
        <f t="shared" si="130"/>
        <v>7250</v>
      </c>
      <c r="U1164">
        <f t="shared" si="131"/>
        <v>11.600000000000001</v>
      </c>
      <c r="W1164">
        <v>11.610000000000003</v>
      </c>
      <c r="X1164">
        <v>5.1250859007596905E-2</v>
      </c>
      <c r="Y1164">
        <v>1475</v>
      </c>
      <c r="Z1164">
        <v>0.457234566793432</v>
      </c>
      <c r="AA1164">
        <v>7250</v>
      </c>
      <c r="AB1164">
        <v>0.78286842664988621</v>
      </c>
      <c r="AF1164">
        <v>11.490000000000002</v>
      </c>
      <c r="AG1164">
        <v>5.6475274356545202E-2</v>
      </c>
    </row>
    <row r="1165" spans="14:33" x14ac:dyDescent="0.25">
      <c r="N1165">
        <v>1161</v>
      </c>
      <c r="O1165">
        <f t="shared" si="132"/>
        <v>0.99710146104844288</v>
      </c>
      <c r="P1165">
        <f t="shared" si="133"/>
        <v>0.76796965528605365</v>
      </c>
      <c r="Q1165">
        <f t="shared" si="127"/>
        <v>0.44253460419277146</v>
      </c>
      <c r="R1165">
        <f t="shared" si="128"/>
        <v>5.6760908292854739E-2</v>
      </c>
      <c r="S1165">
        <f t="shared" si="129"/>
        <v>116100</v>
      </c>
      <c r="T1165">
        <f t="shared" si="130"/>
        <v>7256.25</v>
      </c>
      <c r="U1165">
        <f t="shared" si="131"/>
        <v>11.610000000000003</v>
      </c>
      <c r="W1165">
        <v>11.620000000000003</v>
      </c>
      <c r="X1165">
        <v>7.5694444610033274E-2</v>
      </c>
      <c r="Y1165">
        <v>1476</v>
      </c>
      <c r="Z1165">
        <v>0.4292667156740258</v>
      </c>
      <c r="AA1165">
        <v>7256.25</v>
      </c>
      <c r="AB1165">
        <v>0.78046621543925587</v>
      </c>
      <c r="AF1165">
        <v>11.500000000000002</v>
      </c>
      <c r="AG1165">
        <v>5.6499137291744383E-2</v>
      </c>
    </row>
    <row r="1166" spans="14:33" x14ac:dyDescent="0.25">
      <c r="N1166">
        <v>1162</v>
      </c>
      <c r="O1166">
        <f t="shared" si="132"/>
        <v>0.99710874477861533</v>
      </c>
      <c r="P1166">
        <f t="shared" si="133"/>
        <v>0.76811555994542058</v>
      </c>
      <c r="Q1166">
        <f t="shared" si="127"/>
        <v>0.44267484817288438</v>
      </c>
      <c r="R1166">
        <f t="shared" si="128"/>
        <v>5.6784640453347968E-2</v>
      </c>
      <c r="S1166">
        <f t="shared" si="129"/>
        <v>116200</v>
      </c>
      <c r="T1166">
        <f t="shared" si="130"/>
        <v>7262.5</v>
      </c>
      <c r="U1166">
        <f t="shared" si="131"/>
        <v>11.620000000000003</v>
      </c>
      <c r="W1166">
        <v>11.630000000000003</v>
      </c>
      <c r="X1166">
        <v>9.4825978507983216E-2</v>
      </c>
      <c r="Y1166">
        <v>1477</v>
      </c>
      <c r="Z1166">
        <v>0.53462814650839885</v>
      </c>
      <c r="AA1166">
        <v>7262.5</v>
      </c>
      <c r="AB1166">
        <v>0.77381001085219381</v>
      </c>
      <c r="AF1166">
        <v>11.510000000000002</v>
      </c>
      <c r="AG1166">
        <v>5.6522989250877509E-2</v>
      </c>
    </row>
    <row r="1167" spans="14:33" x14ac:dyDescent="0.25">
      <c r="N1167">
        <v>1163</v>
      </c>
      <c r="O1167">
        <f t="shared" si="132"/>
        <v>0.9971160070838645</v>
      </c>
      <c r="P1167">
        <f t="shared" si="133"/>
        <v>0.76826131014842436</v>
      </c>
      <c r="Q1167">
        <f t="shared" si="127"/>
        <v>0.4428149965610011</v>
      </c>
      <c r="R1167">
        <f t="shared" si="128"/>
        <v>5.6808361807540675E-2</v>
      </c>
      <c r="S1167">
        <f t="shared" si="129"/>
        <v>116300</v>
      </c>
      <c r="T1167">
        <f t="shared" si="130"/>
        <v>7268.75</v>
      </c>
      <c r="U1167">
        <f t="shared" si="131"/>
        <v>11.630000000000003</v>
      </c>
      <c r="W1167">
        <v>11.640000000000002</v>
      </c>
      <c r="X1167">
        <v>0.12147338725594695</v>
      </c>
      <c r="Y1167">
        <v>1478</v>
      </c>
      <c r="Z1167">
        <v>0.57857172713543026</v>
      </c>
      <c r="AA1167">
        <v>7268.75</v>
      </c>
      <c r="AB1167">
        <v>1.0030752686121585</v>
      </c>
      <c r="AF1167">
        <v>11.520000000000003</v>
      </c>
      <c r="AG1167">
        <v>5.6546830248260793E-2</v>
      </c>
    </row>
    <row r="1168" spans="14:33" x14ac:dyDescent="0.25">
      <c r="N1168">
        <v>1164</v>
      </c>
      <c r="O1168">
        <f t="shared" si="132"/>
        <v>0.99712324803772312</v>
      </c>
      <c r="P1168">
        <f t="shared" si="133"/>
        <v>0.76840690615181573</v>
      </c>
      <c r="Q1168">
        <f t="shared" si="127"/>
        <v>0.44295504948924525</v>
      </c>
      <c r="R1168">
        <f t="shared" si="128"/>
        <v>5.6832072369382591E-2</v>
      </c>
      <c r="S1168">
        <f t="shared" si="129"/>
        <v>116400</v>
      </c>
      <c r="T1168">
        <f t="shared" si="130"/>
        <v>7275</v>
      </c>
      <c r="U1168">
        <f t="shared" si="131"/>
        <v>11.640000000000002</v>
      </c>
      <c r="W1168">
        <v>11.650000000000002</v>
      </c>
      <c r="X1168">
        <v>3.9822817812973366E-2</v>
      </c>
      <c r="Y1168">
        <v>1479</v>
      </c>
      <c r="Z1168">
        <v>0.4218279318272728</v>
      </c>
      <c r="AA1168">
        <v>7275</v>
      </c>
      <c r="AB1168">
        <v>0.98712917064123196</v>
      </c>
      <c r="AF1168">
        <v>11.530000000000003</v>
      </c>
      <c r="AG1168">
        <v>5.6570660298179587E-2</v>
      </c>
    </row>
    <row r="1169" spans="14:33" x14ac:dyDescent="0.25">
      <c r="N1169">
        <v>1165</v>
      </c>
      <c r="O1169">
        <f t="shared" si="132"/>
        <v>0.99713046771343083</v>
      </c>
      <c r="P1169">
        <f t="shared" si="133"/>
        <v>0.76855234821173335</v>
      </c>
      <c r="Q1169">
        <f t="shared" si="127"/>
        <v>0.44309500708945104</v>
      </c>
      <c r="R1169">
        <f t="shared" si="128"/>
        <v>5.685577215279336E-2</v>
      </c>
      <c r="S1169">
        <f t="shared" si="129"/>
        <v>116500</v>
      </c>
      <c r="T1169">
        <f t="shared" si="130"/>
        <v>7281.25</v>
      </c>
      <c r="U1169">
        <f t="shared" si="131"/>
        <v>11.650000000000002</v>
      </c>
      <c r="W1169">
        <v>11.660000000000002</v>
      </c>
      <c r="X1169">
        <v>3.6089187681123222E-2</v>
      </c>
      <c r="Y1169">
        <v>1480</v>
      </c>
      <c r="Z1169">
        <v>0.57244920370544883</v>
      </c>
      <c r="AA1169">
        <v>7281.25</v>
      </c>
      <c r="AB1169">
        <v>0.74207734085197552</v>
      </c>
      <c r="AF1169">
        <v>11.540000000000003</v>
      </c>
      <c r="AG1169">
        <v>5.6594479414887933E-2</v>
      </c>
    </row>
    <row r="1170" spans="14:33" x14ac:dyDescent="0.25">
      <c r="N1170">
        <v>1166</v>
      </c>
      <c r="O1170">
        <f t="shared" si="132"/>
        <v>0.99713766618393629</v>
      </c>
      <c r="P1170">
        <f t="shared" si="133"/>
        <v>0.7686976365837056</v>
      </c>
      <c r="Q1170">
        <f t="shared" si="127"/>
        <v>0.44323486949316371</v>
      </c>
      <c r="R1170">
        <f t="shared" si="128"/>
        <v>5.687946117166276E-2</v>
      </c>
      <c r="S1170">
        <f t="shared" si="129"/>
        <v>116600</v>
      </c>
      <c r="T1170">
        <f t="shared" si="130"/>
        <v>7287.5</v>
      </c>
      <c r="U1170">
        <f t="shared" si="131"/>
        <v>11.660000000000002</v>
      </c>
      <c r="W1170">
        <v>11.670000000000002</v>
      </c>
      <c r="X1170">
        <v>3.6559258471160115E-2</v>
      </c>
      <c r="Y1170">
        <v>1481</v>
      </c>
      <c r="Z1170">
        <v>0.62695182747118305</v>
      </c>
      <c r="AA1170">
        <v>7287.5</v>
      </c>
      <c r="AB1170">
        <v>1.0206196401909842</v>
      </c>
      <c r="AF1170">
        <v>11.550000000000002</v>
      </c>
      <c r="AG1170">
        <v>5.6618287612609453E-2</v>
      </c>
    </row>
    <row r="1171" spans="14:33" x14ac:dyDescent="0.25">
      <c r="N1171">
        <v>1167</v>
      </c>
      <c r="O1171">
        <f t="shared" si="132"/>
        <v>0.99714484352189769</v>
      </c>
      <c r="P1171">
        <f t="shared" si="133"/>
        <v>0.76884277152265257</v>
      </c>
      <c r="Q1171">
        <f t="shared" si="127"/>
        <v>0.44337463683164047</v>
      </c>
      <c r="R1171">
        <f t="shared" si="128"/>
        <v>5.6903139439850703E-2</v>
      </c>
      <c r="S1171">
        <f t="shared" si="129"/>
        <v>116700</v>
      </c>
      <c r="T1171">
        <f t="shared" si="130"/>
        <v>7293.75</v>
      </c>
      <c r="U1171">
        <f t="shared" si="131"/>
        <v>11.670000000000002</v>
      </c>
      <c r="W1171">
        <v>11.680000000000001</v>
      </c>
      <c r="X1171">
        <v>7.870479953520082E-3</v>
      </c>
      <c r="Y1171">
        <v>1482</v>
      </c>
      <c r="Z1171">
        <v>0.57600849649078023</v>
      </c>
      <c r="AA1171">
        <v>7293.75</v>
      </c>
      <c r="AB1171">
        <v>0.77347659636468802</v>
      </c>
      <c r="AF1171">
        <v>11.560000000000002</v>
      </c>
      <c r="AG1171">
        <v>5.6642084905536683E-2</v>
      </c>
    </row>
    <row r="1172" spans="14:33" x14ac:dyDescent="0.25">
      <c r="N1172">
        <v>1168</v>
      </c>
      <c r="O1172">
        <f t="shared" si="132"/>
        <v>0.99715199979968483</v>
      </c>
      <c r="P1172">
        <f t="shared" si="133"/>
        <v>0.76898775328288804</v>
      </c>
      <c r="Q1172">
        <f t="shared" si="127"/>
        <v>0.44351430923585133</v>
      </c>
      <c r="R1172">
        <f t="shared" si="128"/>
        <v>5.6926806971187682E-2</v>
      </c>
      <c r="S1172">
        <f t="shared" si="129"/>
        <v>116800</v>
      </c>
      <c r="T1172">
        <f t="shared" si="130"/>
        <v>7300</v>
      </c>
      <c r="U1172">
        <f t="shared" si="131"/>
        <v>11.680000000000001</v>
      </c>
      <c r="W1172">
        <v>11.690000000000003</v>
      </c>
      <c r="X1172">
        <v>3.5959098881253412E-2</v>
      </c>
      <c r="Y1172">
        <v>1483</v>
      </c>
      <c r="Z1172">
        <v>0.60713413242829972</v>
      </c>
      <c r="AA1172">
        <v>7300</v>
      </c>
      <c r="AB1172">
        <v>0.99871588164263536</v>
      </c>
      <c r="AF1172">
        <v>11.570000000000002</v>
      </c>
      <c r="AG1172">
        <v>5.6665871307831406E-2</v>
      </c>
    </row>
    <row r="1173" spans="14:33" x14ac:dyDescent="0.25">
      <c r="N1173">
        <v>1169</v>
      </c>
      <c r="O1173">
        <f t="shared" si="132"/>
        <v>0.9971591350893797</v>
      </c>
      <c r="P1173">
        <f t="shared" si="133"/>
        <v>0.76913258211812119</v>
      </c>
      <c r="Q1173">
        <f t="shared" si="127"/>
        <v>0.44365388683648044</v>
      </c>
      <c r="R1173">
        <f t="shared" si="128"/>
        <v>5.6950463779474214E-2</v>
      </c>
      <c r="S1173">
        <f t="shared" si="129"/>
        <v>116900</v>
      </c>
      <c r="T1173">
        <f t="shared" si="130"/>
        <v>7306.25</v>
      </c>
      <c r="U1173">
        <f t="shared" si="131"/>
        <v>11.690000000000003</v>
      </c>
      <c r="W1173">
        <v>11.700000000000003</v>
      </c>
      <c r="X1173">
        <v>-7.0023934720696759E-3</v>
      </c>
      <c r="Y1173">
        <v>1484</v>
      </c>
      <c r="Z1173">
        <v>0.52983653486470872</v>
      </c>
      <c r="AA1173">
        <v>7306.25</v>
      </c>
      <c r="AB1173">
        <v>0.72044586060666171</v>
      </c>
      <c r="AF1173">
        <v>11.580000000000002</v>
      </c>
      <c r="AG1173">
        <v>5.6689646833624985E-2</v>
      </c>
    </row>
    <row r="1174" spans="14:33" x14ac:dyDescent="0.25">
      <c r="N1174">
        <v>1170</v>
      </c>
      <c r="O1174">
        <f t="shared" si="132"/>
        <v>0.99716624946277843</v>
      </c>
      <c r="P1174">
        <f t="shared" si="133"/>
        <v>0.76927725828145865</v>
      </c>
      <c r="Q1174">
        <f t="shared" si="127"/>
        <v>0.44379336976392625</v>
      </c>
      <c r="R1174">
        <f t="shared" si="128"/>
        <v>5.6974109878481727E-2</v>
      </c>
      <c r="S1174">
        <f t="shared" si="129"/>
        <v>117000</v>
      </c>
      <c r="T1174">
        <f t="shared" si="130"/>
        <v>7312.5</v>
      </c>
      <c r="U1174">
        <f t="shared" si="131"/>
        <v>11.700000000000003</v>
      </c>
      <c r="W1174">
        <v>11.710000000000003</v>
      </c>
      <c r="X1174">
        <v>3.8317281617503605E-2</v>
      </c>
      <c r="Y1174">
        <v>1485</v>
      </c>
      <c r="Z1174">
        <v>0.51740144060114812</v>
      </c>
      <c r="AA1174">
        <v>7312.5</v>
      </c>
      <c r="AB1174">
        <v>0.74373511310032181</v>
      </c>
      <c r="AF1174">
        <v>11.590000000000002</v>
      </c>
      <c r="AG1174">
        <v>5.6713411497018251E-2</v>
      </c>
    </row>
    <row r="1175" spans="14:33" x14ac:dyDescent="0.25">
      <c r="N1175">
        <v>1171</v>
      </c>
      <c r="O1175">
        <f t="shared" si="132"/>
        <v>0.99717334299139238</v>
      </c>
      <c r="P1175">
        <f t="shared" si="133"/>
        <v>0.76942178202540634</v>
      </c>
      <c r="Q1175">
        <f t="shared" si="127"/>
        <v>0.44393275814830269</v>
      </c>
      <c r="R1175">
        <f t="shared" si="128"/>
        <v>5.6997745281951784E-2</v>
      </c>
      <c r="S1175">
        <f t="shared" si="129"/>
        <v>117100</v>
      </c>
      <c r="T1175">
        <f t="shared" si="130"/>
        <v>7318.75</v>
      </c>
      <c r="U1175">
        <f t="shared" si="131"/>
        <v>11.710000000000003</v>
      </c>
      <c r="W1175">
        <v>11.720000000000002</v>
      </c>
      <c r="X1175">
        <v>0.1655682128733067</v>
      </c>
      <c r="Y1175">
        <v>1486</v>
      </c>
      <c r="Z1175">
        <v>0.62053482856059849</v>
      </c>
      <c r="AA1175">
        <v>7318.75</v>
      </c>
      <c r="AB1175">
        <v>0.89962939030787836</v>
      </c>
      <c r="AF1175">
        <v>11.600000000000001</v>
      </c>
      <c r="AG1175">
        <v>5.6737165312081506E-2</v>
      </c>
    </row>
    <row r="1176" spans="14:33" x14ac:dyDescent="0.25">
      <c r="N1176">
        <v>1172</v>
      </c>
      <c r="O1176">
        <f t="shared" si="132"/>
        <v>0.99718041574644944</v>
      </c>
      <c r="P1176">
        <f t="shared" si="133"/>
        <v>0.76956615360187164</v>
      </c>
      <c r="Q1176">
        <f t="shared" si="127"/>
        <v>0.44407205211944012</v>
      </c>
      <c r="R1176">
        <f t="shared" si="128"/>
        <v>5.7021370003596861E-2</v>
      </c>
      <c r="S1176">
        <f t="shared" si="129"/>
        <v>117200</v>
      </c>
      <c r="T1176">
        <f t="shared" si="130"/>
        <v>7325</v>
      </c>
      <c r="U1176">
        <f t="shared" si="131"/>
        <v>11.720000000000002</v>
      </c>
      <c r="W1176">
        <v>11.730000000000002</v>
      </c>
      <c r="X1176">
        <v>0.15748284844632016</v>
      </c>
      <c r="Y1176">
        <v>1487</v>
      </c>
      <c r="Z1176">
        <v>0.59690593418602444</v>
      </c>
      <c r="AA1176">
        <v>7325</v>
      </c>
      <c r="AB1176">
        <v>1.003912823511909</v>
      </c>
      <c r="AF1176">
        <v>11.610000000000003</v>
      </c>
      <c r="AG1176">
        <v>5.6760908292854739E-2</v>
      </c>
    </row>
    <row r="1177" spans="14:33" x14ac:dyDescent="0.25">
      <c r="N1177">
        <v>1173</v>
      </c>
      <c r="O1177">
        <f t="shared" si="132"/>
        <v>0.997187467798895</v>
      </c>
      <c r="P1177">
        <f t="shared" si="133"/>
        <v>0.76971037326216485</v>
      </c>
      <c r="Q1177">
        <f t="shared" si="127"/>
        <v>0.44421125180688614</v>
      </c>
      <c r="R1177">
        <f t="shared" si="128"/>
        <v>5.7044984057100234E-2</v>
      </c>
      <c r="S1177">
        <f t="shared" si="129"/>
        <v>117300</v>
      </c>
      <c r="T1177">
        <f t="shared" si="130"/>
        <v>7331.25</v>
      </c>
      <c r="U1177">
        <f t="shared" si="131"/>
        <v>11.730000000000002</v>
      </c>
      <c r="W1177">
        <v>11.740000000000002</v>
      </c>
      <c r="X1177">
        <v>-6.1958269034966453E-3</v>
      </c>
      <c r="Y1177">
        <v>1488</v>
      </c>
      <c r="Z1177">
        <v>0.45988094062915208</v>
      </c>
      <c r="AA1177">
        <v>7331.25</v>
      </c>
      <c r="AB1177">
        <v>0.95623848241629239</v>
      </c>
      <c r="AF1177">
        <v>11.620000000000003</v>
      </c>
      <c r="AG1177">
        <v>5.6784640453347968E-2</v>
      </c>
    </row>
    <row r="1178" spans="14:33" x14ac:dyDescent="0.25">
      <c r="N1178">
        <v>1174</v>
      </c>
      <c r="O1178">
        <f t="shared" si="132"/>
        <v>0.99719449921939385</v>
      </c>
      <c r="P1178">
        <f t="shared" si="133"/>
        <v>0.7698544412570012</v>
      </c>
      <c r="Q1178">
        <f t="shared" si="127"/>
        <v>0.44435035733990624</v>
      </c>
      <c r="R1178">
        <f t="shared" si="128"/>
        <v>5.7068587456115871E-2</v>
      </c>
      <c r="S1178">
        <f t="shared" si="129"/>
        <v>117400</v>
      </c>
      <c r="T1178">
        <f t="shared" si="130"/>
        <v>7337.5</v>
      </c>
      <c r="U1178">
        <f t="shared" si="131"/>
        <v>11.740000000000002</v>
      </c>
      <c r="W1178">
        <v>11.750000000000002</v>
      </c>
      <c r="X1178">
        <v>3.7034732196280139E-2</v>
      </c>
      <c r="Y1178">
        <v>1489</v>
      </c>
      <c r="Z1178">
        <v>0.52469151311391427</v>
      </c>
      <c r="AA1178">
        <v>7337.5</v>
      </c>
      <c r="AB1178">
        <v>1.006408890449761</v>
      </c>
      <c r="AF1178">
        <v>11.630000000000003</v>
      </c>
      <c r="AG1178">
        <v>5.6808361807540675E-2</v>
      </c>
    </row>
    <row r="1179" spans="14:33" x14ac:dyDescent="0.25">
      <c r="N1179">
        <v>1175</v>
      </c>
      <c r="O1179">
        <f t="shared" si="132"/>
        <v>0.99720151007833102</v>
      </c>
      <c r="P1179">
        <f t="shared" si="133"/>
        <v>0.76999835783650294</v>
      </c>
      <c r="Q1179">
        <f t="shared" si="127"/>
        <v>0.44448936884748491</v>
      </c>
      <c r="R1179">
        <f t="shared" si="128"/>
        <v>5.7092180214268762E-2</v>
      </c>
      <c r="S1179">
        <f t="shared" si="129"/>
        <v>117500</v>
      </c>
      <c r="T1179">
        <f t="shared" si="130"/>
        <v>7343.75</v>
      </c>
      <c r="U1179">
        <f t="shared" si="131"/>
        <v>11.750000000000002</v>
      </c>
      <c r="W1179">
        <v>11.760000000000002</v>
      </c>
      <c r="X1179">
        <v>0.16601412071818683</v>
      </c>
      <c r="Y1179">
        <v>1490</v>
      </c>
      <c r="Z1179">
        <v>0.57244920370544883</v>
      </c>
      <c r="AA1179">
        <v>7343.75</v>
      </c>
      <c r="AB1179">
        <v>0.70062752529724825</v>
      </c>
      <c r="AF1179">
        <v>11.640000000000002</v>
      </c>
      <c r="AG1179">
        <v>5.6832072369382591E-2</v>
      </c>
    </row>
    <row r="1180" spans="14:33" x14ac:dyDescent="0.25">
      <c r="N1180">
        <v>1176</v>
      </c>
      <c r="O1180">
        <f t="shared" si="132"/>
        <v>0.99720850044581311</v>
      </c>
      <c r="P1180">
        <f t="shared" si="133"/>
        <v>0.77014212325020104</v>
      </c>
      <c r="Q1180">
        <f t="shared" si="127"/>
        <v>0.44462828645832653</v>
      </c>
      <c r="R1180">
        <f t="shared" si="128"/>
        <v>5.7115762345154808E-2</v>
      </c>
      <c r="S1180">
        <f t="shared" si="129"/>
        <v>117600</v>
      </c>
      <c r="T1180">
        <f t="shared" si="130"/>
        <v>7350</v>
      </c>
      <c r="U1180">
        <f t="shared" si="131"/>
        <v>11.760000000000002</v>
      </c>
      <c r="W1180">
        <v>11.770000000000003</v>
      </c>
      <c r="X1180">
        <v>0.15753935974213337</v>
      </c>
      <c r="Y1180">
        <v>1491</v>
      </c>
      <c r="Z1180">
        <v>0.28031690277094073</v>
      </c>
      <c r="AA1180">
        <v>7350</v>
      </c>
      <c r="AB1180">
        <v>0.77384708482566211</v>
      </c>
      <c r="AF1180">
        <v>11.650000000000002</v>
      </c>
      <c r="AG1180">
        <v>5.685577215279336E-2</v>
      </c>
    </row>
    <row r="1181" spans="14:33" x14ac:dyDescent="0.25">
      <c r="N1181">
        <v>1177</v>
      </c>
      <c r="O1181">
        <f t="shared" si="132"/>
        <v>0.99721547039166969</v>
      </c>
      <c r="P1181">
        <f t="shared" si="133"/>
        <v>0.7702857377470369</v>
      </c>
      <c r="Q1181">
        <f t="shared" si="127"/>
        <v>0.44476711030085569</v>
      </c>
      <c r="R1181">
        <f t="shared" si="128"/>
        <v>5.7139333862341046E-2</v>
      </c>
      <c r="S1181">
        <f t="shared" si="129"/>
        <v>117700</v>
      </c>
      <c r="T1181">
        <f t="shared" si="130"/>
        <v>7356.25</v>
      </c>
      <c r="U1181">
        <f t="shared" si="131"/>
        <v>11.770000000000003</v>
      </c>
      <c r="W1181">
        <v>11.780000000000003</v>
      </c>
      <c r="X1181">
        <v>0.15755990867227326</v>
      </c>
      <c r="Y1181">
        <v>1492</v>
      </c>
      <c r="Z1181">
        <v>0.57531076546336857</v>
      </c>
      <c r="AA1181">
        <v>7356.25</v>
      </c>
      <c r="AB1181">
        <v>1.0036391238550955</v>
      </c>
      <c r="AF1181">
        <v>11.660000000000002</v>
      </c>
      <c r="AG1181">
        <v>5.687946117166276E-2</v>
      </c>
    </row>
    <row r="1182" spans="14:33" x14ac:dyDescent="0.25">
      <c r="N1182">
        <v>1178</v>
      </c>
      <c r="O1182">
        <f t="shared" si="132"/>
        <v>0.99722241998545447</v>
      </c>
      <c r="P1182">
        <f t="shared" si="133"/>
        <v>0.77042920157536465</v>
      </c>
      <c r="Q1182">
        <f t="shared" si="127"/>
        <v>0.44490584050321869</v>
      </c>
      <c r="R1182">
        <f t="shared" si="128"/>
        <v>5.7162894779365647E-2</v>
      </c>
      <c r="S1182">
        <f t="shared" si="129"/>
        <v>117800</v>
      </c>
      <c r="T1182">
        <f t="shared" si="130"/>
        <v>7362.5</v>
      </c>
      <c r="U1182">
        <f t="shared" si="131"/>
        <v>11.780000000000003</v>
      </c>
      <c r="W1182">
        <v>11.790000000000003</v>
      </c>
      <c r="X1182">
        <v>2.7352736378336945E-4</v>
      </c>
      <c r="Y1182">
        <v>1493</v>
      </c>
      <c r="Z1182">
        <v>0.61857518914396092</v>
      </c>
      <c r="AA1182">
        <v>7362.5</v>
      </c>
      <c r="AB1182">
        <v>0.96102262041957931</v>
      </c>
      <c r="AF1182">
        <v>11.670000000000002</v>
      </c>
      <c r="AG1182">
        <v>5.6903139439850703E-2</v>
      </c>
    </row>
    <row r="1183" spans="14:33" x14ac:dyDescent="0.25">
      <c r="N1183">
        <v>1179</v>
      </c>
      <c r="O1183">
        <f t="shared" si="132"/>
        <v>0.99722934929644669</v>
      </c>
      <c r="P1183">
        <f t="shared" si="133"/>
        <v>0.77057251498295232</v>
      </c>
      <c r="Q1183">
        <f t="shared" si="127"/>
        <v>0.44504447719328399</v>
      </c>
      <c r="R1183">
        <f t="shared" si="128"/>
        <v>5.718644510973836E-2</v>
      </c>
      <c r="S1183">
        <f t="shared" si="129"/>
        <v>117900</v>
      </c>
      <c r="T1183">
        <f t="shared" si="130"/>
        <v>7368.75</v>
      </c>
      <c r="U1183">
        <f t="shared" si="131"/>
        <v>11.790000000000003</v>
      </c>
      <c r="W1183">
        <v>11.800000000000002</v>
      </c>
      <c r="X1183">
        <v>-4.8060738073831457E-3</v>
      </c>
      <c r="Y1183">
        <v>1494</v>
      </c>
      <c r="Z1183">
        <v>0.57034841372120293</v>
      </c>
      <c r="AA1183">
        <v>7368.75</v>
      </c>
      <c r="AB1183">
        <v>1.0085859295926054</v>
      </c>
      <c r="AF1183">
        <v>11.680000000000001</v>
      </c>
      <c r="AG1183">
        <v>5.6926806971187682E-2</v>
      </c>
    </row>
    <row r="1184" spans="14:33" x14ac:dyDescent="0.25">
      <c r="N1184">
        <v>1180</v>
      </c>
      <c r="O1184">
        <f t="shared" si="132"/>
        <v>0.99723625839365204</v>
      </c>
      <c r="P1184">
        <f t="shared" si="133"/>
        <v>0.77071567821698428</v>
      </c>
      <c r="Q1184">
        <f t="shared" si="127"/>
        <v>0.44518302049864311</v>
      </c>
      <c r="R1184">
        <f t="shared" si="128"/>
        <v>5.7209984866939734E-2</v>
      </c>
      <c r="S1184">
        <f t="shared" si="129"/>
        <v>118000</v>
      </c>
      <c r="T1184">
        <f t="shared" si="130"/>
        <v>7375</v>
      </c>
      <c r="U1184">
        <f t="shared" si="131"/>
        <v>11.800000000000002</v>
      </c>
      <c r="W1184">
        <v>11.810000000000002</v>
      </c>
      <c r="X1184">
        <v>0.16551884687319673</v>
      </c>
      <c r="Y1184">
        <v>1495</v>
      </c>
      <c r="Z1184">
        <v>0.58243768302618326</v>
      </c>
      <c r="AA1184">
        <v>7375</v>
      </c>
      <c r="AB1184">
        <v>0.75814737458014558</v>
      </c>
      <c r="AF1184">
        <v>11.690000000000003</v>
      </c>
      <c r="AG1184">
        <v>5.6950463779474214E-2</v>
      </c>
    </row>
    <row r="1185" spans="14:33" x14ac:dyDescent="0.25">
      <c r="N1185">
        <v>1181</v>
      </c>
      <c r="O1185">
        <f t="shared" si="132"/>
        <v>0.99724314734580422</v>
      </c>
      <c r="P1185">
        <f t="shared" si="133"/>
        <v>0.77085869152406294</v>
      </c>
      <c r="Q1185">
        <f t="shared" si="127"/>
        <v>0.44532147054661164</v>
      </c>
      <c r="R1185">
        <f t="shared" si="128"/>
        <v>5.7233514064422342E-2</v>
      </c>
      <c r="S1185">
        <f t="shared" si="129"/>
        <v>118100</v>
      </c>
      <c r="T1185">
        <f t="shared" si="130"/>
        <v>7381.25</v>
      </c>
      <c r="U1185">
        <f t="shared" si="131"/>
        <v>11.810000000000002</v>
      </c>
      <c r="W1185">
        <v>11.820000000000002</v>
      </c>
      <c r="X1185">
        <v>0.12145228014879689</v>
      </c>
      <c r="Y1185">
        <v>1496</v>
      </c>
      <c r="Z1185">
        <v>0.77874791983236191</v>
      </c>
      <c r="AA1185">
        <v>7381.25</v>
      </c>
      <c r="AB1185">
        <v>0.80181639813949013</v>
      </c>
      <c r="AF1185">
        <v>11.700000000000003</v>
      </c>
      <c r="AG1185">
        <v>5.6974109878481727E-2</v>
      </c>
    </row>
    <row r="1186" spans="14:33" x14ac:dyDescent="0.25">
      <c r="N1186">
        <v>1182</v>
      </c>
      <c r="O1186">
        <f t="shared" si="132"/>
        <v>0.99725001622136611</v>
      </c>
      <c r="P1186">
        <f t="shared" si="133"/>
        <v>0.77100155515021029</v>
      </c>
      <c r="Q1186">
        <f t="shared" si="127"/>
        <v>0.44545982746422985</v>
      </c>
      <c r="R1186">
        <f t="shared" si="128"/>
        <v>5.7257032715609779E-2</v>
      </c>
      <c r="S1186">
        <f t="shared" si="129"/>
        <v>118200</v>
      </c>
      <c r="T1186">
        <f t="shared" si="130"/>
        <v>7387.5</v>
      </c>
      <c r="U1186">
        <f t="shared" si="131"/>
        <v>11.820000000000002</v>
      </c>
      <c r="W1186">
        <v>11.830000000000002</v>
      </c>
      <c r="X1186">
        <v>-4.4098422860306782E-2</v>
      </c>
      <c r="Y1186">
        <v>1497</v>
      </c>
      <c r="Z1186">
        <v>0.57464398242198744</v>
      </c>
      <c r="AA1186">
        <v>7387.5</v>
      </c>
      <c r="AB1186">
        <v>0.96780017764333159</v>
      </c>
      <c r="AF1186">
        <v>11.710000000000003</v>
      </c>
      <c r="AG1186">
        <v>5.6997745281951784E-2</v>
      </c>
    </row>
    <row r="1187" spans="14:33" x14ac:dyDescent="0.25">
      <c r="N1187">
        <v>1183</v>
      </c>
      <c r="O1187">
        <f t="shared" si="132"/>
        <v>0.99725686508853084</v>
      </c>
      <c r="P1187">
        <f t="shared" si="133"/>
        <v>0.77114426934086988</v>
      </c>
      <c r="Q1187">
        <f t="shared" si="127"/>
        <v>0.44559809137826345</v>
      </c>
      <c r="R1187">
        <f t="shared" si="128"/>
        <v>5.7280540833897553E-2</v>
      </c>
      <c r="S1187">
        <f t="shared" si="129"/>
        <v>118300</v>
      </c>
      <c r="T1187">
        <f t="shared" si="130"/>
        <v>7393.75</v>
      </c>
      <c r="U1187">
        <f t="shared" si="131"/>
        <v>11.830000000000002</v>
      </c>
      <c r="W1187">
        <v>11.840000000000002</v>
      </c>
      <c r="X1187">
        <v>3.8951597158046657E-2</v>
      </c>
      <c r="Y1187">
        <v>1498</v>
      </c>
      <c r="Z1187">
        <v>0.66850470700692055</v>
      </c>
      <c r="AA1187">
        <v>7393.75</v>
      </c>
      <c r="AB1187">
        <v>0.70765367112830402</v>
      </c>
      <c r="AF1187">
        <v>11.720000000000002</v>
      </c>
      <c r="AG1187">
        <v>5.7021370003596861E-2</v>
      </c>
    </row>
    <row r="1188" spans="14:33" x14ac:dyDescent="0.25">
      <c r="N1188">
        <v>1184</v>
      </c>
      <c r="O1188">
        <f t="shared" si="132"/>
        <v>0.99726369401522319</v>
      </c>
      <c r="P1188">
        <f t="shared" si="133"/>
        <v>0.77128683434090883</v>
      </c>
      <c r="Q1188">
        <f t="shared" si="127"/>
        <v>0.44573626241520459</v>
      </c>
      <c r="R1188">
        <f t="shared" si="128"/>
        <v>5.730403843265286E-2</v>
      </c>
      <c r="S1188">
        <f t="shared" si="129"/>
        <v>118400</v>
      </c>
      <c r="T1188">
        <f t="shared" si="130"/>
        <v>7400</v>
      </c>
      <c r="U1188">
        <f t="shared" si="131"/>
        <v>11.840000000000002</v>
      </c>
      <c r="W1188">
        <v>11.850000000000001</v>
      </c>
      <c r="X1188">
        <v>6.6887749678066584E-3</v>
      </c>
      <c r="Y1188">
        <v>1500</v>
      </c>
      <c r="Z1188">
        <v>0.62258022425606219</v>
      </c>
      <c r="AA1188">
        <v>7400</v>
      </c>
      <c r="AB1188">
        <v>0.75814737458014558</v>
      </c>
      <c r="AF1188">
        <v>11.730000000000002</v>
      </c>
      <c r="AG1188">
        <v>5.7044984057100234E-2</v>
      </c>
    </row>
    <row r="1189" spans="14:33" x14ac:dyDescent="0.25">
      <c r="N1189">
        <v>1185</v>
      </c>
      <c r="O1189">
        <f t="shared" si="132"/>
        <v>0.99727050306910081</v>
      </c>
      <c r="P1189">
        <f t="shared" si="133"/>
        <v>0.77142925039461918</v>
      </c>
      <c r="Q1189">
        <f t="shared" si="127"/>
        <v>0.44587434070127274</v>
      </c>
      <c r="R1189">
        <f t="shared" si="128"/>
        <v>5.7327525525214362E-2</v>
      </c>
      <c r="S1189">
        <f t="shared" si="129"/>
        <v>118500</v>
      </c>
      <c r="T1189">
        <f t="shared" si="130"/>
        <v>7406.25</v>
      </c>
      <c r="U1189">
        <f t="shared" si="131"/>
        <v>11.850000000000001</v>
      </c>
      <c r="W1189">
        <v>11.860000000000003</v>
      </c>
      <c r="X1189">
        <v>-7.324389733436484E-3</v>
      </c>
      <c r="Y1189">
        <v>1501</v>
      </c>
      <c r="Z1189">
        <v>0.58705619439098056</v>
      </c>
      <c r="AA1189">
        <v>7406.25</v>
      </c>
      <c r="AB1189">
        <v>0.94040884765750632</v>
      </c>
      <c r="AF1189">
        <v>11.740000000000002</v>
      </c>
      <c r="AG1189">
        <v>5.7068587456115871E-2</v>
      </c>
    </row>
    <row r="1190" spans="14:33" x14ac:dyDescent="0.25">
      <c r="N1190">
        <v>1186</v>
      </c>
      <c r="O1190">
        <f t="shared" si="132"/>
        <v>0.99727729231755524</v>
      </c>
      <c r="P1190">
        <f t="shared" si="133"/>
        <v>0.77157151774572019</v>
      </c>
      <c r="Q1190">
        <f t="shared" si="127"/>
        <v>0.44601232636241517</v>
      </c>
      <c r="R1190">
        <f t="shared" si="128"/>
        <v>5.735100212489308E-2</v>
      </c>
      <c r="S1190">
        <f t="shared" si="129"/>
        <v>118600</v>
      </c>
      <c r="T1190">
        <f t="shared" si="130"/>
        <v>7412.5</v>
      </c>
      <c r="U1190">
        <f t="shared" si="131"/>
        <v>11.860000000000003</v>
      </c>
      <c r="W1190">
        <v>11.870000000000003</v>
      </c>
      <c r="X1190">
        <v>0.16550012132820666</v>
      </c>
      <c r="Y1190">
        <v>1502</v>
      </c>
      <c r="Z1190">
        <v>0.66850470700692055</v>
      </c>
      <c r="AA1190">
        <v>7412.5</v>
      </c>
      <c r="AB1190">
        <v>0.78964456597260768</v>
      </c>
      <c r="AF1190">
        <v>11.750000000000002</v>
      </c>
      <c r="AG1190">
        <v>5.7092180214268762E-2</v>
      </c>
    </row>
    <row r="1191" spans="14:33" x14ac:dyDescent="0.25">
      <c r="N1191">
        <v>1187</v>
      </c>
      <c r="O1191">
        <f t="shared" si="132"/>
        <v>0.99728406182771323</v>
      </c>
      <c r="P1191">
        <f t="shared" si="133"/>
        <v>0.7717136366373597</v>
      </c>
      <c r="Q1191">
        <f t="shared" si="127"/>
        <v>0.44615021952430833</v>
      </c>
      <c r="R1191">
        <f t="shared" si="128"/>
        <v>5.7374468244971499E-2</v>
      </c>
      <c r="S1191">
        <f t="shared" si="129"/>
        <v>118700</v>
      </c>
      <c r="T1191">
        <f t="shared" si="130"/>
        <v>7418.75</v>
      </c>
      <c r="U1191">
        <f t="shared" si="131"/>
        <v>11.870000000000003</v>
      </c>
      <c r="W1191">
        <v>11.880000000000003</v>
      </c>
      <c r="X1191">
        <v>-4.6721520028630836E-3</v>
      </c>
      <c r="Y1191">
        <v>1503</v>
      </c>
      <c r="Z1191">
        <v>0.59756142683686408</v>
      </c>
      <c r="AA1191">
        <v>7418.75</v>
      </c>
      <c r="AB1191">
        <v>0.96887961131372113</v>
      </c>
      <c r="AF1191">
        <v>11.760000000000002</v>
      </c>
      <c r="AG1191">
        <v>5.7115762345154808E-2</v>
      </c>
    </row>
    <row r="1192" spans="14:33" x14ac:dyDescent="0.25">
      <c r="N1192">
        <v>1188</v>
      </c>
      <c r="O1192">
        <f t="shared" si="132"/>
        <v>0.99729081166643796</v>
      </c>
      <c r="P1192">
        <f t="shared" si="133"/>
        <v>0.77185560731211622</v>
      </c>
      <c r="Q1192">
        <f t="shared" si="127"/>
        <v>0.44628802031235781</v>
      </c>
      <c r="R1192">
        <f t="shared" si="128"/>
        <v>5.7397923898704462E-2</v>
      </c>
      <c r="S1192">
        <f t="shared" si="129"/>
        <v>118800</v>
      </c>
      <c r="T1192">
        <f t="shared" si="130"/>
        <v>7425</v>
      </c>
      <c r="U1192">
        <f t="shared" si="131"/>
        <v>11.880000000000003</v>
      </c>
      <c r="W1192">
        <v>11.890000000000002</v>
      </c>
      <c r="X1192">
        <v>-6.1422007887163938E-3</v>
      </c>
      <c r="Y1192">
        <v>1504</v>
      </c>
      <c r="Z1192">
        <v>0.6149473243216349</v>
      </c>
      <c r="AA1192">
        <v>7425</v>
      </c>
      <c r="AB1192">
        <v>0.99515779005006477</v>
      </c>
      <c r="AF1192">
        <v>11.770000000000003</v>
      </c>
      <c r="AG1192">
        <v>5.7139333862341046E-2</v>
      </c>
    </row>
    <row r="1193" spans="14:33" x14ac:dyDescent="0.25">
      <c r="N1193">
        <v>1189</v>
      </c>
      <c r="O1193">
        <f t="shared" si="132"/>
        <v>0.99729754190033026</v>
      </c>
      <c r="P1193">
        <f t="shared" si="133"/>
        <v>0.7719974300120005</v>
      </c>
      <c r="Q1193">
        <f t="shared" si="127"/>
        <v>0.44642572885170018</v>
      </c>
      <c r="R1193">
        <f t="shared" si="128"/>
        <v>5.742136909931872E-2</v>
      </c>
      <c r="S1193">
        <f t="shared" si="129"/>
        <v>118900</v>
      </c>
      <c r="T1193">
        <f t="shared" si="130"/>
        <v>7431.25</v>
      </c>
      <c r="U1193">
        <f t="shared" si="131"/>
        <v>11.890000000000002</v>
      </c>
      <c r="W1193">
        <v>11.900000000000002</v>
      </c>
      <c r="X1193">
        <v>-7.1748818197163913E-3</v>
      </c>
      <c r="Y1193">
        <v>1505</v>
      </c>
      <c r="Z1193">
        <v>0.86014520002481154</v>
      </c>
      <c r="AA1193">
        <v>7431.25</v>
      </c>
      <c r="AB1193">
        <v>0.61487186426908336</v>
      </c>
      <c r="AF1193">
        <v>11.780000000000003</v>
      </c>
      <c r="AG1193">
        <v>5.7162894779365647E-2</v>
      </c>
    </row>
    <row r="1194" spans="14:33" x14ac:dyDescent="0.25">
      <c r="N1194">
        <v>1190</v>
      </c>
      <c r="O1194">
        <f t="shared" si="132"/>
        <v>0.99730425259572975</v>
      </c>
      <c r="P1194">
        <f t="shared" si="133"/>
        <v>0.77213910497845739</v>
      </c>
      <c r="Q1194">
        <f t="shared" si="127"/>
        <v>0.44656334526720287</v>
      </c>
      <c r="R1194">
        <f t="shared" si="128"/>
        <v>5.7444803860013272E-2</v>
      </c>
      <c r="S1194">
        <f t="shared" si="129"/>
        <v>119000</v>
      </c>
      <c r="T1194">
        <f t="shared" si="130"/>
        <v>7437.5</v>
      </c>
      <c r="U1194">
        <f t="shared" si="131"/>
        <v>11.900000000000002</v>
      </c>
      <c r="W1194">
        <v>11.910000000000002</v>
      </c>
      <c r="X1194">
        <v>0.12158243505734356</v>
      </c>
      <c r="Y1194">
        <v>1506</v>
      </c>
      <c r="Z1194">
        <v>0.77433939122688522</v>
      </c>
      <c r="AA1194">
        <v>7437.5</v>
      </c>
      <c r="AB1194">
        <v>0.56058642690201688</v>
      </c>
      <c r="AF1194">
        <v>11.790000000000003</v>
      </c>
      <c r="AG1194">
        <v>5.718644510973836E-2</v>
      </c>
    </row>
    <row r="1195" spans="14:33" x14ac:dyDescent="0.25">
      <c r="N1195">
        <v>1191</v>
      </c>
      <c r="O1195">
        <f t="shared" si="132"/>
        <v>0.99731094381871588</v>
      </c>
      <c r="P1195">
        <f t="shared" si="133"/>
        <v>0.77228063245236744</v>
      </c>
      <c r="Q1195">
        <f t="shared" si="127"/>
        <v>0.44670086968346534</v>
      </c>
      <c r="R1195">
        <f t="shared" si="128"/>
        <v>5.746822819395947E-2</v>
      </c>
      <c r="S1195">
        <f t="shared" si="129"/>
        <v>119100</v>
      </c>
      <c r="T1195">
        <f t="shared" si="130"/>
        <v>7443.75</v>
      </c>
      <c r="U1195">
        <f t="shared" si="131"/>
        <v>11.910000000000002</v>
      </c>
      <c r="W1195">
        <v>11.920000000000002</v>
      </c>
      <c r="X1195">
        <v>9.4366733485766935E-2</v>
      </c>
      <c r="Y1195">
        <v>1507</v>
      </c>
      <c r="Z1195">
        <v>0.853159349060162</v>
      </c>
      <c r="AA1195">
        <v>7443.75</v>
      </c>
      <c r="AB1195">
        <v>0.59904686431289622</v>
      </c>
      <c r="AF1195">
        <v>11.800000000000002</v>
      </c>
      <c r="AG1195">
        <v>5.7209984866939734E-2</v>
      </c>
    </row>
    <row r="1196" spans="14:33" x14ac:dyDescent="0.25">
      <c r="N1196">
        <v>1192</v>
      </c>
      <c r="O1196">
        <f t="shared" si="132"/>
        <v>0.99731761563510934</v>
      </c>
      <c r="P1196">
        <f t="shared" si="133"/>
        <v>0.77242201267404897</v>
      </c>
      <c r="Q1196">
        <f t="shared" si="127"/>
        <v>0.44683830222482013</v>
      </c>
      <c r="R1196">
        <f t="shared" si="128"/>
        <v>5.7491642114300912E-2</v>
      </c>
      <c r="S1196">
        <f t="shared" si="129"/>
        <v>119200</v>
      </c>
      <c r="T1196">
        <f t="shared" si="130"/>
        <v>7450</v>
      </c>
      <c r="U1196">
        <f t="shared" si="131"/>
        <v>11.920000000000002</v>
      </c>
      <c r="W1196">
        <v>11.930000000000001</v>
      </c>
      <c r="X1196">
        <v>-2.1598858264953079E-2</v>
      </c>
      <c r="Y1196">
        <v>1508</v>
      </c>
      <c r="Z1196">
        <v>0.81279140837853869</v>
      </c>
      <c r="AA1196">
        <v>7450</v>
      </c>
      <c r="AB1196">
        <v>0.67710798429035768</v>
      </c>
      <c r="AF1196">
        <v>11.810000000000002</v>
      </c>
      <c r="AG1196">
        <v>5.7233514064422342E-2</v>
      </c>
    </row>
    <row r="1197" spans="14:33" x14ac:dyDescent="0.25">
      <c r="N1197">
        <v>1193</v>
      </c>
      <c r="O1197">
        <f t="shared" si="132"/>
        <v>0.99732426811047314</v>
      </c>
      <c r="P1197">
        <f t="shared" si="133"/>
        <v>0.77256324588325953</v>
      </c>
      <c r="Q1197">
        <f t="shared" si="127"/>
        <v>0.44697564301533332</v>
      </c>
      <c r="R1197">
        <f t="shared" si="128"/>
        <v>5.7515045634153661E-2</v>
      </c>
      <c r="S1197">
        <f t="shared" si="129"/>
        <v>119300</v>
      </c>
      <c r="T1197">
        <f t="shared" si="130"/>
        <v>7456.25</v>
      </c>
      <c r="U1197">
        <f t="shared" si="131"/>
        <v>11.930000000000001</v>
      </c>
      <c r="W1197">
        <v>11.940000000000003</v>
      </c>
      <c r="X1197">
        <v>0.15698098482626321</v>
      </c>
      <c r="Y1197">
        <v>1509</v>
      </c>
      <c r="Z1197">
        <v>0.90534808217024054</v>
      </c>
      <c r="AA1197">
        <v>7456.25</v>
      </c>
      <c r="AB1197">
        <v>0.69760384114930374</v>
      </c>
      <c r="AF1197">
        <v>11.820000000000002</v>
      </c>
      <c r="AG1197">
        <v>5.7257032715609779E-2</v>
      </c>
    </row>
    <row r="1198" spans="14:33" x14ac:dyDescent="0.25">
      <c r="N1198">
        <v>1194</v>
      </c>
      <c r="O1198">
        <f t="shared" si="132"/>
        <v>0.99733090131011359</v>
      </c>
      <c r="P1198">
        <f t="shared" si="133"/>
        <v>0.77270433231919777</v>
      </c>
      <c r="Q1198">
        <f t="shared" si="127"/>
        <v>0.44711289217880534</v>
      </c>
      <c r="R1198">
        <f t="shared" si="128"/>
        <v>5.7538438766606248E-2</v>
      </c>
      <c r="S1198">
        <f t="shared" si="129"/>
        <v>119400</v>
      </c>
      <c r="T1198">
        <f t="shared" si="130"/>
        <v>7462.5</v>
      </c>
      <c r="U1198">
        <f t="shared" si="131"/>
        <v>11.940000000000003</v>
      </c>
      <c r="W1198">
        <v>11.950000000000003</v>
      </c>
      <c r="X1198">
        <v>6.1744147028234648E-3</v>
      </c>
      <c r="Y1198">
        <v>1510</v>
      </c>
      <c r="Z1198">
        <v>0.73926398529515236</v>
      </c>
      <c r="AA1198">
        <v>7462.5</v>
      </c>
      <c r="AB1198">
        <v>0.65890794608591041</v>
      </c>
      <c r="AF1198">
        <v>11.830000000000002</v>
      </c>
      <c r="AG1198">
        <v>5.7280540833897553E-2</v>
      </c>
    </row>
    <row r="1199" spans="14:33" x14ac:dyDescent="0.25">
      <c r="N1199">
        <v>1195</v>
      </c>
      <c r="O1199">
        <f t="shared" si="132"/>
        <v>0.99733751529908177</v>
      </c>
      <c r="P1199">
        <f t="shared" si="133"/>
        <v>0.77284527222050503</v>
      </c>
      <c r="Q1199">
        <f t="shared" si="127"/>
        <v>0.44725004983877159</v>
      </c>
      <c r="R1199">
        <f t="shared" si="128"/>
        <v>5.7561821524719781E-2</v>
      </c>
      <c r="S1199">
        <f t="shared" si="129"/>
        <v>119500</v>
      </c>
      <c r="T1199">
        <f t="shared" si="130"/>
        <v>7468.75</v>
      </c>
      <c r="U1199">
        <f t="shared" si="131"/>
        <v>11.950000000000003</v>
      </c>
      <c r="W1199">
        <v>11.960000000000003</v>
      </c>
      <c r="X1199">
        <v>-6.542533380000012E-3</v>
      </c>
      <c r="Y1199">
        <v>1511</v>
      </c>
      <c r="Z1199">
        <v>0.47037041255507062</v>
      </c>
      <c r="AA1199">
        <v>7468.75</v>
      </c>
      <c r="AB1199">
        <v>0.69512301072870941</v>
      </c>
      <c r="AF1199">
        <v>11.840000000000002</v>
      </c>
      <c r="AG1199">
        <v>5.730403843265286E-2</v>
      </c>
    </row>
    <row r="1200" spans="14:33" x14ac:dyDescent="0.25">
      <c r="N1200">
        <v>1196</v>
      </c>
      <c r="O1200">
        <f t="shared" si="132"/>
        <v>0.99734411014217439</v>
      </c>
      <c r="P1200">
        <f t="shared" si="133"/>
        <v>0.77298606582526719</v>
      </c>
      <c r="Q1200">
        <f t="shared" si="127"/>
        <v>0.44738711611850401</v>
      </c>
      <c r="R1200">
        <f t="shared" si="128"/>
        <v>5.7585193921528277E-2</v>
      </c>
      <c r="S1200">
        <f t="shared" si="129"/>
        <v>119600</v>
      </c>
      <c r="T1200">
        <f t="shared" si="130"/>
        <v>7475</v>
      </c>
      <c r="U1200">
        <f t="shared" si="131"/>
        <v>11.960000000000003</v>
      </c>
      <c r="W1200">
        <v>11.970000000000002</v>
      </c>
      <c r="X1200">
        <v>-4.7185648120646559E-2</v>
      </c>
      <c r="Y1200">
        <v>1512</v>
      </c>
      <c r="Z1200">
        <v>0.85736339272133688</v>
      </c>
      <c r="AA1200">
        <v>7475</v>
      </c>
      <c r="AB1200">
        <v>0.69636377988843678</v>
      </c>
      <c r="AF1200">
        <v>11.850000000000001</v>
      </c>
      <c r="AG1200">
        <v>5.7327525525214362E-2</v>
      </c>
    </row>
    <row r="1201" spans="14:33" x14ac:dyDescent="0.25">
      <c r="N1201">
        <v>1197</v>
      </c>
      <c r="O1201">
        <f t="shared" si="132"/>
        <v>0.99735068590393527</v>
      </c>
      <c r="P1201">
        <f t="shared" si="133"/>
        <v>0.77312671337101657</v>
      </c>
      <c r="Q1201">
        <f t="shared" si="127"/>
        <v>0.44752409114101088</v>
      </c>
      <c r="R1201">
        <f t="shared" si="128"/>
        <v>5.7608555970038333E-2</v>
      </c>
      <c r="S1201">
        <f t="shared" si="129"/>
        <v>119700</v>
      </c>
      <c r="T1201">
        <f t="shared" si="130"/>
        <v>7481.25</v>
      </c>
      <c r="U1201">
        <f t="shared" si="131"/>
        <v>11.970000000000002</v>
      </c>
      <c r="W1201">
        <v>11.980000000000002</v>
      </c>
      <c r="X1201">
        <v>8.0183561833799266E-3</v>
      </c>
      <c r="Y1201">
        <v>1513</v>
      </c>
      <c r="Z1201">
        <v>0.90534808217024054</v>
      </c>
      <c r="AA1201">
        <v>7481.25</v>
      </c>
      <c r="AB1201">
        <v>0.95044770126411926</v>
      </c>
      <c r="AF1201">
        <v>11.860000000000003</v>
      </c>
      <c r="AG1201">
        <v>5.735100212489308E-2</v>
      </c>
    </row>
    <row r="1202" spans="14:33" x14ac:dyDescent="0.25">
      <c r="N1202">
        <v>1198</v>
      </c>
      <c r="O1202">
        <f t="shared" si="132"/>
        <v>0.99735724264865599</v>
      </c>
      <c r="P1202">
        <f t="shared" si="133"/>
        <v>0.77326721509473317</v>
      </c>
      <c r="Q1202">
        <f t="shared" si="127"/>
        <v>0.44766097502903812</v>
      </c>
      <c r="R1202">
        <f t="shared" si="128"/>
        <v>5.7631907683229233E-2</v>
      </c>
      <c r="S1202">
        <f t="shared" si="129"/>
        <v>119800</v>
      </c>
      <c r="T1202">
        <f t="shared" si="130"/>
        <v>7487.5</v>
      </c>
      <c r="U1202">
        <f t="shared" si="131"/>
        <v>11.980000000000002</v>
      </c>
      <c r="W1202">
        <v>11.990000000000002</v>
      </c>
      <c r="X1202">
        <v>-2.1428522610136374E-2</v>
      </c>
      <c r="Y1202">
        <v>1514</v>
      </c>
      <c r="Z1202">
        <v>0.8093246927511939</v>
      </c>
      <c r="AA1202">
        <v>7487.5</v>
      </c>
      <c r="AB1202">
        <v>0.71431392345528877</v>
      </c>
      <c r="AF1202">
        <v>11.870000000000003</v>
      </c>
      <c r="AG1202">
        <v>5.7374468244971499E-2</v>
      </c>
    </row>
    <row r="1203" spans="14:33" x14ac:dyDescent="0.25">
      <c r="N1203">
        <v>1199</v>
      </c>
      <c r="O1203">
        <f t="shared" si="132"/>
        <v>0.99736378044037755</v>
      </c>
      <c r="P1203">
        <f t="shared" si="133"/>
        <v>0.77340757123284676</v>
      </c>
      <c r="Q1203">
        <f t="shared" si="127"/>
        <v>0.44779776790506998</v>
      </c>
      <c r="R1203">
        <f t="shared" si="128"/>
        <v>5.7655249074053394E-2</v>
      </c>
      <c r="S1203">
        <f t="shared" si="129"/>
        <v>119900</v>
      </c>
      <c r="T1203">
        <f t="shared" si="130"/>
        <v>7493.75</v>
      </c>
      <c r="U1203">
        <f t="shared" si="131"/>
        <v>11.990000000000002</v>
      </c>
      <c r="W1203">
        <v>12.000000000000002</v>
      </c>
      <c r="X1203">
        <v>3.6012994374153472E-2</v>
      </c>
      <c r="Y1203">
        <v>1515</v>
      </c>
      <c r="Z1203">
        <v>0.48076921043205911</v>
      </c>
      <c r="AA1203">
        <v>7493.75</v>
      </c>
      <c r="AB1203">
        <v>0.87283048453621426</v>
      </c>
      <c r="AF1203">
        <v>11.880000000000003</v>
      </c>
      <c r="AG1203">
        <v>5.7397923898704462E-2</v>
      </c>
    </row>
    <row r="1204" spans="14:33" x14ac:dyDescent="0.25">
      <c r="N1204">
        <v>1200</v>
      </c>
      <c r="O1204">
        <f t="shared" si="132"/>
        <v>0.99737029934289101</v>
      </c>
      <c r="P1204">
        <f t="shared" si="133"/>
        <v>0.77354778202123831</v>
      </c>
      <c r="Q1204">
        <f t="shared" si="127"/>
        <v>0.44793446989132979</v>
      </c>
      <c r="R1204">
        <f t="shared" si="128"/>
        <v>5.7678580155436254E-2</v>
      </c>
      <c r="S1204">
        <f t="shared" si="129"/>
        <v>120000</v>
      </c>
      <c r="T1204">
        <f t="shared" si="130"/>
        <v>7500</v>
      </c>
      <c r="U1204">
        <f t="shared" si="131"/>
        <v>12.000000000000002</v>
      </c>
      <c r="W1204">
        <v>12.010000000000002</v>
      </c>
      <c r="X1204">
        <v>7.9027107909232508E-3</v>
      </c>
      <c r="Y1204">
        <v>1516</v>
      </c>
      <c r="Z1204">
        <v>0.61575838615243073</v>
      </c>
      <c r="AA1204">
        <v>7500</v>
      </c>
      <c r="AB1204">
        <v>0.72542254974340759</v>
      </c>
      <c r="AF1204">
        <v>11.890000000000002</v>
      </c>
      <c r="AG1204">
        <v>5.742136909931872E-2</v>
      </c>
    </row>
    <row r="1205" spans="14:33" x14ac:dyDescent="0.25">
      <c r="N1205">
        <v>1201</v>
      </c>
      <c r="O1205">
        <f t="shared" si="132"/>
        <v>0.99737679941973911</v>
      </c>
      <c r="P1205">
        <f t="shared" si="133"/>
        <v>0.77368784769524201</v>
      </c>
      <c r="Q1205">
        <f t="shared" si="127"/>
        <v>0.44807108110978067</v>
      </c>
      <c r="R1205">
        <f t="shared" si="128"/>
        <v>5.7701900940276052E-2</v>
      </c>
      <c r="S1205">
        <f t="shared" si="129"/>
        <v>120100</v>
      </c>
      <c r="T1205">
        <f t="shared" si="130"/>
        <v>7506.25</v>
      </c>
      <c r="U1205">
        <f t="shared" si="131"/>
        <v>12.010000000000002</v>
      </c>
      <c r="W1205">
        <v>12.020000000000003</v>
      </c>
      <c r="X1205">
        <v>6.8253981141269682E-3</v>
      </c>
      <c r="Y1205">
        <v>1517</v>
      </c>
      <c r="Z1205">
        <v>0.90326070528714186</v>
      </c>
      <c r="AA1205">
        <v>7506.25</v>
      </c>
      <c r="AB1205">
        <v>0.70765367112830402</v>
      </c>
      <c r="AF1205">
        <v>11.900000000000002</v>
      </c>
      <c r="AG1205">
        <v>5.7444803860013272E-2</v>
      </c>
    </row>
    <row r="1206" spans="14:33" x14ac:dyDescent="0.25">
      <c r="N1206">
        <v>1202</v>
      </c>
      <c r="O1206">
        <f t="shared" si="132"/>
        <v>0.99738328073421678</v>
      </c>
      <c r="P1206">
        <f t="shared" si="133"/>
        <v>0.77382776848964674</v>
      </c>
      <c r="Q1206">
        <f t="shared" si="127"/>
        <v>0.44820760168212659</v>
      </c>
      <c r="R1206">
        <f t="shared" si="128"/>
        <v>5.7725211441444491E-2</v>
      </c>
      <c r="S1206">
        <f t="shared" si="129"/>
        <v>120200</v>
      </c>
      <c r="T1206">
        <f t="shared" si="130"/>
        <v>7512.5</v>
      </c>
      <c r="U1206">
        <f t="shared" si="131"/>
        <v>12.020000000000003</v>
      </c>
      <c r="W1206">
        <v>12.030000000000003</v>
      </c>
      <c r="X1206">
        <v>-3.4797068559309457E-4</v>
      </c>
      <c r="Y1206">
        <v>1518</v>
      </c>
      <c r="Z1206">
        <v>0.86997717058351065</v>
      </c>
      <c r="AA1206">
        <v>7512.5</v>
      </c>
      <c r="AB1206">
        <v>0.71555065743004875</v>
      </c>
      <c r="AF1206">
        <v>11.910000000000002</v>
      </c>
      <c r="AG1206">
        <v>5.746822819395947E-2</v>
      </c>
    </row>
    <row r="1207" spans="14:33" x14ac:dyDescent="0.25">
      <c r="N1207">
        <v>1203</v>
      </c>
      <c r="O1207">
        <f t="shared" si="132"/>
        <v>0.99738974334937291</v>
      </c>
      <c r="P1207">
        <f t="shared" si="133"/>
        <v>0.77396754463869766</v>
      </c>
      <c r="Q1207">
        <f t="shared" si="127"/>
        <v>0.44834403172981252</v>
      </c>
      <c r="R1207">
        <f t="shared" si="128"/>
        <v>5.7748511671786407E-2</v>
      </c>
      <c r="S1207">
        <f t="shared" si="129"/>
        <v>120300</v>
      </c>
      <c r="T1207">
        <f t="shared" si="130"/>
        <v>7518.75</v>
      </c>
      <c r="U1207">
        <f t="shared" si="131"/>
        <v>12.030000000000003</v>
      </c>
      <c r="W1207">
        <v>12.040000000000003</v>
      </c>
      <c r="X1207">
        <v>3.6321457101086883E-2</v>
      </c>
      <c r="Y1207">
        <v>1519</v>
      </c>
      <c r="Z1207">
        <v>0.56809167615718603</v>
      </c>
      <c r="AA1207">
        <v>7518.75</v>
      </c>
      <c r="AB1207">
        <v>0.69037982196151682</v>
      </c>
      <c r="AF1207">
        <v>11.920000000000002</v>
      </c>
      <c r="AG1207">
        <v>5.7491642114300912E-2</v>
      </c>
    </row>
    <row r="1208" spans="14:33" x14ac:dyDescent="0.25">
      <c r="N1208">
        <v>1204</v>
      </c>
      <c r="O1208">
        <f t="shared" si="132"/>
        <v>0.99739618732801083</v>
      </c>
      <c r="P1208">
        <f t="shared" si="133"/>
        <v>0.77410717637609805</v>
      </c>
      <c r="Q1208">
        <f t="shared" si="127"/>
        <v>0.44848037137402597</v>
      </c>
      <c r="R1208">
        <f t="shared" si="128"/>
        <v>5.7771801644119658E-2</v>
      </c>
      <c r="S1208">
        <f t="shared" si="129"/>
        <v>120400</v>
      </c>
      <c r="T1208">
        <f t="shared" si="130"/>
        <v>7525</v>
      </c>
      <c r="U1208">
        <f t="shared" si="131"/>
        <v>12.040000000000003</v>
      </c>
      <c r="W1208">
        <v>12.050000000000002</v>
      </c>
      <c r="X1208">
        <v>-9.2969614764644903E-4</v>
      </c>
      <c r="Y1208">
        <v>1520</v>
      </c>
      <c r="Z1208">
        <v>0.50484148026752251</v>
      </c>
      <c r="AA1208">
        <v>7525</v>
      </c>
      <c r="AB1208">
        <v>0.6961845835724112</v>
      </c>
      <c r="AF1208">
        <v>11.930000000000001</v>
      </c>
      <c r="AG1208">
        <v>5.7515045634153661E-2</v>
      </c>
    </row>
    <row r="1209" spans="14:33" x14ac:dyDescent="0.25">
      <c r="N1209">
        <v>1205</v>
      </c>
      <c r="O1209">
        <f t="shared" si="132"/>
        <v>0.99740261273269004</v>
      </c>
      <c r="P1209">
        <f t="shared" si="133"/>
        <v>0.77424666393501085</v>
      </c>
      <c r="Q1209">
        <f t="shared" si="127"/>
        <v>0.44861662073569697</v>
      </c>
      <c r="R1209">
        <f t="shared" si="128"/>
        <v>5.7795081371235901E-2</v>
      </c>
      <c r="S1209">
        <f t="shared" si="129"/>
        <v>120500</v>
      </c>
      <c r="T1209">
        <f t="shared" si="130"/>
        <v>7531.25</v>
      </c>
      <c r="U1209">
        <f t="shared" si="131"/>
        <v>12.050000000000002</v>
      </c>
      <c r="W1209">
        <v>12.060000000000002</v>
      </c>
      <c r="X1209">
        <v>0.14676666044730335</v>
      </c>
      <c r="Y1209">
        <v>1521</v>
      </c>
      <c r="Z1209">
        <v>0.47807369363926516</v>
      </c>
      <c r="AA1209">
        <v>7531.25</v>
      </c>
      <c r="AB1209">
        <v>0.95940329140922953</v>
      </c>
      <c r="AF1209">
        <v>11.940000000000003</v>
      </c>
      <c r="AG1209">
        <v>5.7538438766606248E-2</v>
      </c>
    </row>
    <row r="1210" spans="14:33" x14ac:dyDescent="0.25">
      <c r="N1210">
        <v>1206</v>
      </c>
      <c r="O1210">
        <f t="shared" si="132"/>
        <v>0.99740901962572648</v>
      </c>
      <c r="P1210">
        <f t="shared" si="133"/>
        <v>0.77438600754806053</v>
      </c>
      <c r="Q1210">
        <f t="shared" si="127"/>
        <v>0.44875277993549956</v>
      </c>
      <c r="R1210">
        <f t="shared" si="128"/>
        <v>5.7818350865900148E-2</v>
      </c>
      <c r="S1210">
        <f t="shared" si="129"/>
        <v>120600</v>
      </c>
      <c r="T1210">
        <f t="shared" si="130"/>
        <v>7537.5</v>
      </c>
      <c r="U1210">
        <f t="shared" si="131"/>
        <v>12.060000000000002</v>
      </c>
      <c r="W1210">
        <v>12.070000000000002</v>
      </c>
      <c r="X1210">
        <v>0.12161585105845696</v>
      </c>
      <c r="Y1210">
        <v>1522</v>
      </c>
      <c r="Z1210">
        <v>0.61752712444471536</v>
      </c>
      <c r="AA1210">
        <v>7537.5</v>
      </c>
      <c r="AB1210">
        <v>0.95828599076685306</v>
      </c>
      <c r="AF1210">
        <v>11.950000000000003</v>
      </c>
      <c r="AG1210">
        <v>5.7561821524719781E-2</v>
      </c>
    </row>
    <row r="1211" spans="14:33" x14ac:dyDescent="0.25">
      <c r="N1211">
        <v>1207</v>
      </c>
      <c r="O1211">
        <f t="shared" si="132"/>
        <v>0.99741540806919471</v>
      </c>
      <c r="P1211">
        <f t="shared" si="133"/>
        <v>0.77452520744733455</v>
      </c>
      <c r="Q1211">
        <f t="shared" si="127"/>
        <v>0.44888884909385174</v>
      </c>
      <c r="R1211">
        <f t="shared" si="128"/>
        <v>5.7841610140850652E-2</v>
      </c>
      <c r="S1211">
        <f t="shared" si="129"/>
        <v>120700</v>
      </c>
      <c r="T1211">
        <f t="shared" si="130"/>
        <v>7543.75</v>
      </c>
      <c r="U1211">
        <f t="shared" si="131"/>
        <v>12.070000000000002</v>
      </c>
      <c r="W1211">
        <v>12.080000000000002</v>
      </c>
      <c r="X1211">
        <v>-9.3732702103980592E-4</v>
      </c>
      <c r="Y1211">
        <v>1523</v>
      </c>
      <c r="Z1211">
        <v>0.78111464053279067</v>
      </c>
      <c r="AA1211">
        <v>7543.75</v>
      </c>
      <c r="AB1211">
        <v>0.75082855880197252</v>
      </c>
      <c r="AF1211">
        <v>11.960000000000003</v>
      </c>
      <c r="AG1211">
        <v>5.7585193921528277E-2</v>
      </c>
    </row>
    <row r="1212" spans="14:33" x14ac:dyDescent="0.25">
      <c r="N1212">
        <v>1208</v>
      </c>
      <c r="O1212">
        <f t="shared" si="132"/>
        <v>0.99742177812492783</v>
      </c>
      <c r="P1212">
        <f t="shared" si="133"/>
        <v>0.77466426386438503</v>
      </c>
      <c r="Q1212">
        <f t="shared" si="127"/>
        <v>0.44902482833091739</v>
      </c>
      <c r="R1212">
        <f t="shared" si="128"/>
        <v>5.786485920879969E-2</v>
      </c>
      <c r="S1212">
        <f t="shared" si="129"/>
        <v>120800</v>
      </c>
      <c r="T1212">
        <f t="shared" si="130"/>
        <v>7550</v>
      </c>
      <c r="U1212">
        <f t="shared" si="131"/>
        <v>12.080000000000002</v>
      </c>
      <c r="W1212">
        <v>12.090000000000002</v>
      </c>
      <c r="X1212">
        <v>6.6811843812566076E-3</v>
      </c>
      <c r="Y1212">
        <v>1524</v>
      </c>
      <c r="Z1212">
        <v>0.85736339272133688</v>
      </c>
      <c r="AA1212">
        <v>7550</v>
      </c>
      <c r="AB1212">
        <v>0.91339636869632346</v>
      </c>
      <c r="AF1212">
        <v>11.970000000000002</v>
      </c>
      <c r="AG1212">
        <v>5.7608555970038333E-2</v>
      </c>
    </row>
    <row r="1213" spans="14:33" x14ac:dyDescent="0.25">
      <c r="N1213">
        <v>1209</v>
      </c>
      <c r="O1213">
        <f t="shared" si="132"/>
        <v>0.99742812985451934</v>
      </c>
      <c r="P1213">
        <f t="shared" si="133"/>
        <v>0.77480317703023027</v>
      </c>
      <c r="Q1213">
        <f t="shared" si="127"/>
        <v>0.44916071776660549</v>
      </c>
      <c r="R1213">
        <f t="shared" si="128"/>
        <v>5.7888098082433004E-2</v>
      </c>
      <c r="S1213">
        <f t="shared" si="129"/>
        <v>120900</v>
      </c>
      <c r="T1213">
        <f t="shared" si="130"/>
        <v>7556.25</v>
      </c>
      <c r="U1213">
        <f t="shared" si="131"/>
        <v>12.090000000000002</v>
      </c>
      <c r="W1213">
        <v>12.100000000000003</v>
      </c>
      <c r="X1213">
        <v>-4.3996160816179672E-2</v>
      </c>
      <c r="Y1213">
        <v>1525</v>
      </c>
      <c r="Z1213">
        <v>0.85736339272133688</v>
      </c>
      <c r="AA1213">
        <v>7556.25</v>
      </c>
      <c r="AB1213">
        <v>0.95044770126411926</v>
      </c>
      <c r="AF1213">
        <v>11.980000000000002</v>
      </c>
      <c r="AG1213">
        <v>5.7631907683229233E-2</v>
      </c>
    </row>
    <row r="1214" spans="14:33" x14ac:dyDescent="0.25">
      <c r="N1214">
        <v>1210</v>
      </c>
      <c r="O1214">
        <f t="shared" si="132"/>
        <v>0.99743446331932395</v>
      </c>
      <c r="P1214">
        <f t="shared" si="133"/>
        <v>0.77494194717535669</v>
      </c>
      <c r="Q1214">
        <f t="shared" si="127"/>
        <v>0.44929651752057198</v>
      </c>
      <c r="R1214">
        <f t="shared" si="128"/>
        <v>5.7911326774410132E-2</v>
      </c>
      <c r="S1214">
        <f t="shared" si="129"/>
        <v>121000</v>
      </c>
      <c r="T1214">
        <f t="shared" si="130"/>
        <v>7562.5</v>
      </c>
      <c r="U1214">
        <f t="shared" si="131"/>
        <v>12.100000000000003</v>
      </c>
      <c r="W1214">
        <v>12.110000000000003</v>
      </c>
      <c r="X1214">
        <v>2.137091066220324E-2</v>
      </c>
      <c r="Y1214">
        <v>1526</v>
      </c>
      <c r="Z1214">
        <v>0.50736859862317896</v>
      </c>
      <c r="AA1214">
        <v>7562.5</v>
      </c>
      <c r="AB1214">
        <v>0.95828599076685306</v>
      </c>
      <c r="AF1214">
        <v>11.990000000000002</v>
      </c>
      <c r="AG1214">
        <v>5.7655249074053394E-2</v>
      </c>
    </row>
    <row r="1215" spans="14:33" x14ac:dyDescent="0.25">
      <c r="N1215">
        <v>1211</v>
      </c>
      <c r="O1215">
        <f t="shared" si="132"/>
        <v>0.99744077858045876</v>
      </c>
      <c r="P1215">
        <f t="shared" si="133"/>
        <v>0.77508057452972023</v>
      </c>
      <c r="Q1215">
        <f t="shared" si="127"/>
        <v>0.44943222771222036</v>
      </c>
      <c r="R1215">
        <f t="shared" si="128"/>
        <v>5.7934545297364526E-2</v>
      </c>
      <c r="S1215">
        <f t="shared" si="129"/>
        <v>121100</v>
      </c>
      <c r="T1215">
        <f t="shared" si="130"/>
        <v>7568.75</v>
      </c>
      <c r="U1215">
        <f t="shared" si="131"/>
        <v>12.110000000000003</v>
      </c>
      <c r="W1215">
        <v>12.120000000000003</v>
      </c>
      <c r="X1215">
        <v>6.6887749678066584E-3</v>
      </c>
      <c r="Y1215">
        <v>1527</v>
      </c>
      <c r="Z1215">
        <v>0.57112082007742515</v>
      </c>
      <c r="AA1215">
        <v>7568.75</v>
      </c>
      <c r="AB1215">
        <v>0.65128574056787647</v>
      </c>
      <c r="AF1215">
        <v>12</v>
      </c>
      <c r="AG1215">
        <v>5.7678580155436254E-2</v>
      </c>
    </row>
    <row r="1216" spans="14:33" x14ac:dyDescent="0.25">
      <c r="N1216">
        <v>1212</v>
      </c>
      <c r="O1216">
        <f t="shared" si="132"/>
        <v>0.99744707569880398</v>
      </c>
      <c r="P1216">
        <f t="shared" si="133"/>
        <v>0.77521905932274815</v>
      </c>
      <c r="Q1216">
        <f t="shared" si="127"/>
        <v>0.44956784846070208</v>
      </c>
      <c r="R1216">
        <f t="shared" si="128"/>
        <v>5.7957753663903322E-2</v>
      </c>
      <c r="S1216">
        <f t="shared" si="129"/>
        <v>121200</v>
      </c>
      <c r="T1216">
        <f t="shared" si="130"/>
        <v>7575</v>
      </c>
      <c r="U1216">
        <f t="shared" si="131"/>
        <v>12.120000000000003</v>
      </c>
      <c r="W1216">
        <v>12.130000000000003</v>
      </c>
      <c r="X1216">
        <v>0.14680291431366327</v>
      </c>
      <c r="Y1216">
        <v>1528</v>
      </c>
      <c r="Z1216">
        <v>0.63925575706380267</v>
      </c>
      <c r="AA1216">
        <v>7575</v>
      </c>
      <c r="AB1216">
        <v>0.73041959017864555</v>
      </c>
      <c r="AF1216">
        <v>12.000000000000002</v>
      </c>
      <c r="AG1216">
        <v>5.7678580155436254E-2</v>
      </c>
    </row>
    <row r="1217" spans="14:33" x14ac:dyDescent="0.25">
      <c r="N1217">
        <v>1213</v>
      </c>
      <c r="O1217">
        <f t="shared" si="132"/>
        <v>0.9974533547350044</v>
      </c>
      <c r="P1217">
        <f t="shared" si="133"/>
        <v>0.77535740178334034</v>
      </c>
      <c r="Q1217">
        <f t="shared" si="127"/>
        <v>0.44970337988491738</v>
      </c>
      <c r="R1217">
        <f t="shared" si="128"/>
        <v>5.7980951886608012E-2</v>
      </c>
      <c r="S1217">
        <f t="shared" si="129"/>
        <v>121300</v>
      </c>
      <c r="T1217">
        <f t="shared" si="130"/>
        <v>7581.25</v>
      </c>
      <c r="U1217">
        <f t="shared" si="131"/>
        <v>12.130000000000003</v>
      </c>
      <c r="W1217">
        <v>12.140000000000002</v>
      </c>
      <c r="X1217">
        <v>8.7688586109001734E-3</v>
      </c>
      <c r="Y1217">
        <v>1529</v>
      </c>
      <c r="Z1217">
        <v>0.9074664549711815</v>
      </c>
      <c r="AA1217">
        <v>7581.25</v>
      </c>
      <c r="AB1217">
        <v>0.71220400717758436</v>
      </c>
      <c r="AF1217">
        <v>12.010000000000002</v>
      </c>
      <c r="AG1217">
        <v>5.7701900940276052E-2</v>
      </c>
    </row>
    <row r="1218" spans="14:33" x14ac:dyDescent="0.25">
      <c r="N1218">
        <v>1214</v>
      </c>
      <c r="O1218">
        <f t="shared" si="132"/>
        <v>0.99745961574947017</v>
      </c>
      <c r="P1218">
        <f t="shared" si="133"/>
        <v>0.77549560213987123</v>
      </c>
      <c r="Q1218">
        <f t="shared" si="127"/>
        <v>0.44983882210351611</v>
      </c>
      <c r="R1218">
        <f t="shared" si="128"/>
        <v>5.8004139978033997E-2</v>
      </c>
      <c r="S1218">
        <f t="shared" si="129"/>
        <v>121400</v>
      </c>
      <c r="T1218">
        <f t="shared" si="130"/>
        <v>7587.5</v>
      </c>
      <c r="U1218">
        <f t="shared" si="131"/>
        <v>12.140000000000002</v>
      </c>
      <c r="W1218">
        <v>12.150000000000002</v>
      </c>
      <c r="X1218">
        <v>-2.6025707415648175E-4</v>
      </c>
      <c r="Y1218">
        <v>1531</v>
      </c>
      <c r="Z1218">
        <v>5.5251834023612188E-2</v>
      </c>
      <c r="AA1218">
        <v>7587.5</v>
      </c>
      <c r="AB1218">
        <v>0.8245576666474107</v>
      </c>
      <c r="AF1218">
        <v>12.020000000000003</v>
      </c>
      <c r="AG1218">
        <v>5.7725211441444491E-2</v>
      </c>
    </row>
    <row r="1219" spans="14:33" x14ac:dyDescent="0.25">
      <c r="N1219">
        <v>1215</v>
      </c>
      <c r="O1219">
        <f t="shared" si="132"/>
        <v>0.99746585880237804</v>
      </c>
      <c r="P1219">
        <f t="shared" si="133"/>
        <v>0.77563366062019112</v>
      </c>
      <c r="Q1219">
        <f t="shared" si="127"/>
        <v>0.44997417523489858</v>
      </c>
      <c r="R1219">
        <f t="shared" si="128"/>
        <v>5.8027317950710589E-2</v>
      </c>
      <c r="S1219">
        <f t="shared" si="129"/>
        <v>121500</v>
      </c>
      <c r="T1219">
        <f t="shared" si="130"/>
        <v>7593.75</v>
      </c>
      <c r="U1219">
        <f t="shared" si="131"/>
        <v>12.150000000000002</v>
      </c>
      <c r="W1219">
        <v>12.160000000000002</v>
      </c>
      <c r="X1219">
        <v>6.6887749678066584E-3</v>
      </c>
      <c r="Y1219">
        <v>1532</v>
      </c>
      <c r="Z1219">
        <v>0.56558750751618314</v>
      </c>
      <c r="AA1219">
        <v>7593.75</v>
      </c>
      <c r="AB1219">
        <v>0.95156930161018149</v>
      </c>
      <c r="AF1219">
        <v>12.030000000000003</v>
      </c>
      <c r="AG1219">
        <v>5.7748511671786407E-2</v>
      </c>
    </row>
    <row r="1220" spans="14:33" x14ac:dyDescent="0.25">
      <c r="N1220">
        <v>1216</v>
      </c>
      <c r="O1220">
        <f t="shared" si="132"/>
        <v>0.99747208395367226</v>
      </c>
      <c r="P1220">
        <f t="shared" si="133"/>
        <v>0.77577157745162828</v>
      </c>
      <c r="Q1220">
        <f t="shared" si="127"/>
        <v>0.45010943939721593</v>
      </c>
      <c r="R1220">
        <f t="shared" si="128"/>
        <v>5.8050485817141784E-2</v>
      </c>
      <c r="S1220">
        <f t="shared" si="129"/>
        <v>121600</v>
      </c>
      <c r="T1220">
        <f t="shared" si="130"/>
        <v>7600</v>
      </c>
      <c r="U1220">
        <f t="shared" si="131"/>
        <v>12.160000000000002</v>
      </c>
      <c r="W1220">
        <v>12.170000000000002</v>
      </c>
      <c r="X1220">
        <v>2.0681600252694018E-4</v>
      </c>
      <c r="Y1220">
        <v>1533</v>
      </c>
      <c r="Z1220">
        <v>0.60829390505124836</v>
      </c>
      <c r="AA1220">
        <v>7600</v>
      </c>
      <c r="AB1220">
        <v>0.87309673192632054</v>
      </c>
      <c r="AF1220">
        <v>12.040000000000003</v>
      </c>
      <c r="AG1220">
        <v>5.7771801644119658E-2</v>
      </c>
    </row>
    <row r="1221" spans="14:33" x14ac:dyDescent="0.25">
      <c r="N1221">
        <v>1217</v>
      </c>
      <c r="O1221">
        <f t="shared" si="132"/>
        <v>0.99747829126306542</v>
      </c>
      <c r="P1221">
        <f t="shared" si="133"/>
        <v>0.77590935286098961</v>
      </c>
      <c r="Q1221">
        <f t="shared" ref="Q1221:Q1284" si="134">1-EXP(-SQRT(N1221/$B$12))</f>
        <v>0.45024461470837118</v>
      </c>
      <c r="R1221">
        <f t="shared" ref="R1221:R1284" si="135">1-EXP(-SQRT(N1221/$B$3))</f>
        <v>5.8073643589805379E-2</v>
      </c>
      <c r="S1221">
        <f t="shared" ref="S1221:S1284" si="136">N1221*10^2</f>
        <v>121700</v>
      </c>
      <c r="T1221">
        <f t="shared" ref="T1221:T1284" si="137">N1221*2.5^2</f>
        <v>7606.25</v>
      </c>
      <c r="U1221">
        <f t="shared" ref="U1221:U1284" si="138">N1221*0.1^2</f>
        <v>12.170000000000002</v>
      </c>
      <c r="W1221">
        <v>12.180000000000001</v>
      </c>
      <c r="X1221">
        <v>6.6716960871201127E-3</v>
      </c>
      <c r="Y1221">
        <v>1534</v>
      </c>
      <c r="Z1221">
        <v>0.6087570367174332</v>
      </c>
      <c r="AA1221">
        <v>7606.25</v>
      </c>
      <c r="AB1221">
        <v>0.9560495506946517</v>
      </c>
      <c r="AF1221">
        <v>12.050000000000002</v>
      </c>
      <c r="AG1221">
        <v>5.7795081371235901E-2</v>
      </c>
    </row>
    <row r="1222" spans="14:33" x14ac:dyDescent="0.25">
      <c r="N1222">
        <v>1218</v>
      </c>
      <c r="O1222">
        <f t="shared" ref="O1222:O1285" si="139">1-EXP(-SQRT(N1222/$B$48))</f>
        <v>0.99748448079004015</v>
      </c>
      <c r="P1222">
        <f t="shared" ref="P1222:P1285" si="140">1-EXP(-SQRT(N1222/$B$18))</f>
        <v>0.77604698707456343</v>
      </c>
      <c r="Q1222">
        <f t="shared" si="134"/>
        <v>0.4503797012860199</v>
      </c>
      <c r="R1222">
        <f t="shared" si="135"/>
        <v>5.809679128115397E-2</v>
      </c>
      <c r="S1222">
        <f t="shared" si="136"/>
        <v>121800</v>
      </c>
      <c r="T1222">
        <f t="shared" si="137"/>
        <v>7612.5</v>
      </c>
      <c r="U1222">
        <f t="shared" si="138"/>
        <v>12.180000000000001</v>
      </c>
      <c r="W1222">
        <v>12.190000000000003</v>
      </c>
      <c r="X1222">
        <v>6.1896016206301292E-3</v>
      </c>
      <c r="Y1222">
        <v>1535</v>
      </c>
      <c r="Z1222">
        <v>0.15260607335340803</v>
      </c>
      <c r="AA1222">
        <v>7612.5</v>
      </c>
      <c r="AB1222">
        <v>0.6263573134231748</v>
      </c>
      <c r="AF1222">
        <v>12.060000000000002</v>
      </c>
      <c r="AG1222">
        <v>5.7818350865900148E-2</v>
      </c>
    </row>
    <row r="1223" spans="14:33" x14ac:dyDescent="0.25">
      <c r="N1223">
        <v>1219</v>
      </c>
      <c r="O1223">
        <f t="shared" si="139"/>
        <v>0.99749065259384917</v>
      </c>
      <c r="P1223">
        <f t="shared" si="140"/>
        <v>0.77618448031811993</v>
      </c>
      <c r="Q1223">
        <f t="shared" si="134"/>
        <v>0.45051469924757059</v>
      </c>
      <c r="R1223">
        <f t="shared" si="135"/>
        <v>5.8119928903614282E-2</v>
      </c>
      <c r="S1223">
        <f t="shared" si="136"/>
        <v>121900</v>
      </c>
      <c r="T1223">
        <f t="shared" si="137"/>
        <v>7618.75</v>
      </c>
      <c r="U1223">
        <f t="shared" si="138"/>
        <v>12.190000000000003</v>
      </c>
      <c r="W1223">
        <v>12.200000000000003</v>
      </c>
      <c r="X1223">
        <v>8.5357934033432805E-3</v>
      </c>
      <c r="Y1223">
        <v>1536</v>
      </c>
      <c r="Z1223">
        <v>0.90126885040917748</v>
      </c>
      <c r="AA1223">
        <v>7618.75</v>
      </c>
      <c r="AB1223">
        <v>0.84780852543682339</v>
      </c>
      <c r="AF1223">
        <v>12.070000000000002</v>
      </c>
      <c r="AG1223">
        <v>5.7841610140850652E-2</v>
      </c>
    </row>
    <row r="1224" spans="14:33" x14ac:dyDescent="0.25">
      <c r="N1224">
        <v>1220</v>
      </c>
      <c r="O1224">
        <f t="shared" si="139"/>
        <v>0.99749680673351715</v>
      </c>
      <c r="P1224">
        <f t="shared" si="140"/>
        <v>0.77632183281691347</v>
      </c>
      <c r="Q1224">
        <f t="shared" si="134"/>
        <v>0.45064960871018611</v>
      </c>
      <c r="R1224">
        <f t="shared" si="135"/>
        <v>5.8143056469587617E-2</v>
      </c>
      <c r="S1224">
        <f t="shared" si="136"/>
        <v>122000</v>
      </c>
      <c r="T1224">
        <f t="shared" si="137"/>
        <v>7625</v>
      </c>
      <c r="U1224">
        <f t="shared" si="138"/>
        <v>12.200000000000003</v>
      </c>
      <c r="W1224">
        <v>12.210000000000003</v>
      </c>
      <c r="X1224">
        <v>-7.0637201113864703E-3</v>
      </c>
      <c r="Y1224">
        <v>1537</v>
      </c>
      <c r="Z1224">
        <v>6.4134943436199229E-2</v>
      </c>
      <c r="AA1224">
        <v>7625</v>
      </c>
      <c r="AB1224">
        <v>0.7139906640381537</v>
      </c>
      <c r="AF1224">
        <v>12.080000000000002</v>
      </c>
      <c r="AG1224">
        <v>5.786485920879969E-2</v>
      </c>
    </row>
    <row r="1225" spans="14:33" x14ac:dyDescent="0.25">
      <c r="N1225">
        <v>1221</v>
      </c>
      <c r="O1225">
        <f t="shared" si="139"/>
        <v>0.99750294326784128</v>
      </c>
      <c r="P1225">
        <f t="shared" si="140"/>
        <v>0.77645904479568395</v>
      </c>
      <c r="Q1225">
        <f t="shared" si="134"/>
        <v>0.45078442979078337</v>
      </c>
      <c r="R1225">
        <f t="shared" si="135"/>
        <v>5.8166173991450076E-2</v>
      </c>
      <c r="S1225">
        <f t="shared" si="136"/>
        <v>122100</v>
      </c>
      <c r="T1225">
        <f t="shared" si="137"/>
        <v>7631.25</v>
      </c>
      <c r="U1225">
        <f t="shared" si="138"/>
        <v>12.210000000000003</v>
      </c>
      <c r="W1225">
        <v>12.220000000000002</v>
      </c>
      <c r="X1225">
        <v>-2.0408896204583232E-2</v>
      </c>
      <c r="Y1225">
        <v>1538</v>
      </c>
      <c r="Z1225">
        <v>0.22183403385912934</v>
      </c>
      <c r="AA1225">
        <v>7631.25</v>
      </c>
      <c r="AB1225">
        <v>0.91681597972752882</v>
      </c>
      <c r="AF1225">
        <v>12.090000000000002</v>
      </c>
      <c r="AG1225">
        <v>5.7888098082433004E-2</v>
      </c>
    </row>
    <row r="1226" spans="14:33" x14ac:dyDescent="0.25">
      <c r="N1226">
        <v>1222</v>
      </c>
      <c r="O1226">
        <f t="shared" si="139"/>
        <v>0.99750906225539249</v>
      </c>
      <c r="P1226">
        <f t="shared" si="140"/>
        <v>0.77659611647865823</v>
      </c>
      <c r="Q1226">
        <f t="shared" si="134"/>
        <v>0.45091916260603526</v>
      </c>
      <c r="R1226">
        <f t="shared" si="135"/>
        <v>5.8189281481552113E-2</v>
      </c>
      <c r="S1226">
        <f t="shared" si="136"/>
        <v>122200</v>
      </c>
      <c r="T1226">
        <f t="shared" si="137"/>
        <v>7637.5</v>
      </c>
      <c r="U1226">
        <f t="shared" si="138"/>
        <v>12.220000000000002</v>
      </c>
      <c r="W1226">
        <v>12.230000000000002</v>
      </c>
      <c r="X1226">
        <v>9.4723738950450165E-2</v>
      </c>
      <c r="Y1226">
        <v>1539</v>
      </c>
      <c r="Z1226">
        <v>0.22540647433264505</v>
      </c>
      <c r="AA1226">
        <v>7637.5</v>
      </c>
      <c r="AB1226">
        <v>0.91339636869632346</v>
      </c>
      <c r="AF1226">
        <v>12.100000000000003</v>
      </c>
      <c r="AG1226">
        <v>5.7911326774410132E-2</v>
      </c>
    </row>
    <row r="1227" spans="14:33" x14ac:dyDescent="0.25">
      <c r="N1227">
        <v>1223</v>
      </c>
      <c r="O1227">
        <f t="shared" si="139"/>
        <v>0.99751516375451621</v>
      </c>
      <c r="P1227">
        <f t="shared" si="140"/>
        <v>0.77673304808955179</v>
      </c>
      <c r="Q1227">
        <f t="shared" si="134"/>
        <v>0.45105380727237021</v>
      </c>
      <c r="R1227">
        <f t="shared" si="135"/>
        <v>5.8212378952219201E-2</v>
      </c>
      <c r="S1227">
        <f t="shared" si="136"/>
        <v>122300</v>
      </c>
      <c r="T1227">
        <f t="shared" si="137"/>
        <v>7643.75</v>
      </c>
      <c r="U1227">
        <f t="shared" si="138"/>
        <v>12.230000000000002</v>
      </c>
      <c r="W1227">
        <v>12.240000000000002</v>
      </c>
      <c r="X1227">
        <v>6.6887749678066584E-3</v>
      </c>
      <c r="Y1227">
        <v>1540</v>
      </c>
      <c r="Z1227">
        <v>0.17922371357562214</v>
      </c>
      <c r="AA1227">
        <v>7643.75</v>
      </c>
      <c r="AB1227">
        <v>0.87309673192632054</v>
      </c>
      <c r="AF1227">
        <v>12.110000000000003</v>
      </c>
      <c r="AG1227">
        <v>5.7934545297364526E-2</v>
      </c>
    </row>
    <row r="1228" spans="14:33" x14ac:dyDescent="0.25">
      <c r="N1228">
        <v>1224</v>
      </c>
      <c r="O1228">
        <f t="shared" si="139"/>
        <v>0.99752124782333362</v>
      </c>
      <c r="P1228">
        <f t="shared" si="140"/>
        <v>0.77686983985157021</v>
      </c>
      <c r="Q1228">
        <f t="shared" si="134"/>
        <v>0.45118836390597361</v>
      </c>
      <c r="R1228">
        <f t="shared" si="135"/>
        <v>5.823546641575128E-2</v>
      </c>
      <c r="S1228">
        <f t="shared" si="136"/>
        <v>122400</v>
      </c>
      <c r="T1228">
        <f t="shared" si="137"/>
        <v>7650</v>
      </c>
      <c r="U1228">
        <f t="shared" si="138"/>
        <v>12.240000000000002</v>
      </c>
      <c r="W1228">
        <v>12.250000000000002</v>
      </c>
      <c r="X1228">
        <v>8.1597396779830217E-2</v>
      </c>
      <c r="Y1228">
        <v>1541</v>
      </c>
      <c r="Z1228">
        <v>0.50234427192517572</v>
      </c>
      <c r="AA1228">
        <v>7650</v>
      </c>
      <c r="AB1228">
        <v>0.84326719505593872</v>
      </c>
      <c r="AF1228">
        <v>12.120000000000003</v>
      </c>
      <c r="AG1228">
        <v>5.7957753663903322E-2</v>
      </c>
    </row>
    <row r="1229" spans="14:33" x14ac:dyDescent="0.25">
      <c r="N1229">
        <v>1225</v>
      </c>
      <c r="O1229">
        <f t="shared" si="139"/>
        <v>0.99752731451974241</v>
      </c>
      <c r="P1229">
        <f t="shared" si="140"/>
        <v>0.7770064919874109</v>
      </c>
      <c r="Q1229">
        <f t="shared" si="134"/>
        <v>0.45132283262278827</v>
      </c>
      <c r="R1229">
        <f t="shared" si="135"/>
        <v>5.825854388442353E-2</v>
      </c>
      <c r="S1229">
        <f t="shared" si="136"/>
        <v>122500</v>
      </c>
      <c r="T1229">
        <f t="shared" si="137"/>
        <v>7656.25</v>
      </c>
      <c r="U1229">
        <f t="shared" si="138"/>
        <v>12.250000000000002</v>
      </c>
      <c r="W1229">
        <v>12.260000000000002</v>
      </c>
      <c r="X1229">
        <v>-4.7352848939733834E-3</v>
      </c>
      <c r="Y1229">
        <v>1542</v>
      </c>
      <c r="Z1229">
        <v>0.61744230729574356</v>
      </c>
      <c r="AA1229">
        <v>7656.25</v>
      </c>
      <c r="AB1229">
        <v>0.65128574056787647</v>
      </c>
      <c r="AF1229">
        <v>12.130000000000003</v>
      </c>
      <c r="AG1229">
        <v>5.7980951886608012E-2</v>
      </c>
    </row>
    <row r="1230" spans="14:33" x14ac:dyDescent="0.25">
      <c r="N1230">
        <v>1226</v>
      </c>
      <c r="O1230">
        <f t="shared" si="139"/>
        <v>0.997533363901418</v>
      </c>
      <c r="P1230">
        <f t="shared" si="140"/>
        <v>0.77714300471926456</v>
      </c>
      <c r="Q1230">
        <f t="shared" si="134"/>
        <v>0.4514572135385152</v>
      </c>
      <c r="R1230">
        <f t="shared" si="135"/>
        <v>5.828161137048582E-2</v>
      </c>
      <c r="S1230">
        <f t="shared" si="136"/>
        <v>122600</v>
      </c>
      <c r="T1230">
        <f t="shared" si="137"/>
        <v>7662.5</v>
      </c>
      <c r="U1230">
        <f t="shared" si="138"/>
        <v>12.260000000000002</v>
      </c>
      <c r="W1230">
        <v>12.270000000000003</v>
      </c>
      <c r="X1230">
        <v>6.6716960871201127E-3</v>
      </c>
      <c r="Y1230">
        <v>1543</v>
      </c>
      <c r="Z1230">
        <v>0.26118797159220764</v>
      </c>
      <c r="AA1230">
        <v>7662.5</v>
      </c>
      <c r="AB1230">
        <v>0.65128574056787647</v>
      </c>
      <c r="AF1230">
        <v>12.140000000000002</v>
      </c>
      <c r="AG1230">
        <v>5.8004139978033997E-2</v>
      </c>
    </row>
    <row r="1231" spans="14:33" x14ac:dyDescent="0.25">
      <c r="N1231">
        <v>1227</v>
      </c>
      <c r="O1231">
        <f t="shared" si="139"/>
        <v>0.99753939602581421</v>
      </c>
      <c r="P1231">
        <f t="shared" si="140"/>
        <v>0.77727937826881643</v>
      </c>
      <c r="Q1231">
        <f t="shared" si="134"/>
        <v>0.45159150676861415</v>
      </c>
      <c r="R1231">
        <f t="shared" si="135"/>
        <v>5.8304668886163147E-2</v>
      </c>
      <c r="S1231">
        <f t="shared" si="136"/>
        <v>122700</v>
      </c>
      <c r="T1231">
        <f t="shared" si="137"/>
        <v>7668.75</v>
      </c>
      <c r="U1231">
        <f t="shared" si="138"/>
        <v>12.270000000000003</v>
      </c>
      <c r="W1231">
        <v>12.280000000000003</v>
      </c>
      <c r="X1231">
        <v>-1.0155459921399694E-3</v>
      </c>
      <c r="Y1231">
        <v>1544</v>
      </c>
      <c r="Z1231">
        <v>0.16454885192082438</v>
      </c>
      <c r="AA1231">
        <v>7668.75</v>
      </c>
      <c r="AB1231">
        <v>0.80675734073841698</v>
      </c>
      <c r="AF1231">
        <v>12.150000000000002</v>
      </c>
      <c r="AG1231">
        <v>5.8027317950710589E-2</v>
      </c>
    </row>
    <row r="1232" spans="14:33" x14ac:dyDescent="0.25">
      <c r="N1232">
        <v>1228</v>
      </c>
      <c r="O1232">
        <f t="shared" si="139"/>
        <v>0.9975454109501648</v>
      </c>
      <c r="P1232">
        <f t="shared" si="140"/>
        <v>0.77741561285724825</v>
      </c>
      <c r="Q1232">
        <f t="shared" si="134"/>
        <v>0.45172571242830462</v>
      </c>
      <c r="R1232">
        <f t="shared" si="135"/>
        <v>5.8327716443655642E-2</v>
      </c>
      <c r="S1232">
        <f t="shared" si="136"/>
        <v>122800</v>
      </c>
      <c r="T1232">
        <f t="shared" si="137"/>
        <v>7675</v>
      </c>
      <c r="U1232">
        <f t="shared" si="138"/>
        <v>12.280000000000003</v>
      </c>
      <c r="W1232">
        <v>12.290000000000003</v>
      </c>
      <c r="X1232">
        <v>6.6185603883703314E-3</v>
      </c>
      <c r="Y1232">
        <v>1545</v>
      </c>
      <c r="Z1232">
        <v>0.61575838615243073</v>
      </c>
      <c r="AA1232">
        <v>7675</v>
      </c>
      <c r="AB1232">
        <v>0.8426781676241335</v>
      </c>
      <c r="AF1232">
        <v>12.160000000000002</v>
      </c>
      <c r="AG1232">
        <v>5.8050485817141784E-2</v>
      </c>
    </row>
    <row r="1233" spans="14:33" x14ac:dyDescent="0.25">
      <c r="N1233">
        <v>1229</v>
      </c>
      <c r="O1233">
        <f t="shared" si="139"/>
        <v>0.99755140873148362</v>
      </c>
      <c r="P1233">
        <f t="shared" si="140"/>
        <v>0.77755170870523949</v>
      </c>
      <c r="Q1233">
        <f t="shared" si="134"/>
        <v>0.45185983063256618</v>
      </c>
      <c r="R1233">
        <f t="shared" si="135"/>
        <v>5.8350754055138454E-2</v>
      </c>
      <c r="S1233">
        <f t="shared" si="136"/>
        <v>122900</v>
      </c>
      <c r="T1233">
        <f t="shared" si="137"/>
        <v>7681.25</v>
      </c>
      <c r="U1233">
        <f t="shared" si="138"/>
        <v>12.290000000000003</v>
      </c>
      <c r="W1233">
        <v>12.300000000000002</v>
      </c>
      <c r="X1233">
        <v>-3.6758130974233936E-3</v>
      </c>
      <c r="Y1233">
        <v>1546</v>
      </c>
      <c r="Z1233">
        <v>0.16131996114687688</v>
      </c>
      <c r="AA1233">
        <v>7681.25</v>
      </c>
      <c r="AB1233">
        <v>0.85957946968664078</v>
      </c>
      <c r="AF1233">
        <v>12.170000000000002</v>
      </c>
      <c r="AG1233">
        <v>5.8073643589805379E-2</v>
      </c>
    </row>
    <row r="1234" spans="14:33" x14ac:dyDescent="0.25">
      <c r="N1234">
        <v>1230</v>
      </c>
      <c r="O1234">
        <f t="shared" si="139"/>
        <v>0.99755738942656624</v>
      </c>
      <c r="P1234">
        <f t="shared" si="140"/>
        <v>0.77768766603296902</v>
      </c>
      <c r="Q1234">
        <f t="shared" si="134"/>
        <v>0.45199386149613929</v>
      </c>
      <c r="R1234">
        <f t="shared" si="135"/>
        <v>5.8373781732762087E-2</v>
      </c>
      <c r="S1234">
        <f t="shared" si="136"/>
        <v>123000</v>
      </c>
      <c r="T1234">
        <f t="shared" si="137"/>
        <v>7687.5</v>
      </c>
      <c r="U1234">
        <f t="shared" si="138"/>
        <v>12.300000000000002</v>
      </c>
      <c r="W1234">
        <v>12.310000000000002</v>
      </c>
      <c r="X1234">
        <v>2.9292050851500072E-2</v>
      </c>
      <c r="Y1234">
        <v>1547</v>
      </c>
      <c r="Z1234">
        <v>0.16131996114687688</v>
      </c>
      <c r="AA1234">
        <v>7687.5</v>
      </c>
      <c r="AB1234">
        <v>0.60485782334336169</v>
      </c>
      <c r="AF1234">
        <v>12.180000000000001</v>
      </c>
      <c r="AG1234">
        <v>5.809679128115397E-2</v>
      </c>
    </row>
    <row r="1235" spans="14:33" x14ac:dyDescent="0.25">
      <c r="N1235">
        <v>1231</v>
      </c>
      <c r="O1235">
        <f t="shared" si="139"/>
        <v>0.99756335309199085</v>
      </c>
      <c r="P1235">
        <f t="shared" si="140"/>
        <v>0.77782348506011623</v>
      </c>
      <c r="Q1235">
        <f t="shared" si="134"/>
        <v>0.45212780513352613</v>
      </c>
      <c r="R1235">
        <f t="shared" si="135"/>
        <v>5.8396799488652285E-2</v>
      </c>
      <c r="S1235">
        <f t="shared" si="136"/>
        <v>123100</v>
      </c>
      <c r="T1235">
        <f t="shared" si="137"/>
        <v>7693.75</v>
      </c>
      <c r="U1235">
        <f t="shared" si="138"/>
        <v>12.310000000000002</v>
      </c>
      <c r="W1235">
        <v>12.320000000000002</v>
      </c>
      <c r="X1235">
        <v>6.1820081834066771E-3</v>
      </c>
      <c r="Y1235">
        <v>1548</v>
      </c>
      <c r="Z1235">
        <v>0.21121902811471441</v>
      </c>
      <c r="AA1235">
        <v>7693.75</v>
      </c>
      <c r="AB1235">
        <v>0.81118061974088573</v>
      </c>
      <c r="AF1235">
        <v>12.190000000000003</v>
      </c>
      <c r="AG1235">
        <v>5.8119928903614282E-2</v>
      </c>
    </row>
    <row r="1236" spans="14:33" x14ac:dyDescent="0.25">
      <c r="N1236">
        <v>1232</v>
      </c>
      <c r="O1236">
        <f t="shared" si="139"/>
        <v>0.99756929978411868</v>
      </c>
      <c r="P1236">
        <f t="shared" si="140"/>
        <v>0.77795916600586312</v>
      </c>
      <c r="Q1236">
        <f t="shared" si="134"/>
        <v>0.45226166165899129</v>
      </c>
      <c r="R1236">
        <f t="shared" si="135"/>
        <v>5.8419807334910145E-2</v>
      </c>
      <c r="S1236">
        <f t="shared" si="136"/>
        <v>123200</v>
      </c>
      <c r="T1236">
        <f t="shared" si="137"/>
        <v>7700</v>
      </c>
      <c r="U1236">
        <f t="shared" si="138"/>
        <v>12.320000000000002</v>
      </c>
      <c r="W1236">
        <v>12.330000000000002</v>
      </c>
      <c r="X1236">
        <v>0.12151735926970025</v>
      </c>
      <c r="Y1236">
        <v>1549</v>
      </c>
      <c r="Z1236">
        <v>0.18954752402641559</v>
      </c>
      <c r="AA1236">
        <v>7700</v>
      </c>
      <c r="AB1236">
        <v>0.89733944355606254</v>
      </c>
      <c r="AF1236">
        <v>12.200000000000003</v>
      </c>
      <c r="AG1236">
        <v>5.8143056469587617E-2</v>
      </c>
    </row>
    <row r="1237" spans="14:33" x14ac:dyDescent="0.25">
      <c r="N1237">
        <v>1233</v>
      </c>
      <c r="O1237">
        <f t="shared" si="139"/>
        <v>0.99757522955909572</v>
      </c>
      <c r="P1237">
        <f t="shared" si="140"/>
        <v>0.77809470908889566</v>
      </c>
      <c r="Q1237">
        <f t="shared" si="134"/>
        <v>0.452395431186562</v>
      </c>
      <c r="R1237">
        <f t="shared" si="135"/>
        <v>5.8442805283612453E-2</v>
      </c>
      <c r="S1237">
        <f t="shared" si="136"/>
        <v>123300</v>
      </c>
      <c r="T1237">
        <f t="shared" si="137"/>
        <v>7706.25</v>
      </c>
      <c r="U1237">
        <f t="shared" si="138"/>
        <v>12.330000000000002</v>
      </c>
      <c r="W1237">
        <v>12.340000000000002</v>
      </c>
      <c r="X1237">
        <v>-4.3996160816179672E-2</v>
      </c>
      <c r="Y1237">
        <v>1550</v>
      </c>
      <c r="Z1237">
        <v>0.39846448686482755</v>
      </c>
      <c r="AA1237">
        <v>7706.25</v>
      </c>
      <c r="AB1237">
        <v>0.79181597954120919</v>
      </c>
      <c r="AF1237">
        <v>12.210000000000003</v>
      </c>
      <c r="AG1237">
        <v>5.8166173991450076E-2</v>
      </c>
    </row>
    <row r="1238" spans="14:33" x14ac:dyDescent="0.25">
      <c r="N1238">
        <v>1234</v>
      </c>
      <c r="O1238">
        <f t="shared" si="139"/>
        <v>0.99758114247285301</v>
      </c>
      <c r="P1238">
        <f t="shared" si="140"/>
        <v>0.77823011452740476</v>
      </c>
      <c r="Q1238">
        <f t="shared" si="134"/>
        <v>0.45252911383002947</v>
      </c>
      <c r="R1238">
        <f t="shared" si="135"/>
        <v>5.8465793346811012E-2</v>
      </c>
      <c r="S1238">
        <f t="shared" si="136"/>
        <v>123400</v>
      </c>
      <c r="T1238">
        <f t="shared" si="137"/>
        <v>7712.5</v>
      </c>
      <c r="U1238">
        <f t="shared" si="138"/>
        <v>12.340000000000002</v>
      </c>
      <c r="W1238">
        <v>12.350000000000003</v>
      </c>
      <c r="X1238">
        <v>9.4759613406773344E-2</v>
      </c>
      <c r="Y1238">
        <v>1551</v>
      </c>
      <c r="Z1238">
        <v>0.20495013701463249</v>
      </c>
      <c r="AA1238">
        <v>7712.5</v>
      </c>
      <c r="AB1238">
        <v>0.77530120717914341</v>
      </c>
      <c r="AF1238">
        <v>12.220000000000002</v>
      </c>
      <c r="AG1238">
        <v>5.8189281481552113E-2</v>
      </c>
    </row>
    <row r="1239" spans="14:33" x14ac:dyDescent="0.25">
      <c r="N1239">
        <v>1235</v>
      </c>
      <c r="O1239">
        <f t="shared" si="139"/>
        <v>0.99758703858110798</v>
      </c>
      <c r="P1239">
        <f t="shared" si="140"/>
        <v>0.77836538253908838</v>
      </c>
      <c r="Q1239">
        <f t="shared" si="134"/>
        <v>0.45266270970294908</v>
      </c>
      <c r="R1239">
        <f t="shared" si="135"/>
        <v>5.8488771536533646E-2</v>
      </c>
      <c r="S1239">
        <f t="shared" si="136"/>
        <v>123500</v>
      </c>
      <c r="T1239">
        <f t="shared" si="137"/>
        <v>7718.75</v>
      </c>
      <c r="U1239">
        <f t="shared" si="138"/>
        <v>12.350000000000003</v>
      </c>
      <c r="W1239">
        <v>12.360000000000003</v>
      </c>
      <c r="X1239">
        <v>8.5433734030600696E-3</v>
      </c>
      <c r="Y1239">
        <v>1552</v>
      </c>
      <c r="Z1239">
        <v>0.64394311229209522</v>
      </c>
      <c r="AA1239">
        <v>7718.75</v>
      </c>
      <c r="AB1239">
        <v>0.80556006472642516</v>
      </c>
      <c r="AF1239">
        <v>12.230000000000002</v>
      </c>
      <c r="AG1239">
        <v>5.8212378952219201E-2</v>
      </c>
    </row>
    <row r="1240" spans="14:33" x14ac:dyDescent="0.25">
      <c r="N1240">
        <v>1236</v>
      </c>
      <c r="O1240">
        <f t="shared" si="139"/>
        <v>0.99759291793936533</v>
      </c>
      <c r="P1240">
        <f t="shared" si="140"/>
        <v>0.77850051334115278</v>
      </c>
      <c r="Q1240">
        <f t="shared" si="134"/>
        <v>0.4527962189186413</v>
      </c>
      <c r="R1240">
        <f t="shared" si="135"/>
        <v>5.8511739864783752E-2</v>
      </c>
      <c r="S1240">
        <f t="shared" si="136"/>
        <v>123600</v>
      </c>
      <c r="T1240">
        <f t="shared" si="137"/>
        <v>7725</v>
      </c>
      <c r="U1240">
        <f t="shared" si="138"/>
        <v>12.360000000000003</v>
      </c>
      <c r="W1240">
        <v>12.370000000000003</v>
      </c>
      <c r="X1240">
        <v>-9.8502096951326923E-4</v>
      </c>
      <c r="Y1240">
        <v>1553</v>
      </c>
      <c r="Z1240">
        <v>0.37824778702079059</v>
      </c>
      <c r="AA1240">
        <v>7725</v>
      </c>
      <c r="AB1240">
        <v>0.80675734073841698</v>
      </c>
      <c r="AF1240">
        <v>12.240000000000002</v>
      </c>
      <c r="AG1240">
        <v>5.823546641575128E-2</v>
      </c>
    </row>
    <row r="1241" spans="14:33" x14ac:dyDescent="0.25">
      <c r="N1241">
        <v>1237</v>
      </c>
      <c r="O1241">
        <f t="shared" si="139"/>
        <v>0.99759878060291751</v>
      </c>
      <c r="P1241">
        <f t="shared" si="140"/>
        <v>0.77863550715031371</v>
      </c>
      <c r="Q1241">
        <f t="shared" si="134"/>
        <v>0.45292964159019233</v>
      </c>
      <c r="R1241">
        <f t="shared" si="135"/>
        <v>5.8534698343540303E-2</v>
      </c>
      <c r="S1241">
        <f t="shared" si="136"/>
        <v>123700</v>
      </c>
      <c r="T1241">
        <f t="shared" si="137"/>
        <v>7731.25</v>
      </c>
      <c r="U1241">
        <f t="shared" si="138"/>
        <v>12.370000000000003</v>
      </c>
      <c r="W1241">
        <v>12.380000000000003</v>
      </c>
      <c r="X1241">
        <v>-4.6821036659449686E-2</v>
      </c>
      <c r="Y1241">
        <v>1554</v>
      </c>
      <c r="Z1241">
        <v>0.36976370404885178</v>
      </c>
      <c r="AA1241">
        <v>7731.25</v>
      </c>
      <c r="AB1241">
        <v>0.83787041094442127</v>
      </c>
      <c r="AF1241">
        <v>12.250000000000002</v>
      </c>
      <c r="AG1241">
        <v>5.825854388442353E-2</v>
      </c>
    </row>
    <row r="1242" spans="14:33" x14ac:dyDescent="0.25">
      <c r="N1242">
        <v>1238</v>
      </c>
      <c r="O1242">
        <f t="shared" si="139"/>
        <v>0.99760462662684657</v>
      </c>
      <c r="P1242">
        <f t="shared" si="140"/>
        <v>0.77877036418279832</v>
      </c>
      <c r="Q1242">
        <f t="shared" si="134"/>
        <v>0.45306297783045446</v>
      </c>
      <c r="R1242">
        <f t="shared" si="135"/>
        <v>5.8557646984758072E-2</v>
      </c>
      <c r="S1242">
        <f t="shared" si="136"/>
        <v>123800</v>
      </c>
      <c r="T1242">
        <f t="shared" si="137"/>
        <v>7737.5</v>
      </c>
      <c r="U1242">
        <f t="shared" si="138"/>
        <v>12.380000000000003</v>
      </c>
      <c r="W1242">
        <v>12.390000000000002</v>
      </c>
      <c r="X1242">
        <v>-3.5278990789811004E-5</v>
      </c>
      <c r="Y1242">
        <v>1555</v>
      </c>
      <c r="Z1242">
        <v>0.22183403385912934</v>
      </c>
      <c r="AA1242">
        <v>7737.5</v>
      </c>
      <c r="AB1242">
        <v>0.64385553600077339</v>
      </c>
      <c r="AF1242">
        <v>12.260000000000002</v>
      </c>
      <c r="AG1242">
        <v>5.828161137048582E-2</v>
      </c>
    </row>
    <row r="1243" spans="14:33" x14ac:dyDescent="0.25">
      <c r="N1243">
        <v>1239</v>
      </c>
      <c r="O1243">
        <f t="shared" si="139"/>
        <v>0.99761045606602416</v>
      </c>
      <c r="P1243">
        <f t="shared" si="140"/>
        <v>0.77890508465434649</v>
      </c>
      <c r="Q1243">
        <f t="shared" si="134"/>
        <v>0.45319622775204738</v>
      </c>
      <c r="R1243">
        <f t="shared" si="135"/>
        <v>5.8580585800367846E-2</v>
      </c>
      <c r="S1243">
        <f t="shared" si="136"/>
        <v>123900</v>
      </c>
      <c r="T1243">
        <f t="shared" si="137"/>
        <v>7743.75</v>
      </c>
      <c r="U1243">
        <f t="shared" si="138"/>
        <v>12.390000000000002</v>
      </c>
      <c r="W1243">
        <v>12.400000000000002</v>
      </c>
      <c r="X1243">
        <v>7.7775749296835062E-3</v>
      </c>
      <c r="Y1243">
        <v>1556</v>
      </c>
      <c r="Z1243">
        <v>0.30554154435264141</v>
      </c>
      <c r="AA1243">
        <v>7743.75</v>
      </c>
      <c r="AB1243">
        <v>0.58443438283012106</v>
      </c>
      <c r="AF1243">
        <v>12.270000000000003</v>
      </c>
      <c r="AG1243">
        <v>5.8304668886163147E-2</v>
      </c>
    </row>
    <row r="1244" spans="14:33" x14ac:dyDescent="0.25">
      <c r="N1244">
        <v>1240</v>
      </c>
      <c r="O1244">
        <f t="shared" si="139"/>
        <v>0.99761626897511302</v>
      </c>
      <c r="P1244">
        <f t="shared" si="140"/>
        <v>0.77903966878021214</v>
      </c>
      <c r="Q1244">
        <f t="shared" si="134"/>
        <v>0.45332939146735818</v>
      </c>
      <c r="R1244">
        <f t="shared" si="135"/>
        <v>5.8603514802276324E-2</v>
      </c>
      <c r="S1244">
        <f t="shared" si="136"/>
        <v>124000</v>
      </c>
      <c r="T1244">
        <f t="shared" si="137"/>
        <v>7750</v>
      </c>
      <c r="U1244">
        <f t="shared" si="138"/>
        <v>12.400000000000002</v>
      </c>
      <c r="W1244">
        <v>12.410000000000002</v>
      </c>
      <c r="X1244">
        <v>2.2538230946410331E-2</v>
      </c>
      <c r="Y1244">
        <v>1557</v>
      </c>
      <c r="Z1244">
        <v>0.2567938991092612</v>
      </c>
      <c r="AA1244">
        <v>7750</v>
      </c>
      <c r="AB1244">
        <v>0.55259004087097252</v>
      </c>
      <c r="AF1244">
        <v>12.280000000000003</v>
      </c>
      <c r="AG1244">
        <v>5.8327716443655642E-2</v>
      </c>
    </row>
    <row r="1245" spans="14:33" x14ac:dyDescent="0.25">
      <c r="N1245">
        <v>1241</v>
      </c>
      <c r="O1245">
        <f t="shared" si="139"/>
        <v>0.99762206540856757</v>
      </c>
      <c r="P1245">
        <f t="shared" si="140"/>
        <v>0.77917411677516479</v>
      </c>
      <c r="Q1245">
        <f t="shared" si="134"/>
        <v>0.45346246908854249</v>
      </c>
      <c r="R1245">
        <f t="shared" si="135"/>
        <v>5.862643400236589E-2</v>
      </c>
      <c r="S1245">
        <f t="shared" si="136"/>
        <v>124100</v>
      </c>
      <c r="T1245">
        <f t="shared" si="137"/>
        <v>7756.25</v>
      </c>
      <c r="U1245">
        <f t="shared" si="138"/>
        <v>12.410000000000002</v>
      </c>
      <c r="W1245">
        <v>12.420000000000002</v>
      </c>
      <c r="X1245">
        <v>-9.4686567420991063E-4</v>
      </c>
      <c r="Y1245">
        <v>1558</v>
      </c>
      <c r="Z1245">
        <v>0.21526516426038225</v>
      </c>
      <c r="AA1245">
        <v>7756.25</v>
      </c>
      <c r="AB1245">
        <v>0.80015360751414832</v>
      </c>
      <c r="AF1245">
        <v>12.290000000000003</v>
      </c>
      <c r="AG1245">
        <v>5.8350754055138454E-2</v>
      </c>
    </row>
    <row r="1246" spans="14:33" x14ac:dyDescent="0.25">
      <c r="N1246">
        <v>1242</v>
      </c>
      <c r="O1246">
        <f t="shared" si="139"/>
        <v>0.99762784542063498</v>
      </c>
      <c r="P1246">
        <f t="shared" si="140"/>
        <v>0.77930842885349105</v>
      </c>
      <c r="Q1246">
        <f t="shared" si="134"/>
        <v>0.45359546072752477</v>
      </c>
      <c r="R1246">
        <f t="shared" si="135"/>
        <v>5.8649343412495392E-2</v>
      </c>
      <c r="S1246">
        <f t="shared" si="136"/>
        <v>124200</v>
      </c>
      <c r="T1246">
        <f t="shared" si="137"/>
        <v>7762.5</v>
      </c>
      <c r="U1246">
        <f t="shared" si="138"/>
        <v>12.420000000000002</v>
      </c>
      <c r="W1246">
        <v>12.430000000000003</v>
      </c>
      <c r="X1246">
        <v>-9.2206531793990565E-4</v>
      </c>
      <c r="Y1246">
        <v>1559</v>
      </c>
      <c r="Z1246">
        <v>0.25838309389131237</v>
      </c>
      <c r="AA1246">
        <v>7762.5</v>
      </c>
      <c r="AB1246">
        <v>0.57067134582175705</v>
      </c>
      <c r="AF1246">
        <v>12.300000000000002</v>
      </c>
      <c r="AG1246">
        <v>5.8373781732762087E-2</v>
      </c>
    </row>
    <row r="1247" spans="14:33" x14ac:dyDescent="0.25">
      <c r="N1247">
        <v>1243</v>
      </c>
      <c r="O1247">
        <f t="shared" si="139"/>
        <v>0.99763360906535614</v>
      </c>
      <c r="P1247">
        <f t="shared" si="140"/>
        <v>0.779442605228996</v>
      </c>
      <c r="Q1247">
        <f t="shared" si="134"/>
        <v>0.45372836649599924</v>
      </c>
      <c r="R1247">
        <f t="shared" si="135"/>
        <v>5.8672243044499695E-2</v>
      </c>
      <c r="S1247">
        <f t="shared" si="136"/>
        <v>124300</v>
      </c>
      <c r="T1247">
        <f t="shared" si="137"/>
        <v>7768.75</v>
      </c>
      <c r="U1247">
        <f t="shared" si="138"/>
        <v>12.430000000000003</v>
      </c>
      <c r="W1247">
        <v>12.440000000000003</v>
      </c>
      <c r="X1247">
        <v>6.6716960871201127E-3</v>
      </c>
      <c r="Y1247">
        <v>1560</v>
      </c>
      <c r="Z1247">
        <v>0.35246652838622761</v>
      </c>
      <c r="AA1247">
        <v>7768.75</v>
      </c>
      <c r="AB1247">
        <v>0.72486916759286901</v>
      </c>
      <c r="AF1247">
        <v>12.310000000000002</v>
      </c>
      <c r="AG1247">
        <v>5.8396799488652285E-2</v>
      </c>
    </row>
    <row r="1248" spans="14:33" x14ac:dyDescent="0.25">
      <c r="N1248">
        <v>1244</v>
      </c>
      <c r="O1248">
        <f t="shared" si="139"/>
        <v>0.99763935639656642</v>
      </c>
      <c r="P1248">
        <f t="shared" si="140"/>
        <v>0.77957664611500443</v>
      </c>
      <c r="Q1248">
        <f t="shared" si="134"/>
        <v>0.45386118650543039</v>
      </c>
      <c r="R1248">
        <f t="shared" si="135"/>
        <v>5.8695132910189574E-2</v>
      </c>
      <c r="S1248">
        <f t="shared" si="136"/>
        <v>124400</v>
      </c>
      <c r="T1248">
        <f t="shared" si="137"/>
        <v>7775</v>
      </c>
      <c r="U1248">
        <f t="shared" si="138"/>
        <v>12.440000000000003</v>
      </c>
      <c r="W1248">
        <v>12.450000000000003</v>
      </c>
      <c r="X1248">
        <v>4.2882468899903735E-5</v>
      </c>
      <c r="Y1248">
        <v>1561</v>
      </c>
      <c r="Z1248">
        <v>0.1124451982460799</v>
      </c>
      <c r="AA1248">
        <v>7775</v>
      </c>
      <c r="AB1248">
        <v>0.76092027782866556</v>
      </c>
      <c r="AF1248">
        <v>12.320000000000002</v>
      </c>
      <c r="AG1248">
        <v>5.8419807334910145E-2</v>
      </c>
    </row>
    <row r="1249" spans="14:33" x14ac:dyDescent="0.25">
      <c r="N1249">
        <v>1245</v>
      </c>
      <c r="O1249">
        <f t="shared" si="139"/>
        <v>0.9976450874678966</v>
      </c>
      <c r="P1249">
        <f t="shared" si="140"/>
        <v>0.77971055172436277</v>
      </c>
      <c r="Q1249">
        <f t="shared" si="134"/>
        <v>0.4539939208670537</v>
      </c>
      <c r="R1249">
        <f t="shared" si="135"/>
        <v>5.87180130213526E-2</v>
      </c>
      <c r="S1249">
        <f t="shared" si="136"/>
        <v>124500</v>
      </c>
      <c r="T1249">
        <f t="shared" si="137"/>
        <v>7781.25</v>
      </c>
      <c r="U1249">
        <f t="shared" si="138"/>
        <v>12.450000000000003</v>
      </c>
      <c r="W1249">
        <v>12.460000000000003</v>
      </c>
      <c r="X1249">
        <v>0.12449704108564673</v>
      </c>
      <c r="Y1249">
        <v>1562</v>
      </c>
      <c r="Z1249">
        <v>0.37522183530742592</v>
      </c>
      <c r="AA1249">
        <v>7781.25</v>
      </c>
      <c r="AB1249">
        <v>0.8170553503396063</v>
      </c>
      <c r="AF1249">
        <v>12.330000000000002</v>
      </c>
      <c r="AG1249">
        <v>5.8442805283612453E-2</v>
      </c>
    </row>
    <row r="1250" spans="14:33" x14ac:dyDescent="0.25">
      <c r="N1250">
        <v>1246</v>
      </c>
      <c r="O1250">
        <f t="shared" si="139"/>
        <v>0.99765080233277381</v>
      </c>
      <c r="P1250">
        <f t="shared" si="140"/>
        <v>0.77984432226943989</v>
      </c>
      <c r="Q1250">
        <f t="shared" si="134"/>
        <v>0.45412656969187648</v>
      </c>
      <c r="R1250">
        <f t="shared" si="135"/>
        <v>5.874088338975203E-2</v>
      </c>
      <c r="S1250">
        <f t="shared" si="136"/>
        <v>124600</v>
      </c>
      <c r="T1250">
        <f t="shared" si="137"/>
        <v>7787.5</v>
      </c>
      <c r="U1250">
        <f t="shared" si="138"/>
        <v>12.460000000000003</v>
      </c>
      <c r="W1250">
        <v>12.470000000000002</v>
      </c>
      <c r="X1250">
        <v>-4.7601562466197591E-3</v>
      </c>
      <c r="Y1250">
        <v>1563</v>
      </c>
      <c r="Z1250">
        <v>0.27610809559168725</v>
      </c>
      <c r="AA1250">
        <v>7787.5</v>
      </c>
      <c r="AB1250">
        <v>0.80489262781303039</v>
      </c>
      <c r="AF1250">
        <v>12.340000000000002</v>
      </c>
      <c r="AG1250">
        <v>5.8465793346811012E-2</v>
      </c>
    </row>
    <row r="1251" spans="14:33" x14ac:dyDescent="0.25">
      <c r="N1251">
        <v>1247</v>
      </c>
      <c r="O1251">
        <f t="shared" si="139"/>
        <v>0.99765650104442227</v>
      </c>
      <c r="P1251">
        <f t="shared" si="140"/>
        <v>0.77997795796212921</v>
      </c>
      <c r="Q1251">
        <f t="shared" si="134"/>
        <v>0.45425913309067789</v>
      </c>
      <c r="R1251">
        <f t="shared" si="135"/>
        <v>5.876374402712814E-2</v>
      </c>
      <c r="S1251">
        <f t="shared" si="136"/>
        <v>124700</v>
      </c>
      <c r="T1251">
        <f t="shared" si="137"/>
        <v>7793.75</v>
      </c>
      <c r="U1251">
        <f t="shared" si="138"/>
        <v>12.470000000000002</v>
      </c>
      <c r="W1251">
        <v>12.480000000000002</v>
      </c>
      <c r="X1251">
        <v>-4.2904744533093605E-5</v>
      </c>
      <c r="Y1251">
        <v>1564</v>
      </c>
      <c r="Z1251">
        <v>0.27902909870377113</v>
      </c>
      <c r="AA1251">
        <v>7793.75</v>
      </c>
      <c r="AB1251">
        <v>0.65229332113286509</v>
      </c>
      <c r="AF1251">
        <v>12.350000000000003</v>
      </c>
      <c r="AG1251">
        <v>5.8488771536533646E-2</v>
      </c>
    </row>
    <row r="1252" spans="14:33" x14ac:dyDescent="0.25">
      <c r="N1252">
        <v>1248</v>
      </c>
      <c r="O1252">
        <f t="shared" si="139"/>
        <v>0.99766218365586457</v>
      </c>
      <c r="P1252">
        <f t="shared" si="140"/>
        <v>0.78011145901384937</v>
      </c>
      <c r="Q1252">
        <f t="shared" si="134"/>
        <v>0.4543916111740105</v>
      </c>
      <c r="R1252">
        <f t="shared" si="135"/>
        <v>5.8786594945197224E-2</v>
      </c>
      <c r="S1252">
        <f t="shared" si="136"/>
        <v>124800</v>
      </c>
      <c r="T1252">
        <f t="shared" si="137"/>
        <v>7800</v>
      </c>
      <c r="U1252">
        <f t="shared" si="138"/>
        <v>12.480000000000002</v>
      </c>
      <c r="W1252">
        <v>12.490000000000002</v>
      </c>
      <c r="X1252">
        <v>3.2937421595390093E-2</v>
      </c>
      <c r="Y1252">
        <v>1565</v>
      </c>
      <c r="Z1252">
        <v>0.40104497293088154</v>
      </c>
      <c r="AA1252">
        <v>7800</v>
      </c>
      <c r="AB1252">
        <v>0.7505587029099825</v>
      </c>
      <c r="AF1252">
        <v>12.360000000000003</v>
      </c>
      <c r="AG1252">
        <v>5.8511739864783752E-2</v>
      </c>
    </row>
    <row r="1253" spans="14:33" x14ac:dyDescent="0.25">
      <c r="N1253">
        <v>1249</v>
      </c>
      <c r="O1253">
        <f t="shared" si="139"/>
        <v>0.99766785021992188</v>
      </c>
      <c r="P1253">
        <f t="shared" si="140"/>
        <v>0.78024482563554631</v>
      </c>
      <c r="Q1253">
        <f t="shared" si="134"/>
        <v>0.45452400405219995</v>
      </c>
      <c r="R1253">
        <f t="shared" si="135"/>
        <v>5.8809436155652262E-2</v>
      </c>
      <c r="S1253">
        <f t="shared" si="136"/>
        <v>124900</v>
      </c>
      <c r="T1253">
        <f t="shared" si="137"/>
        <v>7806.25</v>
      </c>
      <c r="U1253">
        <f t="shared" si="138"/>
        <v>12.490000000000002</v>
      </c>
      <c r="W1253">
        <v>12.500000000000002</v>
      </c>
      <c r="X1253">
        <v>3.3682321393740021E-2</v>
      </c>
      <c r="Y1253">
        <v>1566</v>
      </c>
      <c r="Z1253">
        <v>0.28209362164443053</v>
      </c>
      <c r="AA1253">
        <v>7806.25</v>
      </c>
      <c r="AB1253">
        <v>0.75482165696045589</v>
      </c>
      <c r="AF1253">
        <v>12.370000000000003</v>
      </c>
      <c r="AG1253">
        <v>5.8534698343540303E-2</v>
      </c>
    </row>
    <row r="1254" spans="14:33" x14ac:dyDescent="0.25">
      <c r="N1254">
        <v>1250</v>
      </c>
      <c r="O1254">
        <f t="shared" si="139"/>
        <v>0.99767350078921557</v>
      </c>
      <c r="P1254">
        <f t="shared" si="140"/>
        <v>0.78037805803769422</v>
      </c>
      <c r="Q1254">
        <f t="shared" si="134"/>
        <v>0.45465631183534638</v>
      </c>
      <c r="R1254">
        <f t="shared" si="135"/>
        <v>5.8832267670162919E-2</v>
      </c>
      <c r="S1254">
        <f t="shared" si="136"/>
        <v>125000</v>
      </c>
      <c r="T1254">
        <f t="shared" si="137"/>
        <v>7812.5</v>
      </c>
      <c r="U1254">
        <f t="shared" si="138"/>
        <v>12.500000000000002</v>
      </c>
      <c r="W1254">
        <v>12.510000000000002</v>
      </c>
      <c r="X1254">
        <v>2.1444032716015177E-4</v>
      </c>
      <c r="Y1254">
        <v>1567</v>
      </c>
      <c r="Z1254">
        <v>0.43490259391604014</v>
      </c>
      <c r="AA1254">
        <v>7812.5</v>
      </c>
      <c r="AB1254">
        <v>0.75482165696045589</v>
      </c>
      <c r="AF1254">
        <v>12.380000000000003</v>
      </c>
      <c r="AG1254">
        <v>5.8557646984758072E-2</v>
      </c>
    </row>
    <row r="1255" spans="14:33" x14ac:dyDescent="0.25">
      <c r="N1255">
        <v>1251</v>
      </c>
      <c r="O1255">
        <f t="shared" si="139"/>
        <v>0.99767913541616748</v>
      </c>
      <c r="P1255">
        <f t="shared" si="140"/>
        <v>0.78051115643029711</v>
      </c>
      <c r="Q1255">
        <f t="shared" si="134"/>
        <v>0.45478853463332469</v>
      </c>
      <c r="R1255">
        <f t="shared" si="135"/>
        <v>5.8855089500375435E-2</v>
      </c>
      <c r="S1255">
        <f t="shared" si="136"/>
        <v>125100</v>
      </c>
      <c r="T1255">
        <f t="shared" si="137"/>
        <v>7818.75</v>
      </c>
      <c r="U1255">
        <f t="shared" si="138"/>
        <v>12.510000000000002</v>
      </c>
      <c r="W1255">
        <v>12.520000000000003</v>
      </c>
      <c r="X1255">
        <v>-4.3923402140619759E-2</v>
      </c>
      <c r="Y1255">
        <v>1568</v>
      </c>
      <c r="Z1255">
        <v>0.43218905734647539</v>
      </c>
      <c r="AA1255">
        <v>7818.75</v>
      </c>
      <c r="AB1255">
        <v>0.55653448418137319</v>
      </c>
      <c r="AF1255">
        <v>12.390000000000002</v>
      </c>
      <c r="AG1255">
        <v>5.8580585800367846E-2</v>
      </c>
    </row>
    <row r="1256" spans="14:33" x14ac:dyDescent="0.25">
      <c r="N1256">
        <v>1252</v>
      </c>
      <c r="O1256">
        <f t="shared" si="139"/>
        <v>0.99768475415300106</v>
      </c>
      <c r="P1256">
        <f t="shared" si="140"/>
        <v>0.78064412102289005</v>
      </c>
      <c r="Q1256">
        <f t="shared" si="134"/>
        <v>0.45492067255578539</v>
      </c>
      <c r="R1256">
        <f t="shared" si="135"/>
        <v>5.8877901657912624E-2</v>
      </c>
      <c r="S1256">
        <f t="shared" si="136"/>
        <v>125200</v>
      </c>
      <c r="T1256">
        <f t="shared" si="137"/>
        <v>7825</v>
      </c>
      <c r="U1256">
        <f t="shared" si="138"/>
        <v>12.520000000000003</v>
      </c>
      <c r="W1256">
        <v>12.530000000000003</v>
      </c>
      <c r="X1256">
        <v>-2.0611985817686751E-2</v>
      </c>
      <c r="Y1256">
        <v>1569</v>
      </c>
      <c r="Z1256">
        <v>0.42721969454047076</v>
      </c>
      <c r="AA1256">
        <v>7825</v>
      </c>
      <c r="AB1256">
        <v>0.42038079730205402</v>
      </c>
      <c r="AF1256">
        <v>12.400000000000002</v>
      </c>
      <c r="AG1256">
        <v>5.8603514802276324E-2</v>
      </c>
    </row>
    <row r="1257" spans="14:33" x14ac:dyDescent="0.25">
      <c r="N1257">
        <v>1253</v>
      </c>
      <c r="O1257">
        <f t="shared" si="139"/>
        <v>0.99769035705174236</v>
      </c>
      <c r="P1257">
        <f t="shared" si="140"/>
        <v>0.780776952024541</v>
      </c>
      <c r="Q1257">
        <f t="shared" si="134"/>
        <v>0.45505272571215472</v>
      </c>
      <c r="R1257">
        <f t="shared" si="135"/>
        <v>5.8900704154374428E-2</v>
      </c>
      <c r="S1257">
        <f t="shared" si="136"/>
        <v>125300</v>
      </c>
      <c r="T1257">
        <f t="shared" si="137"/>
        <v>7831.25</v>
      </c>
      <c r="U1257">
        <f t="shared" si="138"/>
        <v>12.530000000000003</v>
      </c>
      <c r="W1257">
        <v>12.540000000000003</v>
      </c>
      <c r="X1257">
        <v>0.12600939143410003</v>
      </c>
      <c r="Y1257">
        <v>1570</v>
      </c>
      <c r="Z1257">
        <v>0.255285415514795</v>
      </c>
      <c r="AA1257">
        <v>7831.25</v>
      </c>
      <c r="AB1257">
        <v>0.78840870543841224</v>
      </c>
      <c r="AF1257">
        <v>12.410000000000002</v>
      </c>
      <c r="AG1257">
        <v>5.862643400236589E-2</v>
      </c>
    </row>
    <row r="1258" spans="14:33" x14ac:dyDescent="0.25">
      <c r="N1258">
        <v>1254</v>
      </c>
      <c r="O1258">
        <f t="shared" si="139"/>
        <v>0.99769594416422047</v>
      </c>
      <c r="P1258">
        <f t="shared" si="140"/>
        <v>0.78090964964385168</v>
      </c>
      <c r="Q1258">
        <f t="shared" si="134"/>
        <v>0.45518469421163621</v>
      </c>
      <c r="R1258">
        <f t="shared" si="135"/>
        <v>5.8923497001337255E-2</v>
      </c>
      <c r="S1258">
        <f t="shared" si="136"/>
        <v>125400</v>
      </c>
      <c r="T1258">
        <f t="shared" si="137"/>
        <v>7837.5</v>
      </c>
      <c r="U1258">
        <f t="shared" si="138"/>
        <v>12.540000000000003</v>
      </c>
      <c r="W1258">
        <v>12.550000000000002</v>
      </c>
      <c r="X1258">
        <v>2.137091066220324E-2</v>
      </c>
      <c r="Y1258">
        <v>1571</v>
      </c>
      <c r="Z1258">
        <v>0.42903496715709571</v>
      </c>
      <c r="AA1258">
        <v>7837.5</v>
      </c>
      <c r="AB1258">
        <v>0.70758544839846804</v>
      </c>
      <c r="AF1258">
        <v>12.420000000000002</v>
      </c>
      <c r="AG1258">
        <v>5.8649343412495392E-2</v>
      </c>
    </row>
    <row r="1259" spans="14:33" x14ac:dyDescent="0.25">
      <c r="N1259">
        <v>1255</v>
      </c>
      <c r="O1259">
        <f t="shared" si="139"/>
        <v>0.99770151554206887</v>
      </c>
      <c r="P1259">
        <f t="shared" si="140"/>
        <v>0.78104221408895902</v>
      </c>
      <c r="Q1259">
        <f t="shared" si="134"/>
        <v>0.45531657816321025</v>
      </c>
      <c r="R1259">
        <f t="shared" si="135"/>
        <v>5.8946280210354862E-2</v>
      </c>
      <c r="S1259">
        <f t="shared" si="136"/>
        <v>125500</v>
      </c>
      <c r="T1259">
        <f t="shared" si="137"/>
        <v>7843.75</v>
      </c>
      <c r="U1259">
        <f t="shared" si="138"/>
        <v>12.550000000000002</v>
      </c>
      <c r="W1259">
        <v>12.560000000000002</v>
      </c>
      <c r="X1259">
        <v>6.4230786464234786E-3</v>
      </c>
      <c r="Y1259">
        <v>1572</v>
      </c>
      <c r="Z1259">
        <v>0.34637594303831087</v>
      </c>
      <c r="AA1259">
        <v>7843.75</v>
      </c>
      <c r="AB1259">
        <v>0.70634955847192926</v>
      </c>
      <c r="AF1259">
        <v>12.430000000000003</v>
      </c>
      <c r="AG1259">
        <v>5.8672243044499695E-2</v>
      </c>
    </row>
    <row r="1260" spans="14:33" x14ac:dyDescent="0.25">
      <c r="N1260">
        <v>1256</v>
      </c>
      <c r="O1260">
        <f t="shared" si="139"/>
        <v>0.99770707123672586</v>
      </c>
      <c r="P1260">
        <f t="shared" si="140"/>
        <v>0.78117464556753691</v>
      </c>
      <c r="Q1260">
        <f t="shared" si="134"/>
        <v>0.45544837767563551</v>
      </c>
      <c r="R1260">
        <f t="shared" si="135"/>
        <v>5.8969053792957582E-2</v>
      </c>
      <c r="S1260">
        <f t="shared" si="136"/>
        <v>125600</v>
      </c>
      <c r="T1260">
        <f t="shared" si="137"/>
        <v>7850</v>
      </c>
      <c r="U1260">
        <f t="shared" si="138"/>
        <v>12.560000000000002</v>
      </c>
      <c r="W1260">
        <v>12.570000000000002</v>
      </c>
      <c r="X1260">
        <v>-4.4057123797506634E-2</v>
      </c>
      <c r="Y1260">
        <v>1573</v>
      </c>
      <c r="Z1260">
        <v>0.37522183530742592</v>
      </c>
      <c r="AA1260">
        <v>7850</v>
      </c>
      <c r="AB1260">
        <v>0.54155157394093423</v>
      </c>
      <c r="AF1260">
        <v>12.440000000000003</v>
      </c>
      <c r="AG1260">
        <v>5.8695132910189574E-2</v>
      </c>
    </row>
    <row r="1261" spans="14:33" x14ac:dyDescent="0.25">
      <c r="N1261">
        <v>1257</v>
      </c>
      <c r="O1261">
        <f t="shared" si="139"/>
        <v>0.99771261129943578</v>
      </c>
      <c r="P1261">
        <f t="shared" si="140"/>
        <v>0.78130694428679737</v>
      </c>
      <c r="Q1261">
        <f t="shared" si="134"/>
        <v>0.45558009285744927</v>
      </c>
      <c r="R1261">
        <f t="shared" si="135"/>
        <v>5.8991817760653098E-2</v>
      </c>
      <c r="S1261">
        <f t="shared" si="136"/>
        <v>125700</v>
      </c>
      <c r="T1261">
        <f t="shared" si="137"/>
        <v>7856.25</v>
      </c>
      <c r="U1261">
        <f t="shared" si="138"/>
        <v>12.570000000000002</v>
      </c>
      <c r="W1261">
        <v>12.580000000000002</v>
      </c>
      <c r="X1261">
        <v>-3.1574629415696373E-2</v>
      </c>
      <c r="Y1261">
        <v>1574</v>
      </c>
      <c r="Z1261">
        <v>0.4292667156740258</v>
      </c>
      <c r="AA1261">
        <v>7856.25</v>
      </c>
      <c r="AB1261">
        <v>0.52005561703008152</v>
      </c>
      <c r="AF1261">
        <v>12.450000000000003</v>
      </c>
      <c r="AG1261">
        <v>5.87180130213526E-2</v>
      </c>
    </row>
    <row r="1262" spans="14:33" x14ac:dyDescent="0.25">
      <c r="N1262">
        <v>1258</v>
      </c>
      <c r="O1262">
        <f t="shared" si="139"/>
        <v>0.99771813578124935</v>
      </c>
      <c r="P1262">
        <f t="shared" si="140"/>
        <v>0.78143911045349146</v>
      </c>
      <c r="Q1262">
        <f t="shared" si="134"/>
        <v>0.4557117238169679</v>
      </c>
      <c r="R1262">
        <f t="shared" si="135"/>
        <v>5.9014572124926001E-2</v>
      </c>
      <c r="S1262">
        <f t="shared" si="136"/>
        <v>125800</v>
      </c>
      <c r="T1262">
        <f t="shared" si="137"/>
        <v>7862.5</v>
      </c>
      <c r="U1262">
        <f t="shared" si="138"/>
        <v>12.580000000000002</v>
      </c>
      <c r="W1262">
        <v>12.590000000000002</v>
      </c>
      <c r="X1262">
        <v>-3.4797068559309457E-4</v>
      </c>
      <c r="Y1262">
        <v>1576</v>
      </c>
      <c r="Z1262">
        <v>0.34354457810957983</v>
      </c>
      <c r="AA1262">
        <v>7862.5</v>
      </c>
      <c r="AB1262">
        <v>0.84897853990800121</v>
      </c>
      <c r="AF1262">
        <v>12.460000000000003</v>
      </c>
      <c r="AG1262">
        <v>5.874088338975203E-2</v>
      </c>
    </row>
    <row r="1263" spans="14:33" x14ac:dyDescent="0.25">
      <c r="N1263">
        <v>1259</v>
      </c>
      <c r="O1263">
        <f t="shared" si="139"/>
        <v>0.99772364473302511</v>
      </c>
      <c r="P1263">
        <f t="shared" si="140"/>
        <v>0.7815711442739115</v>
      </c>
      <c r="Q1263">
        <f t="shared" si="134"/>
        <v>0.45584327066228791</v>
      </c>
      <c r="R1263">
        <f t="shared" si="135"/>
        <v>5.9037316897238012E-2</v>
      </c>
      <c r="S1263">
        <f t="shared" si="136"/>
        <v>125900</v>
      </c>
      <c r="T1263">
        <f t="shared" si="137"/>
        <v>7868.75</v>
      </c>
      <c r="U1263">
        <f t="shared" si="138"/>
        <v>12.590000000000002</v>
      </c>
      <c r="W1263">
        <v>12.600000000000003</v>
      </c>
      <c r="X1263">
        <v>-2.3570903722279955E-2</v>
      </c>
      <c r="Y1263">
        <v>1577</v>
      </c>
      <c r="Z1263">
        <v>0.25384330110052344</v>
      </c>
      <c r="AA1263">
        <v>7868.75</v>
      </c>
      <c r="AB1263">
        <v>0.79749163070667384</v>
      </c>
      <c r="AF1263">
        <v>12.470000000000002</v>
      </c>
      <c r="AG1263">
        <v>5.876374402712814E-2</v>
      </c>
    </row>
    <row r="1264" spans="14:33" x14ac:dyDescent="0.25">
      <c r="N1264">
        <v>1260</v>
      </c>
      <c r="O1264">
        <f t="shared" si="139"/>
        <v>0.99772913820542974</v>
      </c>
      <c r="P1264">
        <f t="shared" si="140"/>
        <v>0.78170304595389162</v>
      </c>
      <c r="Q1264">
        <f t="shared" si="134"/>
        <v>0.45597473350128592</v>
      </c>
      <c r="R1264">
        <f t="shared" si="135"/>
        <v>5.9060052089028536E-2</v>
      </c>
      <c r="S1264">
        <f t="shared" si="136"/>
        <v>126000</v>
      </c>
      <c r="T1264">
        <f t="shared" si="137"/>
        <v>7875</v>
      </c>
      <c r="U1264">
        <f t="shared" si="138"/>
        <v>12.600000000000003</v>
      </c>
      <c r="W1264">
        <v>12.610000000000003</v>
      </c>
      <c r="X1264">
        <v>2.1297684194363418E-2</v>
      </c>
      <c r="Y1264">
        <v>1578</v>
      </c>
      <c r="Z1264">
        <v>0.27685004792104467</v>
      </c>
      <c r="AA1264">
        <v>7875</v>
      </c>
      <c r="AB1264">
        <v>0.44022174801551661</v>
      </c>
      <c r="AF1264">
        <v>12.480000000000002</v>
      </c>
      <c r="AG1264">
        <v>5.8786594945197224E-2</v>
      </c>
    </row>
    <row r="1265" spans="14:33" x14ac:dyDescent="0.25">
      <c r="N1265">
        <v>1261</v>
      </c>
      <c r="O1265">
        <f t="shared" si="139"/>
        <v>0.99773461624893922</v>
      </c>
      <c r="P1265">
        <f t="shared" si="140"/>
        <v>0.78183481569880953</v>
      </c>
      <c r="Q1265">
        <f t="shared" si="134"/>
        <v>0.45610611244162003</v>
      </c>
      <c r="R1265">
        <f t="shared" si="135"/>
        <v>5.9082777711713663E-2</v>
      </c>
      <c r="S1265">
        <f t="shared" si="136"/>
        <v>126100</v>
      </c>
      <c r="T1265">
        <f t="shared" si="137"/>
        <v>7881.25</v>
      </c>
      <c r="U1265">
        <f t="shared" si="138"/>
        <v>12.610000000000003</v>
      </c>
      <c r="W1265">
        <v>12.620000000000003</v>
      </c>
      <c r="X1265">
        <v>6.6811843812566076E-3</v>
      </c>
      <c r="Y1265">
        <v>1579</v>
      </c>
      <c r="Z1265">
        <v>0.42910155863413596</v>
      </c>
      <c r="AA1265">
        <v>7881.25</v>
      </c>
      <c r="AB1265">
        <v>0.99764023974280569</v>
      </c>
      <c r="AF1265">
        <v>12.490000000000002</v>
      </c>
      <c r="AG1265">
        <v>5.8809436155652262E-2</v>
      </c>
    </row>
    <row r="1266" spans="14:33" x14ac:dyDescent="0.25">
      <c r="N1266">
        <v>1262</v>
      </c>
      <c r="O1266">
        <f t="shared" si="139"/>
        <v>0.99774007891383942</v>
      </c>
      <c r="P1266">
        <f t="shared" si="140"/>
        <v>0.78196645371358797</v>
      </c>
      <c r="Q1266">
        <f t="shared" si="134"/>
        <v>0.45623740759072973</v>
      </c>
      <c r="R1266">
        <f t="shared" si="135"/>
        <v>5.9105493776687279E-2</v>
      </c>
      <c r="S1266">
        <f t="shared" si="136"/>
        <v>126200</v>
      </c>
      <c r="T1266">
        <f t="shared" si="137"/>
        <v>7887.5</v>
      </c>
      <c r="U1266">
        <f t="shared" si="138"/>
        <v>12.620000000000003</v>
      </c>
      <c r="W1266">
        <v>12.630000000000003</v>
      </c>
      <c r="X1266">
        <v>-3.148886156385302E-2</v>
      </c>
      <c r="Y1266">
        <v>1580</v>
      </c>
      <c r="Z1266">
        <v>0.41956070680660174</v>
      </c>
      <c r="AA1266">
        <v>7887.5</v>
      </c>
      <c r="AB1266">
        <v>0.81705799765017195</v>
      </c>
      <c r="AF1266">
        <v>12.5</v>
      </c>
      <c r="AG1266">
        <v>5.8832267670162919E-2</v>
      </c>
    </row>
    <row r="1267" spans="14:33" x14ac:dyDescent="0.25">
      <c r="N1267">
        <v>1263</v>
      </c>
      <c r="O1267">
        <f t="shared" si="139"/>
        <v>0.99774552625022717</v>
      </c>
      <c r="P1267">
        <f t="shared" si="140"/>
        <v>0.78209796020269551</v>
      </c>
      <c r="Q1267">
        <f t="shared" si="134"/>
        <v>0.45636861905583703</v>
      </c>
      <c r="R1267">
        <f t="shared" si="135"/>
        <v>5.9128200295320621E-2</v>
      </c>
      <c r="S1267">
        <f t="shared" si="136"/>
        <v>126300</v>
      </c>
      <c r="T1267">
        <f t="shared" si="137"/>
        <v>7893.75</v>
      </c>
      <c r="U1267">
        <f t="shared" si="138"/>
        <v>12.630000000000003</v>
      </c>
      <c r="W1267">
        <v>12.640000000000002</v>
      </c>
      <c r="X1267">
        <v>-2.1436264671256349E-2</v>
      </c>
      <c r="Y1267">
        <v>1581</v>
      </c>
      <c r="Z1267">
        <v>0.43153173077416229</v>
      </c>
      <c r="AA1267">
        <v>7893.75</v>
      </c>
      <c r="AB1267">
        <v>0.95946032945815263</v>
      </c>
      <c r="AF1267">
        <v>12.500000000000002</v>
      </c>
      <c r="AG1267">
        <v>5.8832267670162919E-2</v>
      </c>
    </row>
    <row r="1268" spans="14:33" x14ac:dyDescent="0.25">
      <c r="N1268">
        <v>1264</v>
      </c>
      <c r="O1268">
        <f t="shared" si="139"/>
        <v>0.99775095830801075</v>
      </c>
      <c r="P1268">
        <f t="shared" si="140"/>
        <v>0.7822293353701486</v>
      </c>
      <c r="Q1268">
        <f t="shared" si="134"/>
        <v>0.4564997469439469</v>
      </c>
      <c r="R1268">
        <f t="shared" si="135"/>
        <v>5.9150897278962167E-2</v>
      </c>
      <c r="S1268">
        <f t="shared" si="136"/>
        <v>126400</v>
      </c>
      <c r="T1268">
        <f t="shared" si="137"/>
        <v>7900</v>
      </c>
      <c r="U1268">
        <f t="shared" si="138"/>
        <v>12.640000000000002</v>
      </c>
      <c r="W1268">
        <v>12.650000000000002</v>
      </c>
      <c r="X1268">
        <v>-4.3891940140319829E-2</v>
      </c>
      <c r="Y1268">
        <v>1582</v>
      </c>
      <c r="Z1268">
        <v>0.43696353360189993</v>
      </c>
      <c r="AA1268">
        <v>7900</v>
      </c>
      <c r="AB1268">
        <v>0.69352774603844436</v>
      </c>
      <c r="AF1268">
        <v>12.510000000000002</v>
      </c>
      <c r="AG1268">
        <v>5.8855089500375435E-2</v>
      </c>
    </row>
    <row r="1269" spans="14:33" x14ac:dyDescent="0.25">
      <c r="N1269">
        <v>1265</v>
      </c>
      <c r="O1269">
        <f t="shared" si="139"/>
        <v>0.99775637513691107</v>
      </c>
      <c r="P1269">
        <f t="shared" si="140"/>
        <v>0.78236057941951209</v>
      </c>
      <c r="Q1269">
        <f t="shared" si="134"/>
        <v>0.45663079136184759</v>
      </c>
      <c r="R1269">
        <f t="shared" si="135"/>
        <v>5.9173584738938412E-2</v>
      </c>
      <c r="S1269">
        <f t="shared" si="136"/>
        <v>126500</v>
      </c>
      <c r="T1269">
        <f t="shared" si="137"/>
        <v>7906.25</v>
      </c>
      <c r="U1269">
        <f t="shared" si="138"/>
        <v>12.650000000000002</v>
      </c>
      <c r="W1269">
        <v>12.660000000000002</v>
      </c>
      <c r="X1269">
        <v>-1.2903026552564998E-3</v>
      </c>
      <c r="Y1269">
        <v>1583</v>
      </c>
      <c r="Z1269">
        <v>0.50417188403416102</v>
      </c>
      <c r="AA1269">
        <v>7906.25</v>
      </c>
      <c r="AB1269">
        <v>0.71652674561221275</v>
      </c>
      <c r="AF1269">
        <v>12.520000000000003</v>
      </c>
      <c r="AG1269">
        <v>5.8877901657912624E-2</v>
      </c>
    </row>
    <row r="1270" spans="14:33" x14ac:dyDescent="0.25">
      <c r="N1270">
        <v>1266</v>
      </c>
      <c r="O1270">
        <f t="shared" si="139"/>
        <v>0.99776177678646216</v>
      </c>
      <c r="P1270">
        <f t="shared" si="140"/>
        <v>0.7824916925539015</v>
      </c>
      <c r="Q1270">
        <f t="shared" si="134"/>
        <v>0.45676175241611194</v>
      </c>
      <c r="R1270">
        <f t="shared" si="135"/>
        <v>5.9196262686552981E-2</v>
      </c>
      <c r="S1270">
        <f t="shared" si="136"/>
        <v>126600</v>
      </c>
      <c r="T1270">
        <f t="shared" si="137"/>
        <v>7912.5</v>
      </c>
      <c r="U1270">
        <f t="shared" si="138"/>
        <v>12.660000000000002</v>
      </c>
      <c r="W1270">
        <v>12.670000000000002</v>
      </c>
      <c r="X1270">
        <v>-3.1555411315007759E-4</v>
      </c>
      <c r="Y1270">
        <v>1584</v>
      </c>
      <c r="Z1270">
        <v>0.34094023751636215</v>
      </c>
      <c r="AA1270">
        <v>7912.5</v>
      </c>
      <c r="AB1270">
        <v>0.81777327170081981</v>
      </c>
      <c r="AF1270">
        <v>12.530000000000003</v>
      </c>
      <c r="AG1270">
        <v>5.8900704154374428E-2</v>
      </c>
    </row>
    <row r="1271" spans="14:33" x14ac:dyDescent="0.25">
      <c r="N1271">
        <v>1267</v>
      </c>
      <c r="O1271">
        <f t="shared" si="139"/>
        <v>0.99776716330601223</v>
      </c>
      <c r="P1271">
        <f t="shared" si="140"/>
        <v>0.78262267497598337</v>
      </c>
      <c r="Q1271">
        <f t="shared" si="134"/>
        <v>0.45689263021309701</v>
      </c>
      <c r="R1271">
        <f t="shared" si="135"/>
        <v>5.9218931133087405E-2</v>
      </c>
      <c r="S1271">
        <f t="shared" si="136"/>
        <v>126700</v>
      </c>
      <c r="T1271">
        <f t="shared" si="137"/>
        <v>7918.75</v>
      </c>
      <c r="U1271">
        <f t="shared" si="138"/>
        <v>12.670000000000002</v>
      </c>
      <c r="W1271">
        <v>12.680000000000003</v>
      </c>
      <c r="X1271">
        <v>0.13202336447881668</v>
      </c>
      <c r="Y1271">
        <v>1585</v>
      </c>
      <c r="Z1271">
        <v>0.29465678296330733</v>
      </c>
      <c r="AA1271">
        <v>7918.75</v>
      </c>
      <c r="AB1271">
        <v>0.99654449440976156</v>
      </c>
      <c r="AF1271">
        <v>12.540000000000003</v>
      </c>
      <c r="AG1271">
        <v>5.8923497001337255E-2</v>
      </c>
    </row>
    <row r="1272" spans="14:33" x14ac:dyDescent="0.25">
      <c r="N1272">
        <v>1268</v>
      </c>
      <c r="O1272">
        <f t="shared" si="139"/>
        <v>0.99777253474472427</v>
      </c>
      <c r="P1272">
        <f t="shared" si="140"/>
        <v>0.78275352688797717</v>
      </c>
      <c r="Q1272">
        <f t="shared" si="134"/>
        <v>0.45702342485894565</v>
      </c>
      <c r="R1272">
        <f t="shared" si="135"/>
        <v>5.9241590089801011E-2</v>
      </c>
      <c r="S1272">
        <f t="shared" si="136"/>
        <v>126800</v>
      </c>
      <c r="T1272">
        <f t="shared" si="137"/>
        <v>7925</v>
      </c>
      <c r="U1272">
        <f t="shared" si="138"/>
        <v>12.680000000000003</v>
      </c>
      <c r="W1272">
        <v>12.690000000000003</v>
      </c>
      <c r="X1272">
        <v>0.12926307056695674</v>
      </c>
      <c r="Y1272">
        <v>1586</v>
      </c>
      <c r="Z1272">
        <v>0.43899878146253563</v>
      </c>
      <c r="AA1272">
        <v>7925</v>
      </c>
      <c r="AB1272">
        <v>0.74921538617540051</v>
      </c>
      <c r="AF1272">
        <v>12.550000000000002</v>
      </c>
      <c r="AG1272">
        <v>5.8946280210354862E-2</v>
      </c>
    </row>
    <row r="1273" spans="14:33" x14ac:dyDescent="0.25">
      <c r="N1273">
        <v>1269</v>
      </c>
      <c r="O1273">
        <f t="shared" si="139"/>
        <v>0.99777789115157689</v>
      </c>
      <c r="P1273">
        <f t="shared" si="140"/>
        <v>0.7828842484916565</v>
      </c>
      <c r="Q1273">
        <f t="shared" si="134"/>
        <v>0.45715413645958658</v>
      </c>
      <c r="R1273">
        <f t="shared" si="135"/>
        <v>5.926423956793081E-2</v>
      </c>
      <c r="S1273">
        <f t="shared" si="136"/>
        <v>126900</v>
      </c>
      <c r="T1273">
        <f t="shared" si="137"/>
        <v>7931.25</v>
      </c>
      <c r="U1273">
        <f t="shared" si="138"/>
        <v>12.690000000000003</v>
      </c>
      <c r="W1273">
        <v>12.700000000000003</v>
      </c>
      <c r="X1273">
        <v>6.7343175768633246E-3</v>
      </c>
      <c r="Y1273">
        <v>1589</v>
      </c>
      <c r="Z1273">
        <v>0.4427019543800344</v>
      </c>
      <c r="AA1273">
        <v>7931.25</v>
      </c>
      <c r="AB1273">
        <v>0.78749272931293823</v>
      </c>
      <c r="AF1273">
        <v>12.560000000000002</v>
      </c>
      <c r="AG1273">
        <v>5.8969053792957582E-2</v>
      </c>
    </row>
    <row r="1274" spans="14:33" x14ac:dyDescent="0.25">
      <c r="N1274">
        <v>1270</v>
      </c>
      <c r="O1274">
        <f t="shared" si="139"/>
        <v>0.99778323257536528</v>
      </c>
      <c r="P1274">
        <f t="shared" si="140"/>
        <v>0.78301483998835053</v>
      </c>
      <c r="Q1274">
        <f t="shared" si="134"/>
        <v>0.45728476512073479</v>
      </c>
      <c r="R1274">
        <f t="shared" si="135"/>
        <v>5.9286879578691831E-2</v>
      </c>
      <c r="S1274">
        <f t="shared" si="136"/>
        <v>127000</v>
      </c>
      <c r="T1274">
        <f t="shared" si="137"/>
        <v>7937.5</v>
      </c>
      <c r="U1274">
        <f t="shared" si="138"/>
        <v>12.700000000000003</v>
      </c>
      <c r="W1274">
        <v>12.710000000000003</v>
      </c>
      <c r="X1274">
        <v>3.3445861377103446E-2</v>
      </c>
      <c r="Y1274">
        <v>1590</v>
      </c>
      <c r="Z1274">
        <v>0.4368704653687841</v>
      </c>
      <c r="AA1274">
        <v>7937.5</v>
      </c>
      <c r="AB1274">
        <v>0.73644346412419959</v>
      </c>
      <c r="AF1274">
        <v>12.570000000000002</v>
      </c>
      <c r="AG1274">
        <v>5.8991817760653098E-2</v>
      </c>
    </row>
    <row r="1275" spans="14:33" x14ac:dyDescent="0.25">
      <c r="N1275">
        <v>1271</v>
      </c>
      <c r="O1275">
        <f t="shared" si="139"/>
        <v>0.99778855906470165</v>
      </c>
      <c r="P1275">
        <f t="shared" si="140"/>
        <v>0.78314530157894469</v>
      </c>
      <c r="Q1275">
        <f t="shared" si="134"/>
        <v>0.45741531094789256</v>
      </c>
      <c r="R1275">
        <f t="shared" si="135"/>
        <v>5.9309510133276677E-2</v>
      </c>
      <c r="S1275">
        <f t="shared" si="136"/>
        <v>127100</v>
      </c>
      <c r="T1275">
        <f t="shared" si="137"/>
        <v>7943.75</v>
      </c>
      <c r="U1275">
        <f t="shared" si="138"/>
        <v>12.710000000000003</v>
      </c>
      <c r="W1275">
        <v>12.720000000000002</v>
      </c>
      <c r="X1275">
        <v>6.8880123634068591E-3</v>
      </c>
      <c r="Y1275">
        <v>1591</v>
      </c>
      <c r="Z1275">
        <v>0.46733172637385728</v>
      </c>
      <c r="AA1275">
        <v>7943.75</v>
      </c>
      <c r="AB1275">
        <v>0.69877679131791559</v>
      </c>
      <c r="AF1275">
        <v>12.580000000000002</v>
      </c>
      <c r="AG1275">
        <v>5.9014572124926001E-2</v>
      </c>
    </row>
    <row r="1276" spans="14:33" x14ac:dyDescent="0.25">
      <c r="N1276">
        <v>1272</v>
      </c>
      <c r="O1276">
        <f t="shared" si="139"/>
        <v>0.99779387066801639</v>
      </c>
      <c r="P1276">
        <f t="shared" si="140"/>
        <v>0.78327563346388263</v>
      </c>
      <c r="Q1276">
        <f t="shared" si="134"/>
        <v>0.45754577404635022</v>
      </c>
      <c r="R1276">
        <f t="shared" si="135"/>
        <v>5.9332131242856412E-2</v>
      </c>
      <c r="S1276">
        <f t="shared" si="136"/>
        <v>127200</v>
      </c>
      <c r="T1276">
        <f t="shared" si="137"/>
        <v>7950</v>
      </c>
      <c r="U1276">
        <f t="shared" si="138"/>
        <v>12.720000000000002</v>
      </c>
      <c r="W1276">
        <v>12.730000000000002</v>
      </c>
      <c r="X1276">
        <v>0.12445841922174988</v>
      </c>
      <c r="Y1276">
        <v>1592</v>
      </c>
      <c r="Z1276">
        <v>0.5162102391036274</v>
      </c>
      <c r="AA1276">
        <v>7950</v>
      </c>
      <c r="AB1276">
        <v>0.54451514867468032</v>
      </c>
      <c r="AF1276">
        <v>12.590000000000002</v>
      </c>
      <c r="AG1276">
        <v>5.9037316897238012E-2</v>
      </c>
    </row>
    <row r="1277" spans="14:33" x14ac:dyDescent="0.25">
      <c r="N1277">
        <v>1273</v>
      </c>
      <c r="O1277">
        <f t="shared" si="139"/>
        <v>0.99779916743355879</v>
      </c>
      <c r="P1277">
        <f t="shared" si="140"/>
        <v>0.78340583584316748</v>
      </c>
      <c r="Q1277">
        <f t="shared" si="134"/>
        <v>0.45767615452118582</v>
      </c>
      <c r="R1277">
        <f t="shared" si="135"/>
        <v>5.9354742918579784E-2</v>
      </c>
      <c r="S1277">
        <f t="shared" si="136"/>
        <v>127300</v>
      </c>
      <c r="T1277">
        <f t="shared" si="137"/>
        <v>7956.25</v>
      </c>
      <c r="U1277">
        <f t="shared" si="138"/>
        <v>12.730000000000002</v>
      </c>
      <c r="W1277">
        <v>12.740000000000002</v>
      </c>
      <c r="X1277">
        <v>2.2468821117406966E-2</v>
      </c>
      <c r="Y1277">
        <v>1593</v>
      </c>
      <c r="Z1277">
        <v>0.53317545153666679</v>
      </c>
      <c r="AA1277">
        <v>7956.25</v>
      </c>
      <c r="AB1277">
        <v>0.68086285448557216</v>
      </c>
      <c r="AF1277">
        <v>12.600000000000003</v>
      </c>
      <c r="AG1277">
        <v>5.9060052089028536E-2</v>
      </c>
    </row>
    <row r="1278" spans="14:33" x14ac:dyDescent="0.25">
      <c r="N1278">
        <v>1274</v>
      </c>
      <c r="O1278">
        <f t="shared" si="139"/>
        <v>0.9978044494093975</v>
      </c>
      <c r="P1278">
        <f t="shared" si="140"/>
        <v>0.78353590891636249</v>
      </c>
      <c r="Q1278">
        <f t="shared" si="134"/>
        <v>0.45780645247726681</v>
      </c>
      <c r="R1278">
        <f t="shared" si="135"/>
        <v>5.9377345171573892E-2</v>
      </c>
      <c r="S1278">
        <f t="shared" si="136"/>
        <v>127400</v>
      </c>
      <c r="T1278">
        <f t="shared" si="137"/>
        <v>7962.5</v>
      </c>
      <c r="U1278">
        <f t="shared" si="138"/>
        <v>12.740000000000002</v>
      </c>
      <c r="W1278">
        <v>12.750000000000002</v>
      </c>
      <c r="X1278">
        <v>-7.7056146180379731E-2</v>
      </c>
      <c r="Y1278">
        <v>1594</v>
      </c>
      <c r="Z1278">
        <v>0.53214364909356071</v>
      </c>
      <c r="AA1278">
        <v>7962.5</v>
      </c>
      <c r="AB1278">
        <v>0.74530906585924084</v>
      </c>
      <c r="AF1278">
        <v>12.610000000000003</v>
      </c>
      <c r="AG1278">
        <v>5.9082777711713663E-2</v>
      </c>
    </row>
    <row r="1279" spans="14:33" x14ac:dyDescent="0.25">
      <c r="N1279">
        <v>1275</v>
      </c>
      <c r="O1279">
        <f t="shared" si="139"/>
        <v>0.99780971664342155</v>
      </c>
      <c r="P1279">
        <f t="shared" si="140"/>
        <v>0.78366585288259305</v>
      </c>
      <c r="Q1279">
        <f t="shared" si="134"/>
        <v>0.45793666801924982</v>
      </c>
      <c r="R1279">
        <f t="shared" si="135"/>
        <v>5.9399938012943632E-2</v>
      </c>
      <c r="S1279">
        <f t="shared" si="136"/>
        <v>127500</v>
      </c>
      <c r="T1279">
        <f t="shared" si="137"/>
        <v>7968.75</v>
      </c>
      <c r="U1279">
        <f t="shared" si="138"/>
        <v>12.750000000000002</v>
      </c>
      <c r="W1279">
        <v>12.760000000000003</v>
      </c>
      <c r="X1279">
        <v>-7.704809709589977E-2</v>
      </c>
      <c r="Y1279">
        <v>1595</v>
      </c>
      <c r="Z1279">
        <v>0.61145823577751313</v>
      </c>
      <c r="AA1279">
        <v>7968.75</v>
      </c>
      <c r="AB1279">
        <v>0.71251826200471269</v>
      </c>
      <c r="AF1279">
        <v>12.620000000000003</v>
      </c>
      <c r="AG1279">
        <v>5.9105493776687279E-2</v>
      </c>
    </row>
    <row r="1280" spans="14:33" x14ac:dyDescent="0.25">
      <c r="N1280">
        <v>1276</v>
      </c>
      <c r="O1280">
        <f t="shared" si="139"/>
        <v>0.99781496918334123</v>
      </c>
      <c r="P1280">
        <f t="shared" si="140"/>
        <v>0.78379566794054756</v>
      </c>
      <c r="Q1280">
        <f t="shared" si="134"/>
        <v>0.45806680125158195</v>
      </c>
      <c r="R1280">
        <f t="shared" si="135"/>
        <v>5.942252145377247E-2</v>
      </c>
      <c r="S1280">
        <f t="shared" si="136"/>
        <v>127600</v>
      </c>
      <c r="T1280">
        <f t="shared" si="137"/>
        <v>7975</v>
      </c>
      <c r="U1280">
        <f t="shared" si="138"/>
        <v>12.760000000000003</v>
      </c>
      <c r="W1280">
        <v>12.770000000000003</v>
      </c>
      <c r="X1280">
        <v>-4.7420233810270093E-2</v>
      </c>
      <c r="Y1280">
        <v>1596</v>
      </c>
      <c r="Z1280">
        <v>0.51262351587233901</v>
      </c>
      <c r="AA1280">
        <v>7975</v>
      </c>
      <c r="AB1280">
        <v>0.76649672924890755</v>
      </c>
      <c r="AF1280">
        <v>12.630000000000003</v>
      </c>
      <c r="AG1280">
        <v>5.9128200295320621E-2</v>
      </c>
    </row>
    <row r="1281" spans="14:33" x14ac:dyDescent="0.25">
      <c r="N1281">
        <v>1277</v>
      </c>
      <c r="O1281">
        <f t="shared" si="139"/>
        <v>0.9978202070766885</v>
      </c>
      <c r="P1281">
        <f t="shared" si="140"/>
        <v>0.78392535428847898</v>
      </c>
      <c r="Q1281">
        <f t="shared" si="134"/>
        <v>0.45819685227850049</v>
      </c>
      <c r="R1281">
        <f t="shared" si="135"/>
        <v>5.9445095505122114E-2</v>
      </c>
      <c r="S1281">
        <f t="shared" si="136"/>
        <v>127700</v>
      </c>
      <c r="T1281">
        <f t="shared" si="137"/>
        <v>7981.25</v>
      </c>
      <c r="U1281">
        <f t="shared" si="138"/>
        <v>12.770000000000003</v>
      </c>
      <c r="W1281">
        <v>12.780000000000003</v>
      </c>
      <c r="X1281">
        <v>-4.4499679310716633E-2</v>
      </c>
      <c r="Y1281">
        <v>1597</v>
      </c>
      <c r="Z1281">
        <v>0.60296905498923015</v>
      </c>
      <c r="AA1281">
        <v>7981.25</v>
      </c>
      <c r="AB1281">
        <v>0.74034471472726604</v>
      </c>
      <c r="AF1281">
        <v>12.640000000000002</v>
      </c>
      <c r="AG1281">
        <v>5.9150897278962167E-2</v>
      </c>
    </row>
    <row r="1282" spans="14:33" x14ac:dyDescent="0.25">
      <c r="N1282">
        <v>1278</v>
      </c>
      <c r="O1282">
        <f t="shared" si="139"/>
        <v>0.99782543037081828</v>
      </c>
      <c r="P1282">
        <f t="shared" si="140"/>
        <v>0.78405491212420542</v>
      </c>
      <c r="Q1282">
        <f t="shared" si="134"/>
        <v>0.45832682120403423</v>
      </c>
      <c r="R1282">
        <f t="shared" si="135"/>
        <v>5.9467660178032511E-2</v>
      </c>
      <c r="S1282">
        <f t="shared" si="136"/>
        <v>127800</v>
      </c>
      <c r="T1282">
        <f t="shared" si="137"/>
        <v>7987.5</v>
      </c>
      <c r="U1282">
        <f t="shared" si="138"/>
        <v>12.780000000000003</v>
      </c>
      <c r="W1282">
        <v>12.790000000000003</v>
      </c>
      <c r="X1282">
        <v>6.6716960871201127E-3</v>
      </c>
      <c r="Y1282">
        <v>1598</v>
      </c>
      <c r="Z1282">
        <v>0.56572854480343404</v>
      </c>
      <c r="AA1282">
        <v>7987.5</v>
      </c>
      <c r="AB1282">
        <v>0.53099519332592393</v>
      </c>
      <c r="AF1282">
        <v>12.650000000000002</v>
      </c>
      <c r="AG1282">
        <v>5.9173584738938412E-2</v>
      </c>
    </row>
    <row r="1283" spans="14:33" x14ac:dyDescent="0.25">
      <c r="N1283">
        <v>1279</v>
      </c>
      <c r="O1283">
        <f t="shared" si="139"/>
        <v>0.99783063911290859</v>
      </c>
      <c r="P1283">
        <f t="shared" si="140"/>
        <v>0.78418434164511253</v>
      </c>
      <c r="Q1283">
        <f t="shared" si="134"/>
        <v>0.45845670813200379</v>
      </c>
      <c r="R1283">
        <f t="shared" si="135"/>
        <v>5.9490215483521958E-2</v>
      </c>
      <c r="S1283">
        <f t="shared" si="136"/>
        <v>127900</v>
      </c>
      <c r="T1283">
        <f t="shared" si="137"/>
        <v>7993.75</v>
      </c>
      <c r="U1283">
        <f t="shared" si="138"/>
        <v>12.790000000000003</v>
      </c>
      <c r="W1283">
        <v>12.800000000000002</v>
      </c>
      <c r="X1283">
        <v>-2.3662020935266703E-2</v>
      </c>
      <c r="Y1283">
        <v>1599</v>
      </c>
      <c r="Z1283">
        <v>0.65397392805730414</v>
      </c>
      <c r="AA1283">
        <v>7993.75</v>
      </c>
      <c r="AB1283">
        <v>0.78590114096541919</v>
      </c>
      <c r="AF1283">
        <v>12.660000000000002</v>
      </c>
      <c r="AG1283">
        <v>5.9196262686552981E-2</v>
      </c>
    </row>
    <row r="1284" spans="14:33" x14ac:dyDescent="0.25">
      <c r="N1284">
        <v>1280</v>
      </c>
      <c r="O1284">
        <f t="shared" si="139"/>
        <v>0.99783583334996162</v>
      </c>
      <c r="P1284">
        <f t="shared" si="140"/>
        <v>0.78431364304815365</v>
      </c>
      <c r="Q1284">
        <f t="shared" si="134"/>
        <v>0.45858651316602217</v>
      </c>
      <c r="R1284">
        <f t="shared" si="135"/>
        <v>5.9512761432587435E-2</v>
      </c>
      <c r="S1284">
        <f t="shared" si="136"/>
        <v>128000</v>
      </c>
      <c r="T1284">
        <f t="shared" si="137"/>
        <v>8000</v>
      </c>
      <c r="U1284">
        <f t="shared" si="138"/>
        <v>12.800000000000002</v>
      </c>
      <c r="W1284">
        <v>12.810000000000002</v>
      </c>
      <c r="X1284">
        <v>3.3347168648316848E-2</v>
      </c>
      <c r="Y1284">
        <v>1600</v>
      </c>
      <c r="Z1284">
        <v>0.52192374208505066</v>
      </c>
      <c r="AA1284">
        <v>8000</v>
      </c>
      <c r="AB1284">
        <v>0.99049723710640769</v>
      </c>
      <c r="AF1284">
        <v>12.670000000000002</v>
      </c>
      <c r="AG1284">
        <v>5.9218931133087405E-2</v>
      </c>
    </row>
    <row r="1285" spans="14:33" x14ac:dyDescent="0.25">
      <c r="N1285">
        <v>1281</v>
      </c>
      <c r="O1285">
        <f t="shared" si="139"/>
        <v>0.9978410131288048</v>
      </c>
      <c r="P1285">
        <f t="shared" si="140"/>
        <v>0.78444281652985182</v>
      </c>
      <c r="Q1285">
        <f t="shared" ref="Q1285:Q1348" si="141">1-EXP(-SQRT(N1285/$B$12))</f>
        <v>0.4587162364094951</v>
      </c>
      <c r="R1285">
        <f t="shared" ref="R1285:R1348" si="142">1-EXP(-SQRT(N1285/$B$3))</f>
        <v>5.9535298036204276E-2</v>
      </c>
      <c r="S1285">
        <f t="shared" ref="S1285:S1348" si="143">N1285*10^2</f>
        <v>128100</v>
      </c>
      <c r="T1285">
        <f t="shared" ref="T1285:T1348" si="144">N1285*2.5^2</f>
        <v>8006.25</v>
      </c>
      <c r="U1285">
        <f t="shared" ref="U1285:U1348" si="145">N1285*0.1^2</f>
        <v>12.810000000000002</v>
      </c>
      <c r="W1285">
        <v>12.820000000000002</v>
      </c>
      <c r="X1285">
        <v>3.3812635527803267E-2</v>
      </c>
      <c r="Y1285">
        <v>1601</v>
      </c>
      <c r="Z1285">
        <v>0.60116817233487441</v>
      </c>
      <c r="AA1285">
        <v>8006.25</v>
      </c>
      <c r="AB1285">
        <v>0.74003997944456901</v>
      </c>
      <c r="AF1285">
        <v>12.680000000000003</v>
      </c>
      <c r="AG1285">
        <v>5.9241590089801011E-2</v>
      </c>
    </row>
    <row r="1286" spans="14:33" x14ac:dyDescent="0.25">
      <c r="N1286">
        <v>1282</v>
      </c>
      <c r="O1286">
        <f t="shared" ref="O1286:O1349" si="146">1-EXP(-SQRT(N1286/$B$48))</f>
        <v>0.99784617849609092</v>
      </c>
      <c r="P1286">
        <f t="shared" ref="P1286:P1349" si="147">1-EXP(-SQRT(N1286/$B$18))</f>
        <v>0.78457186228630049</v>
      </c>
      <c r="Q1286">
        <f t="shared" si="141"/>
        <v>0.45884587796562237</v>
      </c>
      <c r="R1286">
        <f t="shared" si="142"/>
        <v>5.9557825305326495E-2</v>
      </c>
      <c r="S1286">
        <f t="shared" si="143"/>
        <v>128200</v>
      </c>
      <c r="T1286">
        <f t="shared" si="144"/>
        <v>8012.5</v>
      </c>
      <c r="U1286">
        <f t="shared" si="145"/>
        <v>12.820000000000002</v>
      </c>
      <c r="W1286">
        <v>12.830000000000002</v>
      </c>
      <c r="X1286">
        <v>2.2106705317559892E-2</v>
      </c>
      <c r="Y1286">
        <v>1602</v>
      </c>
      <c r="Z1286">
        <v>0.53205493023751627</v>
      </c>
      <c r="AA1286">
        <v>8012.5</v>
      </c>
      <c r="AB1286">
        <v>0.712443667321358</v>
      </c>
      <c r="AF1286">
        <v>12.690000000000003</v>
      </c>
      <c r="AG1286">
        <v>5.926423956793081E-2</v>
      </c>
    </row>
    <row r="1287" spans="14:33" x14ac:dyDescent="0.25">
      <c r="N1287">
        <v>1283</v>
      </c>
      <c r="O1287">
        <f t="shared" si="146"/>
        <v>0.99785132949829913</v>
      </c>
      <c r="P1287">
        <f t="shared" si="147"/>
        <v>0.78470078051316516</v>
      </c>
      <c r="Q1287">
        <f t="shared" si="141"/>
        <v>0.45897543793739726</v>
      </c>
      <c r="R1287">
        <f t="shared" si="142"/>
        <v>5.9580343250886458E-2</v>
      </c>
      <c r="S1287">
        <f t="shared" si="143"/>
        <v>128300</v>
      </c>
      <c r="T1287">
        <f t="shared" si="144"/>
        <v>8018.75</v>
      </c>
      <c r="U1287">
        <f t="shared" si="145"/>
        <v>12.830000000000002</v>
      </c>
      <c r="W1287">
        <v>12.840000000000002</v>
      </c>
      <c r="X1287">
        <v>8.5983271074133172E-3</v>
      </c>
      <c r="Y1287">
        <v>1603</v>
      </c>
      <c r="Z1287">
        <v>0.56277422019463652</v>
      </c>
      <c r="AA1287">
        <v>8018.75</v>
      </c>
      <c r="AB1287">
        <v>0.94856125196679386</v>
      </c>
      <c r="AF1287">
        <v>12.700000000000003</v>
      </c>
      <c r="AG1287">
        <v>5.9286879578691831E-2</v>
      </c>
    </row>
    <row r="1288" spans="14:33" x14ac:dyDescent="0.25">
      <c r="N1288">
        <v>1284</v>
      </c>
      <c r="O1288">
        <f t="shared" si="146"/>
        <v>0.99785646618173585</v>
      </c>
      <c r="P1288">
        <f t="shared" si="147"/>
        <v>0.78482957140568455</v>
      </c>
      <c r="Q1288">
        <f t="shared" si="141"/>
        <v>0.45910491642760809</v>
      </c>
      <c r="R1288">
        <f t="shared" si="142"/>
        <v>5.960285188379566E-2</v>
      </c>
      <c r="S1288">
        <f t="shared" si="143"/>
        <v>128400</v>
      </c>
      <c r="T1288">
        <f t="shared" si="144"/>
        <v>8025</v>
      </c>
      <c r="U1288">
        <f t="shared" si="145"/>
        <v>12.840000000000002</v>
      </c>
      <c r="W1288">
        <v>12.850000000000003</v>
      </c>
      <c r="X1288">
        <v>7.9956070654335631E-3</v>
      </c>
      <c r="Y1288">
        <v>1604</v>
      </c>
      <c r="Z1288">
        <v>0.61080439691892907</v>
      </c>
      <c r="AA1288">
        <v>8025</v>
      </c>
      <c r="AB1288">
        <v>0.73132114278111493</v>
      </c>
      <c r="AF1288">
        <v>12.710000000000003</v>
      </c>
      <c r="AG1288">
        <v>5.9309510133276677E-2</v>
      </c>
    </row>
    <row r="1289" spans="14:33" x14ac:dyDescent="0.25">
      <c r="N1289">
        <v>1285</v>
      </c>
      <c r="O1289">
        <f t="shared" si="146"/>
        <v>0.99786158859253549</v>
      </c>
      <c r="P1289">
        <f t="shared" si="147"/>
        <v>0.78495823515867147</v>
      </c>
      <c r="Q1289">
        <f t="shared" si="141"/>
        <v>0.45923431353883848</v>
      </c>
      <c r="R1289">
        <f t="shared" si="142"/>
        <v>5.9625351214944056E-2</v>
      </c>
      <c r="S1289">
        <f t="shared" si="143"/>
        <v>128500</v>
      </c>
      <c r="T1289">
        <f t="shared" si="144"/>
        <v>8031.25</v>
      </c>
      <c r="U1289">
        <f t="shared" si="145"/>
        <v>12.850000000000003</v>
      </c>
      <c r="W1289">
        <v>12.860000000000003</v>
      </c>
      <c r="X1289">
        <v>-4.4588207769143129E-2</v>
      </c>
      <c r="Y1289">
        <v>1605</v>
      </c>
      <c r="Z1289">
        <v>0.60806429104501492</v>
      </c>
      <c r="AA1289">
        <v>8031.25</v>
      </c>
      <c r="AB1289">
        <v>1.008010055666573</v>
      </c>
      <c r="AF1289">
        <v>12.720000000000002</v>
      </c>
      <c r="AG1289">
        <v>5.9332131242856412E-2</v>
      </c>
    </row>
    <row r="1290" spans="14:33" x14ac:dyDescent="0.25">
      <c r="N1290">
        <v>1286</v>
      </c>
      <c r="O1290">
        <f t="shared" si="146"/>
        <v>0.99786669677666073</v>
      </c>
      <c r="P1290">
        <f t="shared" si="147"/>
        <v>0.78508677196651455</v>
      </c>
      <c r="Q1290">
        <f t="shared" si="141"/>
        <v>0.45936362937346764</v>
      </c>
      <c r="R1290">
        <f t="shared" si="142"/>
        <v>5.9647841255200396E-2</v>
      </c>
      <c r="S1290">
        <f t="shared" si="143"/>
        <v>128600</v>
      </c>
      <c r="T1290">
        <f t="shared" si="144"/>
        <v>8037.5</v>
      </c>
      <c r="U1290">
        <f t="shared" si="145"/>
        <v>12.860000000000003</v>
      </c>
      <c r="W1290">
        <v>12.870000000000003</v>
      </c>
      <c r="X1290">
        <v>-3.6883344657686709E-2</v>
      </c>
      <c r="Y1290">
        <v>1606</v>
      </c>
      <c r="Z1290">
        <v>0.70361979139184339</v>
      </c>
      <c r="AA1290">
        <v>8037.5</v>
      </c>
      <c r="AB1290">
        <v>0.73132114278111493</v>
      </c>
      <c r="AF1290">
        <v>12.730000000000002</v>
      </c>
      <c r="AG1290">
        <v>5.9354742918579784E-2</v>
      </c>
    </row>
    <row r="1291" spans="14:33" x14ac:dyDescent="0.25">
      <c r="N1291">
        <v>1287</v>
      </c>
      <c r="O1291">
        <f t="shared" si="146"/>
        <v>0.99787179077990396</v>
      </c>
      <c r="P1291">
        <f t="shared" si="147"/>
        <v>0.78521518202317919</v>
      </c>
      <c r="Q1291">
        <f t="shared" si="141"/>
        <v>0.45949286403367118</v>
      </c>
      <c r="R1291">
        <f t="shared" si="142"/>
        <v>5.9670322015412669E-2</v>
      </c>
      <c r="S1291">
        <f t="shared" si="143"/>
        <v>128700</v>
      </c>
      <c r="T1291">
        <f t="shared" si="144"/>
        <v>8043.75</v>
      </c>
      <c r="U1291">
        <f t="shared" si="145"/>
        <v>12.870000000000003</v>
      </c>
      <c r="W1291">
        <v>12.880000000000003</v>
      </c>
      <c r="X1291">
        <v>-3.6883344657686709E-2</v>
      </c>
      <c r="Y1291">
        <v>1607</v>
      </c>
      <c r="Z1291">
        <v>0.65166587875751891</v>
      </c>
      <c r="AA1291">
        <v>8043.75</v>
      </c>
      <c r="AB1291">
        <v>0.54708723716360841</v>
      </c>
      <c r="AF1291">
        <v>12.740000000000002</v>
      </c>
      <c r="AG1291">
        <v>5.9377345171573892E-2</v>
      </c>
    </row>
    <row r="1292" spans="14:33" x14ac:dyDescent="0.25">
      <c r="N1292">
        <v>1288</v>
      </c>
      <c r="O1292">
        <f t="shared" si="146"/>
        <v>0.99787687064788733</v>
      </c>
      <c r="P1292">
        <f t="shared" si="147"/>
        <v>0.78534346552220891</v>
      </c>
      <c r="Q1292">
        <f t="shared" si="141"/>
        <v>0.45962201762142185</v>
      </c>
      <c r="R1292">
        <f t="shared" si="142"/>
        <v>5.9692793506407216E-2</v>
      </c>
      <c r="S1292">
        <f t="shared" si="143"/>
        <v>128800</v>
      </c>
      <c r="T1292">
        <f t="shared" si="144"/>
        <v>8050</v>
      </c>
      <c r="U1292">
        <f t="shared" si="145"/>
        <v>12.880000000000003</v>
      </c>
      <c r="W1292">
        <v>12.890000000000002</v>
      </c>
      <c r="X1292">
        <v>-2.8778293073033111E-2</v>
      </c>
      <c r="Y1292">
        <v>1608</v>
      </c>
      <c r="Z1292">
        <v>0.59673553211589314</v>
      </c>
      <c r="AA1292">
        <v>8050</v>
      </c>
      <c r="AB1292">
        <v>0.77294304103851341</v>
      </c>
      <c r="AF1292">
        <v>12.750000000000002</v>
      </c>
      <c r="AG1292">
        <v>5.9399938012943632E-2</v>
      </c>
    </row>
    <row r="1293" spans="14:33" x14ac:dyDescent="0.25">
      <c r="N1293">
        <v>1289</v>
      </c>
      <c r="O1293">
        <f t="shared" si="146"/>
        <v>0.99788193642606393</v>
      </c>
      <c r="P1293">
        <f t="shared" si="147"/>
        <v>0.78547162265672643</v>
      </c>
      <c r="Q1293">
        <f t="shared" si="141"/>
        <v>0.45975109023848948</v>
      </c>
      <c r="R1293">
        <f t="shared" si="142"/>
        <v>5.9715255738989836E-2</v>
      </c>
      <c r="S1293">
        <f t="shared" si="143"/>
        <v>128900</v>
      </c>
      <c r="T1293">
        <f t="shared" si="144"/>
        <v>8056.25</v>
      </c>
      <c r="U1293">
        <f t="shared" si="145"/>
        <v>12.890000000000002</v>
      </c>
      <c r="W1293">
        <v>12.900000000000002</v>
      </c>
      <c r="X1293">
        <v>-4.466100216984302E-2</v>
      </c>
      <c r="Y1293">
        <v>1609</v>
      </c>
      <c r="Z1293">
        <v>0.65166587875751891</v>
      </c>
      <c r="AA1293">
        <v>8056.25</v>
      </c>
      <c r="AB1293">
        <v>0.93556759002888812</v>
      </c>
      <c r="AF1293">
        <v>12.760000000000003</v>
      </c>
      <c r="AG1293">
        <v>5.942252145377247E-2</v>
      </c>
    </row>
    <row r="1294" spans="14:33" x14ac:dyDescent="0.25">
      <c r="N1294">
        <v>1290</v>
      </c>
      <c r="O1294">
        <f t="shared" si="146"/>
        <v>0.99788698815971844</v>
      </c>
      <c r="P1294">
        <f t="shared" si="147"/>
        <v>0.78559965361943485</v>
      </c>
      <c r="Q1294">
        <f t="shared" si="141"/>
        <v>0.45988008198644248</v>
      </c>
      <c r="R1294">
        <f t="shared" si="142"/>
        <v>5.9737708723945238E-2</v>
      </c>
      <c r="S1294">
        <f t="shared" si="143"/>
        <v>129000</v>
      </c>
      <c r="T1294">
        <f t="shared" si="144"/>
        <v>8062.5</v>
      </c>
      <c r="U1294">
        <f t="shared" si="145"/>
        <v>12.900000000000002</v>
      </c>
      <c r="W1294">
        <v>12.910000000000002</v>
      </c>
      <c r="X1294">
        <v>2.8694434921780015E-2</v>
      </c>
      <c r="Y1294">
        <v>1610</v>
      </c>
      <c r="Z1294">
        <v>0.74552835831418007</v>
      </c>
      <c r="AA1294">
        <v>8062.5</v>
      </c>
      <c r="AB1294">
        <v>0.94172063064944489</v>
      </c>
      <c r="AF1294">
        <v>12.770000000000003</v>
      </c>
      <c r="AG1294">
        <v>5.9445095505122114E-2</v>
      </c>
    </row>
    <row r="1295" spans="14:33" x14ac:dyDescent="0.25">
      <c r="N1295">
        <v>1291</v>
      </c>
      <c r="O1295">
        <f t="shared" si="146"/>
        <v>0.99789202589396753</v>
      </c>
      <c r="P1295">
        <f t="shared" si="147"/>
        <v>0.785727558602619</v>
      </c>
      <c r="Q1295">
        <f t="shared" si="141"/>
        <v>0.46000899296664721</v>
      </c>
      <c r="R1295">
        <f t="shared" si="142"/>
        <v>5.9760152472037031E-2</v>
      </c>
      <c r="S1295">
        <f t="shared" si="143"/>
        <v>129100</v>
      </c>
      <c r="T1295">
        <f t="shared" si="144"/>
        <v>8068.75</v>
      </c>
      <c r="U1295">
        <f t="shared" si="145"/>
        <v>12.910000000000002</v>
      </c>
      <c r="W1295">
        <v>12.920000000000002</v>
      </c>
      <c r="X1295">
        <v>0.1327561018285702</v>
      </c>
      <c r="Y1295">
        <v>1611</v>
      </c>
      <c r="Z1295">
        <v>0.60602596414758114</v>
      </c>
      <c r="AA1295">
        <v>8068.75</v>
      </c>
      <c r="AB1295">
        <v>0.73522291942656925</v>
      </c>
      <c r="AF1295">
        <v>12.780000000000003</v>
      </c>
      <c r="AG1295">
        <v>5.9467660178032511E-2</v>
      </c>
    </row>
    <row r="1296" spans="14:33" x14ac:dyDescent="0.25">
      <c r="N1296">
        <v>1292</v>
      </c>
      <c r="O1296">
        <f t="shared" si="146"/>
        <v>0.99789704967376103</v>
      </c>
      <c r="P1296">
        <f t="shared" si="147"/>
        <v>0.78585533779814665</v>
      </c>
      <c r="Q1296">
        <f t="shared" si="141"/>
        <v>0.46013782328026975</v>
      </c>
      <c r="R1296">
        <f t="shared" si="142"/>
        <v>5.9782586994008291E-2</v>
      </c>
      <c r="S1296">
        <f t="shared" si="143"/>
        <v>129200</v>
      </c>
      <c r="T1296">
        <f t="shared" si="144"/>
        <v>8075</v>
      </c>
      <c r="U1296">
        <f t="shared" si="145"/>
        <v>12.920000000000002</v>
      </c>
      <c r="W1296">
        <v>12.930000000000003</v>
      </c>
      <c r="X1296">
        <v>2.9200558477653536E-2</v>
      </c>
      <c r="Y1296">
        <v>1612</v>
      </c>
      <c r="Z1296">
        <v>0.69686835733889629</v>
      </c>
      <c r="AA1296">
        <v>8075</v>
      </c>
      <c r="AB1296">
        <v>0.93296577989752383</v>
      </c>
      <c r="AF1296">
        <v>12.790000000000003</v>
      </c>
      <c r="AG1296">
        <v>5.9490215483521958E-2</v>
      </c>
    </row>
    <row r="1297" spans="14:33" x14ac:dyDescent="0.25">
      <c r="N1297">
        <v>1293</v>
      </c>
      <c r="O1297">
        <f t="shared" si="146"/>
        <v>0.99790205954388211</v>
      </c>
      <c r="P1297">
        <f t="shared" si="147"/>
        <v>0.78598299139746963</v>
      </c>
      <c r="Q1297">
        <f t="shared" si="141"/>
        <v>0.46026657302827556</v>
      </c>
      <c r="R1297">
        <f t="shared" si="142"/>
        <v>5.9805012300581106E-2</v>
      </c>
      <c r="S1297">
        <f t="shared" si="143"/>
        <v>129300</v>
      </c>
      <c r="T1297">
        <f t="shared" si="144"/>
        <v>8081.25</v>
      </c>
      <c r="U1297">
        <f t="shared" si="145"/>
        <v>12.930000000000003</v>
      </c>
      <c r="W1297">
        <v>12.940000000000003</v>
      </c>
      <c r="X1297">
        <v>2.830572855702651E-4</v>
      </c>
      <c r="Y1297">
        <v>1613</v>
      </c>
      <c r="Z1297">
        <v>0.69686835733889629</v>
      </c>
      <c r="AA1297">
        <v>8081.25</v>
      </c>
      <c r="AB1297">
        <v>0.74770322425311064</v>
      </c>
      <c r="AF1297">
        <v>12.800000000000002</v>
      </c>
      <c r="AG1297">
        <v>5.9512761432587435E-2</v>
      </c>
    </row>
    <row r="1298" spans="14:33" x14ac:dyDescent="0.25">
      <c r="N1298">
        <v>1294</v>
      </c>
      <c r="O1298">
        <f t="shared" si="146"/>
        <v>0.99790705554894865</v>
      </c>
      <c r="P1298">
        <f t="shared" si="147"/>
        <v>0.78611051959162503</v>
      </c>
      <c r="Q1298">
        <f t="shared" si="141"/>
        <v>0.46039524231143059</v>
      </c>
      <c r="R1298">
        <f t="shared" si="142"/>
        <v>5.9827428402456806E-2</v>
      </c>
      <c r="S1298">
        <f t="shared" si="143"/>
        <v>129400</v>
      </c>
      <c r="T1298">
        <f t="shared" si="144"/>
        <v>8087.5</v>
      </c>
      <c r="U1298">
        <f t="shared" si="145"/>
        <v>12.940000000000003</v>
      </c>
      <c r="W1298">
        <v>12.950000000000003</v>
      </c>
      <c r="X1298">
        <v>-4.7046746345031738E-3</v>
      </c>
      <c r="Y1298">
        <v>1614</v>
      </c>
      <c r="Z1298">
        <v>0.69576494662241861</v>
      </c>
      <c r="AA1298">
        <v>8087.5</v>
      </c>
      <c r="AB1298">
        <v>0.75128893015350839</v>
      </c>
      <c r="AF1298">
        <v>12.810000000000002</v>
      </c>
      <c r="AG1298">
        <v>5.9535298036204276E-2</v>
      </c>
    </row>
    <row r="1299" spans="14:33" x14ac:dyDescent="0.25">
      <c r="N1299">
        <v>1295</v>
      </c>
      <c r="O1299">
        <f t="shared" si="146"/>
        <v>0.99791203773341319</v>
      </c>
      <c r="P1299">
        <f t="shared" si="147"/>
        <v>0.78623792257123637</v>
      </c>
      <c r="Q1299">
        <f t="shared" si="141"/>
        <v>0.46052383123030105</v>
      </c>
      <c r="R1299">
        <f t="shared" si="142"/>
        <v>5.9849835310316291E-2</v>
      </c>
      <c r="S1299">
        <f t="shared" si="143"/>
        <v>129500</v>
      </c>
      <c r="T1299">
        <f t="shared" si="144"/>
        <v>8093.75</v>
      </c>
      <c r="U1299">
        <f t="shared" si="145"/>
        <v>12.950000000000003</v>
      </c>
      <c r="W1299">
        <v>12.960000000000003</v>
      </c>
      <c r="X1299">
        <v>2.1832707218423508E-2</v>
      </c>
      <c r="Y1299">
        <v>1615</v>
      </c>
      <c r="Z1299">
        <v>0.65454482018039573</v>
      </c>
      <c r="AA1299">
        <v>8093.75</v>
      </c>
      <c r="AB1299">
        <v>0.73644346412419959</v>
      </c>
      <c r="AF1299">
        <v>12.820000000000002</v>
      </c>
      <c r="AG1299">
        <v>5.9557825305326495E-2</v>
      </c>
    </row>
    <row r="1300" spans="14:33" x14ac:dyDescent="0.25">
      <c r="N1300">
        <v>1296</v>
      </c>
      <c r="O1300">
        <f t="shared" si="146"/>
        <v>0.99791700614156442</v>
      </c>
      <c r="P1300">
        <f t="shared" si="147"/>
        <v>0.78636520052651482</v>
      </c>
      <c r="Q1300">
        <f t="shared" si="141"/>
        <v>0.46065233988525511</v>
      </c>
      <c r="R1300">
        <f t="shared" si="142"/>
        <v>5.9872233034819367E-2</v>
      </c>
      <c r="S1300">
        <f t="shared" si="143"/>
        <v>129600</v>
      </c>
      <c r="T1300">
        <f t="shared" si="144"/>
        <v>8100</v>
      </c>
      <c r="U1300">
        <f t="shared" si="145"/>
        <v>12.960000000000003</v>
      </c>
      <c r="W1300">
        <v>12.970000000000002</v>
      </c>
      <c r="X1300">
        <v>0.12431445464851365</v>
      </c>
      <c r="Y1300">
        <v>1616</v>
      </c>
      <c r="Z1300">
        <v>9.505336395196104E-2</v>
      </c>
      <c r="AA1300">
        <v>8100</v>
      </c>
      <c r="AB1300">
        <v>0.79707282663012213</v>
      </c>
      <c r="AF1300">
        <v>12.830000000000002</v>
      </c>
      <c r="AG1300">
        <v>5.9580343250886458E-2</v>
      </c>
    </row>
    <row r="1301" spans="14:33" x14ac:dyDescent="0.25">
      <c r="N1301">
        <v>1297</v>
      </c>
      <c r="O1301">
        <f t="shared" si="146"/>
        <v>0.99792196081752715</v>
      </c>
      <c r="P1301">
        <f t="shared" si="147"/>
        <v>0.78649235364726033</v>
      </c>
      <c r="Q1301">
        <f t="shared" si="141"/>
        <v>0.46078076837646242</v>
      </c>
      <c r="R1301">
        <f t="shared" si="142"/>
        <v>5.9894621586605967E-2</v>
      </c>
      <c r="S1301">
        <f t="shared" si="143"/>
        <v>129700</v>
      </c>
      <c r="T1301">
        <f t="shared" si="144"/>
        <v>8106.25</v>
      </c>
      <c r="U1301">
        <f t="shared" si="145"/>
        <v>12.970000000000002</v>
      </c>
      <c r="W1301">
        <v>12.980000000000002</v>
      </c>
      <c r="X1301">
        <v>2.2114211315320265E-2</v>
      </c>
      <c r="Y1301">
        <v>1617</v>
      </c>
      <c r="Z1301">
        <v>0.69909693840756459</v>
      </c>
      <c r="AA1301">
        <v>8106.25</v>
      </c>
      <c r="AB1301">
        <v>0.88145787823199506</v>
      </c>
      <c r="AF1301">
        <v>12.840000000000002</v>
      </c>
      <c r="AG1301">
        <v>5.960285188379566E-2</v>
      </c>
    </row>
    <row r="1302" spans="14:33" x14ac:dyDescent="0.25">
      <c r="N1302">
        <v>1298</v>
      </c>
      <c r="O1302">
        <f t="shared" si="146"/>
        <v>0.99792690180526344</v>
      </c>
      <c r="P1302">
        <f t="shared" si="147"/>
        <v>0.78661938212286309</v>
      </c>
      <c r="Q1302">
        <f t="shared" si="141"/>
        <v>0.46090911680389535</v>
      </c>
      <c r="R1302">
        <f t="shared" si="142"/>
        <v>5.9917000976294821E-2</v>
      </c>
      <c r="S1302">
        <f t="shared" si="143"/>
        <v>129800</v>
      </c>
      <c r="T1302">
        <f t="shared" si="144"/>
        <v>8112.5</v>
      </c>
      <c r="U1302">
        <f t="shared" si="145"/>
        <v>12.980000000000002</v>
      </c>
      <c r="W1302">
        <v>12.990000000000002</v>
      </c>
      <c r="X1302">
        <v>-3.6167266864993441E-2</v>
      </c>
      <c r="Y1302">
        <v>1618</v>
      </c>
      <c r="Z1302">
        <v>0.7013449025393611</v>
      </c>
      <c r="AA1302">
        <v>8112.5</v>
      </c>
      <c r="AB1302">
        <v>0.49587284530660958</v>
      </c>
      <c r="AF1302">
        <v>12.850000000000003</v>
      </c>
      <c r="AG1302">
        <v>5.9625351214944056E-2</v>
      </c>
    </row>
    <row r="1303" spans="14:33" x14ac:dyDescent="0.25">
      <c r="N1303">
        <v>1299</v>
      </c>
      <c r="O1303">
        <f t="shared" si="146"/>
        <v>0.99793182914857326</v>
      </c>
      <c r="P1303">
        <f t="shared" si="147"/>
        <v>0.78674628614230413</v>
      </c>
      <c r="Q1303">
        <f t="shared" si="141"/>
        <v>0.46103738526732874</v>
      </c>
      <c r="R1303">
        <f t="shared" si="142"/>
        <v>5.993937121448456E-2</v>
      </c>
      <c r="S1303">
        <f t="shared" si="143"/>
        <v>129900</v>
      </c>
      <c r="T1303">
        <f t="shared" si="144"/>
        <v>8118.75</v>
      </c>
      <c r="U1303">
        <f t="shared" si="145"/>
        <v>12.990000000000002</v>
      </c>
      <c r="W1303">
        <v>13.000000000000002</v>
      </c>
      <c r="X1303">
        <v>2.9299519336346835E-2</v>
      </c>
      <c r="Y1303">
        <v>1619</v>
      </c>
      <c r="Z1303">
        <v>0.7244826577585769</v>
      </c>
      <c r="AA1303">
        <v>8118.75</v>
      </c>
      <c r="AB1303">
        <v>0.49587284530660958</v>
      </c>
      <c r="AF1303">
        <v>12.860000000000003</v>
      </c>
      <c r="AG1303">
        <v>5.9647841255200396E-2</v>
      </c>
    </row>
    <row r="1304" spans="14:33" x14ac:dyDescent="0.25">
      <c r="N1304">
        <v>1300</v>
      </c>
      <c r="O1304">
        <f t="shared" si="146"/>
        <v>0.9979367428910948</v>
      </c>
      <c r="P1304">
        <f t="shared" si="147"/>
        <v>0.78687306589415695</v>
      </c>
      <c r="Q1304">
        <f t="shared" si="141"/>
        <v>0.46116557386634138</v>
      </c>
      <c r="R1304">
        <f t="shared" si="142"/>
        <v>5.9961732311753391E-2</v>
      </c>
      <c r="S1304">
        <f t="shared" si="143"/>
        <v>130000</v>
      </c>
      <c r="T1304">
        <f t="shared" si="144"/>
        <v>8125</v>
      </c>
      <c r="U1304">
        <f t="shared" si="145"/>
        <v>13.000000000000002</v>
      </c>
      <c r="W1304">
        <v>13.010000000000003</v>
      </c>
      <c r="X1304">
        <v>-2.3442962317213323E-2</v>
      </c>
      <c r="Y1304">
        <v>1620</v>
      </c>
      <c r="Z1304">
        <v>0.70296431664893888</v>
      </c>
      <c r="AA1304">
        <v>8125</v>
      </c>
      <c r="AB1304">
        <v>0.76529394291331754</v>
      </c>
      <c r="AF1304">
        <v>12.870000000000003</v>
      </c>
      <c r="AG1304">
        <v>5.9670322015412669E-2</v>
      </c>
    </row>
    <row r="1305" spans="14:33" x14ac:dyDescent="0.25">
      <c r="N1305">
        <v>1301</v>
      </c>
      <c r="O1305">
        <f t="shared" si="146"/>
        <v>0.99794164307630584</v>
      </c>
      <c r="P1305">
        <f t="shared" si="147"/>
        <v>0.78699972156658882</v>
      </c>
      <c r="Q1305">
        <f t="shared" si="141"/>
        <v>0.46129368270031601</v>
      </c>
      <c r="R1305">
        <f t="shared" si="142"/>
        <v>5.9984084278659311E-2</v>
      </c>
      <c r="S1305">
        <f t="shared" si="143"/>
        <v>130100</v>
      </c>
      <c r="T1305">
        <f t="shared" si="144"/>
        <v>8131.25</v>
      </c>
      <c r="U1305">
        <f t="shared" si="145"/>
        <v>13.010000000000003</v>
      </c>
      <c r="W1305">
        <v>13.020000000000003</v>
      </c>
      <c r="X1305">
        <v>-2.3980010232949971E-2</v>
      </c>
      <c r="Y1305">
        <v>1621</v>
      </c>
      <c r="Z1305">
        <v>0.72684533584865962</v>
      </c>
      <c r="AA1305">
        <v>8131.25</v>
      </c>
      <c r="AB1305">
        <v>0.7379681726951911</v>
      </c>
      <c r="AF1305">
        <v>12.880000000000003</v>
      </c>
      <c r="AG1305">
        <v>5.9692793506407216E-2</v>
      </c>
    </row>
    <row r="1306" spans="14:33" x14ac:dyDescent="0.25">
      <c r="N1306">
        <v>1302</v>
      </c>
      <c r="O1306">
        <f t="shared" si="146"/>
        <v>0.99794652974752351</v>
      </c>
      <c r="P1306">
        <f t="shared" si="147"/>
        <v>0.7871262533473613</v>
      </c>
      <c r="Q1306">
        <f t="shared" si="141"/>
        <v>0.46142171186843972</v>
      </c>
      <c r="R1306">
        <f t="shared" si="142"/>
        <v>6.0006427125739559E-2</v>
      </c>
      <c r="S1306">
        <f t="shared" si="143"/>
        <v>130200</v>
      </c>
      <c r="T1306">
        <f t="shared" si="144"/>
        <v>8137.5</v>
      </c>
      <c r="U1306">
        <f t="shared" si="145"/>
        <v>13.020000000000003</v>
      </c>
      <c r="W1306">
        <v>13.030000000000003</v>
      </c>
      <c r="X1306">
        <v>-4.394699912056664E-2</v>
      </c>
      <c r="Y1306">
        <v>1622</v>
      </c>
      <c r="Z1306">
        <v>0.7061721866403543</v>
      </c>
      <c r="AA1306">
        <v>8137.5</v>
      </c>
      <c r="AB1306">
        <v>0.70997496407601368</v>
      </c>
      <c r="AF1306">
        <v>12.890000000000002</v>
      </c>
      <c r="AG1306">
        <v>5.9715255738989836E-2</v>
      </c>
    </row>
    <row r="1307" spans="14:33" x14ac:dyDescent="0.25">
      <c r="N1307">
        <v>1303</v>
      </c>
      <c r="O1307">
        <f t="shared" si="146"/>
        <v>0.99795140294790596</v>
      </c>
      <c r="P1307">
        <f t="shared" si="147"/>
        <v>0.78725266142383188</v>
      </c>
      <c r="Q1307">
        <f t="shared" si="141"/>
        <v>0.46154966146970478</v>
      </c>
      <c r="R1307">
        <f t="shared" si="142"/>
        <v>6.0028760863511721E-2</v>
      </c>
      <c r="S1307">
        <f t="shared" si="143"/>
        <v>130300</v>
      </c>
      <c r="T1307">
        <f t="shared" si="144"/>
        <v>8143.75</v>
      </c>
      <c r="U1307">
        <f t="shared" si="145"/>
        <v>13.030000000000003</v>
      </c>
      <c r="W1307">
        <v>13.040000000000003</v>
      </c>
      <c r="X1307">
        <v>7.369853639216847E-3</v>
      </c>
      <c r="Y1307">
        <v>1623</v>
      </c>
      <c r="Z1307">
        <v>0.68062797548277365</v>
      </c>
      <c r="AA1307">
        <v>8143.75</v>
      </c>
      <c r="AB1307">
        <v>0.70758544839846804</v>
      </c>
      <c r="AF1307">
        <v>12.900000000000002</v>
      </c>
      <c r="AG1307">
        <v>5.9737708723945238E-2</v>
      </c>
    </row>
    <row r="1308" spans="14:33" x14ac:dyDescent="0.25">
      <c r="N1308">
        <v>1304</v>
      </c>
      <c r="O1308">
        <f t="shared" si="146"/>
        <v>0.99795626272045235</v>
      </c>
      <c r="P1308">
        <f t="shared" si="147"/>
        <v>0.7873789459829551</v>
      </c>
      <c r="Q1308">
        <f t="shared" si="141"/>
        <v>0.46167753160290914</v>
      </c>
      <c r="R1308">
        <f t="shared" si="142"/>
        <v>6.0051085502472845E-2</v>
      </c>
      <c r="S1308">
        <f t="shared" si="143"/>
        <v>130400</v>
      </c>
      <c r="T1308">
        <f t="shared" si="144"/>
        <v>8150</v>
      </c>
      <c r="U1308">
        <f t="shared" si="145"/>
        <v>13.040000000000003</v>
      </c>
      <c r="W1308">
        <v>13.050000000000002</v>
      </c>
      <c r="X1308">
        <v>6.6641054030568605E-3</v>
      </c>
      <c r="Y1308">
        <v>1624</v>
      </c>
      <c r="Z1308">
        <v>0.70868754607531104</v>
      </c>
      <c r="AA1308">
        <v>8150</v>
      </c>
      <c r="AB1308">
        <v>0.65370910621385281</v>
      </c>
      <c r="AF1308">
        <v>12.910000000000002</v>
      </c>
      <c r="AG1308">
        <v>5.9760152472037031E-2</v>
      </c>
    </row>
    <row r="1309" spans="14:33" x14ac:dyDescent="0.25">
      <c r="N1309">
        <v>1305</v>
      </c>
      <c r="O1309">
        <f t="shared" si="146"/>
        <v>0.99796110910800373</v>
      </c>
      <c r="P1309">
        <f t="shared" si="147"/>
        <v>0.78750510721128364</v>
      </c>
      <c r="Q1309">
        <f t="shared" si="141"/>
        <v>0.46180532236665695</v>
      </c>
      <c r="R1309">
        <f t="shared" si="142"/>
        <v>6.0073401053099773E-2</v>
      </c>
      <c r="S1309">
        <f t="shared" si="143"/>
        <v>130500</v>
      </c>
      <c r="T1309">
        <f t="shared" si="144"/>
        <v>8156.25</v>
      </c>
      <c r="U1309">
        <f t="shared" si="145"/>
        <v>13.050000000000002</v>
      </c>
      <c r="W1309">
        <v>13.060000000000002</v>
      </c>
      <c r="X1309">
        <v>-4.5399004074943294E-2</v>
      </c>
      <c r="Y1309">
        <v>1625</v>
      </c>
      <c r="Z1309">
        <v>0.75640497887294722</v>
      </c>
      <c r="AA1309">
        <v>8156.25</v>
      </c>
      <c r="AB1309">
        <v>0.68201313435318078</v>
      </c>
      <c r="AF1309">
        <v>12.920000000000002</v>
      </c>
      <c r="AG1309">
        <v>5.9782586994008291E-2</v>
      </c>
    </row>
    <row r="1310" spans="14:33" x14ac:dyDescent="0.25">
      <c r="N1310">
        <v>1306</v>
      </c>
      <c r="O1310">
        <f t="shared" si="146"/>
        <v>0.99796594215324352</v>
      </c>
      <c r="P1310">
        <f t="shared" si="147"/>
        <v>0.78763114529496936</v>
      </c>
      <c r="Q1310">
        <f t="shared" si="141"/>
        <v>0.46193303385935869</v>
      </c>
      <c r="R1310">
        <f t="shared" si="142"/>
        <v>6.0095707525849695E-2</v>
      </c>
      <c r="S1310">
        <f t="shared" si="143"/>
        <v>130600</v>
      </c>
      <c r="T1310">
        <f t="shared" si="144"/>
        <v>8162.5</v>
      </c>
      <c r="U1310">
        <f t="shared" si="145"/>
        <v>13.060000000000002</v>
      </c>
      <c r="W1310">
        <v>13.070000000000002</v>
      </c>
      <c r="X1310">
        <v>-5.4573883897316343E-2</v>
      </c>
      <c r="Y1310">
        <v>1626</v>
      </c>
      <c r="Z1310">
        <v>0.79645268596143792</v>
      </c>
      <c r="AA1310">
        <v>8162.5</v>
      </c>
      <c r="AB1310">
        <v>0.74156322428853227</v>
      </c>
      <c r="AF1310">
        <v>12.930000000000003</v>
      </c>
      <c r="AG1310">
        <v>5.9805012300581106E-2</v>
      </c>
    </row>
    <row r="1311" spans="14:33" x14ac:dyDescent="0.25">
      <c r="N1311">
        <v>1307</v>
      </c>
      <c r="O1311">
        <f t="shared" si="146"/>
        <v>0.9979707618986986</v>
      </c>
      <c r="P1311">
        <f t="shared" si="147"/>
        <v>0.78775706041976434</v>
      </c>
      <c r="Q1311">
        <f t="shared" si="141"/>
        <v>0.46206066617923247</v>
      </c>
      <c r="R1311">
        <f t="shared" si="142"/>
        <v>6.0118004931159374E-2</v>
      </c>
      <c r="S1311">
        <f t="shared" si="143"/>
        <v>130700</v>
      </c>
      <c r="T1311">
        <f t="shared" si="144"/>
        <v>8168.75</v>
      </c>
      <c r="U1311">
        <f t="shared" si="145"/>
        <v>13.070000000000002</v>
      </c>
      <c r="W1311">
        <v>13.080000000000002</v>
      </c>
      <c r="X1311">
        <v>-1.9161566619009993E-4</v>
      </c>
      <c r="Y1311">
        <v>1627</v>
      </c>
      <c r="Z1311">
        <v>0.70304522593892083</v>
      </c>
      <c r="AA1311">
        <v>8168.75</v>
      </c>
      <c r="AB1311">
        <v>0.80436496514408085</v>
      </c>
      <c r="AF1311">
        <v>12.940000000000003</v>
      </c>
      <c r="AG1311">
        <v>5.9827428402456806E-2</v>
      </c>
    </row>
    <row r="1312" spans="14:33" x14ac:dyDescent="0.25">
      <c r="N1312">
        <v>1308</v>
      </c>
      <c r="O1312">
        <f t="shared" si="146"/>
        <v>0.99797556838673962</v>
      </c>
      <c r="P1312">
        <f t="shared" si="147"/>
        <v>0.78788285277102288</v>
      </c>
      <c r="Q1312">
        <f t="shared" si="141"/>
        <v>0.46218821942430377</v>
      </c>
      <c r="R1312">
        <f t="shared" si="142"/>
        <v>6.01402932794457E-2</v>
      </c>
      <c r="S1312">
        <f t="shared" si="143"/>
        <v>130800</v>
      </c>
      <c r="T1312">
        <f t="shared" si="144"/>
        <v>8175</v>
      </c>
      <c r="U1312">
        <f t="shared" si="145"/>
        <v>13.080000000000002</v>
      </c>
      <c r="W1312">
        <v>13.090000000000003</v>
      </c>
      <c r="X1312">
        <v>-4.5414752496046595E-2</v>
      </c>
      <c r="Y1312">
        <v>1628</v>
      </c>
      <c r="Z1312">
        <v>0.72207451418331825</v>
      </c>
      <c r="AA1312">
        <v>8175</v>
      </c>
      <c r="AB1312">
        <v>0.6870675025707319</v>
      </c>
      <c r="AF1312">
        <v>12.950000000000003</v>
      </c>
      <c r="AG1312">
        <v>5.9849835310316291E-2</v>
      </c>
    </row>
    <row r="1313" spans="14:33" x14ac:dyDescent="0.25">
      <c r="N1313">
        <v>1309</v>
      </c>
      <c r="O1313">
        <f t="shared" si="146"/>
        <v>0.99798036165958182</v>
      </c>
      <c r="P1313">
        <f t="shared" si="147"/>
        <v>0.78800852253370113</v>
      </c>
      <c r="Q1313">
        <f t="shared" si="141"/>
        <v>0.46231569369240655</v>
      </c>
      <c r="R1313">
        <f t="shared" si="142"/>
        <v>6.0162572581105911E-2</v>
      </c>
      <c r="S1313">
        <f t="shared" si="143"/>
        <v>130900</v>
      </c>
      <c r="T1313">
        <f t="shared" si="144"/>
        <v>8181.25</v>
      </c>
      <c r="U1313">
        <f t="shared" si="145"/>
        <v>13.090000000000003</v>
      </c>
      <c r="W1313">
        <v>13.100000000000003</v>
      </c>
      <c r="X1313">
        <v>0.13209491229523354</v>
      </c>
      <c r="Y1313">
        <v>1629</v>
      </c>
      <c r="Z1313">
        <v>0.44429032572839933</v>
      </c>
      <c r="AA1313">
        <v>8181.25</v>
      </c>
      <c r="AB1313">
        <v>0.65370910621385281</v>
      </c>
      <c r="AF1313">
        <v>12.960000000000003</v>
      </c>
      <c r="AG1313">
        <v>5.9872233034819367E-2</v>
      </c>
    </row>
    <row r="1314" spans="14:33" x14ac:dyDescent="0.25">
      <c r="N1314">
        <v>1310</v>
      </c>
      <c r="O1314">
        <f t="shared" si="146"/>
        <v>0.99798514175928543</v>
      </c>
      <c r="P1314">
        <f t="shared" si="147"/>
        <v>0.78813406989235935</v>
      </c>
      <c r="Q1314">
        <f t="shared" si="141"/>
        <v>0.46244308908118348</v>
      </c>
      <c r="R1314">
        <f t="shared" si="142"/>
        <v>6.0184842846517039E-2</v>
      </c>
      <c r="S1314">
        <f t="shared" si="143"/>
        <v>131000</v>
      </c>
      <c r="T1314">
        <f t="shared" si="144"/>
        <v>8187.5</v>
      </c>
      <c r="U1314">
        <f t="shared" si="145"/>
        <v>13.100000000000003</v>
      </c>
      <c r="W1314">
        <v>13.110000000000003</v>
      </c>
      <c r="X1314">
        <v>7.6562198083302002E-3</v>
      </c>
      <c r="Y1314">
        <v>1630</v>
      </c>
      <c r="Z1314">
        <v>0.69843978875329316</v>
      </c>
      <c r="AA1314">
        <v>8187.5</v>
      </c>
      <c r="AB1314">
        <v>0.76965751961938478</v>
      </c>
      <c r="AF1314">
        <v>12.970000000000002</v>
      </c>
      <c r="AG1314">
        <v>5.9894621586605967E-2</v>
      </c>
    </row>
    <row r="1315" spans="14:33" x14ac:dyDescent="0.25">
      <c r="N1315">
        <v>1311</v>
      </c>
      <c r="O1315">
        <f t="shared" si="146"/>
        <v>0.99798990872775661</v>
      </c>
      <c r="P1315">
        <f t="shared" si="147"/>
        <v>0.78825949503116299</v>
      </c>
      <c r="Q1315">
        <f t="shared" si="141"/>
        <v>0.46257040568808627</v>
      </c>
      <c r="R1315">
        <f t="shared" si="142"/>
        <v>6.0207104086036578E-2</v>
      </c>
      <c r="S1315">
        <f t="shared" si="143"/>
        <v>131100</v>
      </c>
      <c r="T1315">
        <f t="shared" si="144"/>
        <v>8193.75</v>
      </c>
      <c r="U1315">
        <f t="shared" si="145"/>
        <v>13.110000000000003</v>
      </c>
      <c r="W1315">
        <v>13.120000000000003</v>
      </c>
      <c r="X1315">
        <v>8.2913152186235121E-3</v>
      </c>
      <c r="Y1315">
        <v>1631</v>
      </c>
      <c r="Z1315">
        <v>0.79429710947871102</v>
      </c>
      <c r="AA1315">
        <v>8193.75</v>
      </c>
      <c r="AB1315">
        <v>0.67485270835722089</v>
      </c>
      <c r="AF1315">
        <v>12.980000000000002</v>
      </c>
      <c r="AG1315">
        <v>5.9917000976294821E-2</v>
      </c>
    </row>
    <row r="1316" spans="14:33" x14ac:dyDescent="0.25">
      <c r="N1316">
        <v>1312</v>
      </c>
      <c r="O1316">
        <f t="shared" si="146"/>
        <v>0.99799466260674807</v>
      </c>
      <c r="P1316">
        <f t="shared" si="147"/>
        <v>0.78838479813388329</v>
      </c>
      <c r="Q1316">
        <f t="shared" si="141"/>
        <v>0.46269764361037657</v>
      </c>
      <c r="R1316">
        <f t="shared" si="142"/>
        <v>6.0229356310002036E-2</v>
      </c>
      <c r="S1316">
        <f t="shared" si="143"/>
        <v>131200</v>
      </c>
      <c r="T1316">
        <f t="shared" si="144"/>
        <v>8200</v>
      </c>
      <c r="U1316">
        <f t="shared" si="145"/>
        <v>13.120000000000003</v>
      </c>
      <c r="W1316">
        <v>13.130000000000003</v>
      </c>
      <c r="X1316">
        <v>-3.4034318583305489E-4</v>
      </c>
      <c r="Y1316">
        <v>1632</v>
      </c>
      <c r="Z1316">
        <v>0.48517539806307797</v>
      </c>
      <c r="AA1316">
        <v>8200</v>
      </c>
      <c r="AB1316">
        <v>0.67836085947316305</v>
      </c>
      <c r="AF1316">
        <v>12.990000000000002</v>
      </c>
      <c r="AG1316">
        <v>5.993937121448456E-2</v>
      </c>
    </row>
    <row r="1317" spans="14:33" x14ac:dyDescent="0.25">
      <c r="N1317">
        <v>1313</v>
      </c>
      <c r="O1317">
        <f t="shared" si="146"/>
        <v>0.99799940343785942</v>
      </c>
      <c r="P1317">
        <f t="shared" si="147"/>
        <v>0.78850997938389855</v>
      </c>
      <c r="Q1317">
        <f t="shared" si="141"/>
        <v>0.46282480294512662</v>
      </c>
      <c r="R1317">
        <f t="shared" si="142"/>
        <v>6.025159952873127E-2</v>
      </c>
      <c r="S1317">
        <f t="shared" si="143"/>
        <v>131300</v>
      </c>
      <c r="T1317">
        <f t="shared" si="144"/>
        <v>8206.25</v>
      </c>
      <c r="U1317">
        <f t="shared" si="145"/>
        <v>13.130000000000003</v>
      </c>
      <c r="W1317">
        <v>13.140000000000002</v>
      </c>
      <c r="X1317">
        <v>0.12592347086750333</v>
      </c>
      <c r="Y1317">
        <v>1633</v>
      </c>
      <c r="Z1317">
        <v>0.78199196140828342</v>
      </c>
      <c r="AA1317">
        <v>8206.25</v>
      </c>
      <c r="AB1317">
        <v>0.67836085947316305</v>
      </c>
      <c r="AF1317">
        <v>13</v>
      </c>
      <c r="AG1317">
        <v>5.9961732311753391E-2</v>
      </c>
    </row>
    <row r="1318" spans="14:33" x14ac:dyDescent="0.25">
      <c r="N1318">
        <v>1314</v>
      </c>
      <c r="O1318">
        <f t="shared" si="146"/>
        <v>0.99800413126253829</v>
      </c>
      <c r="P1318">
        <f t="shared" si="147"/>
        <v>0.7886350389641954</v>
      </c>
      <c r="Q1318">
        <f t="shared" si="141"/>
        <v>0.46295188378921881</v>
      </c>
      <c r="R1318">
        <f t="shared" si="142"/>
        <v>6.0273833752522821E-2</v>
      </c>
      <c r="S1318">
        <f t="shared" si="143"/>
        <v>131400</v>
      </c>
      <c r="T1318">
        <f t="shared" si="144"/>
        <v>8212.5</v>
      </c>
      <c r="U1318">
        <f t="shared" si="145"/>
        <v>13.140000000000002</v>
      </c>
      <c r="W1318">
        <v>13.150000000000002</v>
      </c>
      <c r="X1318">
        <v>6.6887749678066584E-3</v>
      </c>
      <c r="Y1318">
        <v>1634</v>
      </c>
      <c r="Z1318">
        <v>0.79596974729470515</v>
      </c>
      <c r="AA1318">
        <v>8212.5</v>
      </c>
      <c r="AB1318">
        <v>0.67836085947316305</v>
      </c>
      <c r="AF1318">
        <v>13.000000000000002</v>
      </c>
      <c r="AG1318">
        <v>5.9961732311753391E-2</v>
      </c>
    </row>
    <row r="1319" spans="14:33" x14ac:dyDescent="0.25">
      <c r="N1319">
        <v>1315</v>
      </c>
      <c r="O1319">
        <f t="shared" si="146"/>
        <v>0.99800884612208052</v>
      </c>
      <c r="P1319">
        <f t="shared" si="147"/>
        <v>0.78875997705737011</v>
      </c>
      <c r="Q1319">
        <f t="shared" si="141"/>
        <v>0.46307888623934745</v>
      </c>
      <c r="R1319">
        <f t="shared" si="142"/>
        <v>6.0296058991655022E-2</v>
      </c>
      <c r="S1319">
        <f t="shared" si="143"/>
        <v>131500</v>
      </c>
      <c r="T1319">
        <f t="shared" si="144"/>
        <v>8218.75</v>
      </c>
      <c r="U1319">
        <f t="shared" si="145"/>
        <v>13.150000000000002</v>
      </c>
      <c r="W1319">
        <v>13.160000000000002</v>
      </c>
      <c r="X1319">
        <v>0.12445841922174988</v>
      </c>
      <c r="Y1319">
        <v>1635</v>
      </c>
      <c r="Z1319">
        <v>0.85195137403049737</v>
      </c>
      <c r="AA1319">
        <v>8218.75</v>
      </c>
      <c r="AB1319">
        <v>0.68326328924849578</v>
      </c>
      <c r="AF1319">
        <v>13.010000000000003</v>
      </c>
      <c r="AG1319">
        <v>5.9984084278659311E-2</v>
      </c>
    </row>
    <row r="1320" spans="14:33" x14ac:dyDescent="0.25">
      <c r="N1320">
        <v>1316</v>
      </c>
      <c r="O1320">
        <f t="shared" si="146"/>
        <v>0.99801354805763087</v>
      </c>
      <c r="P1320">
        <f t="shared" si="147"/>
        <v>0.78888479384562893</v>
      </c>
      <c r="Q1320">
        <f t="shared" si="141"/>
        <v>0.46320581039201847</v>
      </c>
      <c r="R1320">
        <f t="shared" si="142"/>
        <v>6.0318275256387333E-2</v>
      </c>
      <c r="S1320">
        <f t="shared" si="143"/>
        <v>131600</v>
      </c>
      <c r="T1320">
        <f t="shared" si="144"/>
        <v>8225</v>
      </c>
      <c r="U1320">
        <f t="shared" si="145"/>
        <v>13.160000000000002</v>
      </c>
      <c r="W1320">
        <v>13.170000000000002</v>
      </c>
      <c r="X1320">
        <v>8.5444369861403344E-2</v>
      </c>
      <c r="Y1320">
        <v>1636</v>
      </c>
      <c r="Z1320">
        <v>0.76719079855408234</v>
      </c>
      <c r="AA1320">
        <v>8225</v>
      </c>
      <c r="AB1320">
        <v>0.712443667321358</v>
      </c>
      <c r="AF1320">
        <v>13.020000000000003</v>
      </c>
      <c r="AG1320">
        <v>6.0006427125739559E-2</v>
      </c>
    </row>
    <row r="1321" spans="14:33" x14ac:dyDescent="0.25">
      <c r="N1321">
        <v>1317</v>
      </c>
      <c r="O1321">
        <f t="shared" si="146"/>
        <v>0.99801823711018411</v>
      </c>
      <c r="P1321">
        <f t="shared" si="147"/>
        <v>0.78900948951079031</v>
      </c>
      <c r="Q1321">
        <f t="shared" si="141"/>
        <v>0.46333265634354981</v>
      </c>
      <c r="R1321">
        <f t="shared" si="142"/>
        <v>6.034048255695923E-2</v>
      </c>
      <c r="S1321">
        <f t="shared" si="143"/>
        <v>131700</v>
      </c>
      <c r="T1321">
        <f t="shared" si="144"/>
        <v>8231.25</v>
      </c>
      <c r="U1321">
        <f t="shared" si="145"/>
        <v>13.170000000000002</v>
      </c>
      <c r="W1321">
        <v>13.180000000000003</v>
      </c>
      <c r="X1321">
        <v>8.6059067502836095E-3</v>
      </c>
      <c r="Y1321">
        <v>1637</v>
      </c>
      <c r="Z1321">
        <v>0.43935252703560601</v>
      </c>
      <c r="AA1321">
        <v>8231.25</v>
      </c>
      <c r="AB1321">
        <v>0.65129620675108202</v>
      </c>
      <c r="AF1321">
        <v>13.030000000000003</v>
      </c>
      <c r="AG1321">
        <v>6.0028760863511721E-2</v>
      </c>
    </row>
    <row r="1322" spans="14:33" x14ac:dyDescent="0.25">
      <c r="N1322">
        <v>1318</v>
      </c>
      <c r="O1322">
        <f t="shared" si="146"/>
        <v>0.99802291332058501</v>
      </c>
      <c r="P1322">
        <f t="shared" si="147"/>
        <v>0.78913406423428478</v>
      </c>
      <c r="Q1322">
        <f t="shared" si="141"/>
        <v>0.46345942419007291</v>
      </c>
      <c r="R1322">
        <f t="shared" si="142"/>
        <v>6.0362680903590982E-2</v>
      </c>
      <c r="S1322">
        <f t="shared" si="143"/>
        <v>131800</v>
      </c>
      <c r="T1322">
        <f t="shared" si="144"/>
        <v>8237.5</v>
      </c>
      <c r="U1322">
        <f t="shared" si="145"/>
        <v>13.180000000000003</v>
      </c>
      <c r="W1322">
        <v>13.190000000000003</v>
      </c>
      <c r="X1322">
        <v>-4.5432469688619824E-2</v>
      </c>
      <c r="Y1322">
        <v>1638</v>
      </c>
      <c r="Z1322">
        <v>0.45219368865096116</v>
      </c>
      <c r="AA1322">
        <v>8237.5</v>
      </c>
      <c r="AB1322">
        <v>0.8607779275356352</v>
      </c>
      <c r="AF1322">
        <v>13.040000000000003</v>
      </c>
      <c r="AG1322">
        <v>6.0051085502472845E-2</v>
      </c>
    </row>
    <row r="1323" spans="14:33" x14ac:dyDescent="0.25">
      <c r="N1323">
        <v>1319</v>
      </c>
      <c r="O1323">
        <f t="shared" si="146"/>
        <v>0.99802757672952924</v>
      </c>
      <c r="P1323">
        <f t="shared" si="147"/>
        <v>0.78925851819715698</v>
      </c>
      <c r="Q1323">
        <f t="shared" si="141"/>
        <v>0.46358611402753191</v>
      </c>
      <c r="R1323">
        <f t="shared" si="142"/>
        <v>6.0384870306483429E-2</v>
      </c>
      <c r="S1323">
        <f t="shared" si="143"/>
        <v>131900</v>
      </c>
      <c r="T1323">
        <f t="shared" si="144"/>
        <v>8243.75</v>
      </c>
      <c r="U1323">
        <f t="shared" si="145"/>
        <v>13.190000000000003</v>
      </c>
      <c r="W1323">
        <v>13.200000000000003</v>
      </c>
      <c r="X1323">
        <v>-2.3718245275753301E-2</v>
      </c>
      <c r="Y1323">
        <v>1639</v>
      </c>
      <c r="Z1323">
        <v>0.84752224155626266</v>
      </c>
      <c r="AA1323">
        <v>8243.75</v>
      </c>
      <c r="AB1323">
        <v>0.87715200482181555</v>
      </c>
      <c r="AF1323">
        <v>13.050000000000002</v>
      </c>
      <c r="AG1323">
        <v>6.0073401053099773E-2</v>
      </c>
    </row>
    <row r="1324" spans="14:33" x14ac:dyDescent="0.25">
      <c r="N1324">
        <v>1320</v>
      </c>
      <c r="O1324">
        <f t="shared" si="146"/>
        <v>0.99803222737756425</v>
      </c>
      <c r="P1324">
        <f t="shared" si="147"/>
        <v>0.78938285158006627</v>
      </c>
      <c r="Q1324">
        <f t="shared" si="141"/>
        <v>0.46371272595168511</v>
      </c>
      <c r="R1324">
        <f t="shared" si="142"/>
        <v>6.0407050775817983E-2</v>
      </c>
      <c r="S1324">
        <f t="shared" si="143"/>
        <v>132000</v>
      </c>
      <c r="T1324">
        <f t="shared" si="144"/>
        <v>8250</v>
      </c>
      <c r="U1324">
        <f t="shared" si="145"/>
        <v>13.200000000000003</v>
      </c>
      <c r="W1324">
        <v>13.210000000000003</v>
      </c>
      <c r="X1324">
        <v>-8.8006192896746466E-2</v>
      </c>
      <c r="Y1324">
        <v>1640</v>
      </c>
      <c r="Z1324">
        <v>0.74544939034524904</v>
      </c>
      <c r="AA1324">
        <v>8250</v>
      </c>
      <c r="AB1324">
        <v>0.65754291012529897</v>
      </c>
      <c r="AF1324">
        <v>13.060000000000002</v>
      </c>
      <c r="AG1324">
        <v>6.0095707525849695E-2</v>
      </c>
    </row>
    <row r="1325" spans="14:33" x14ac:dyDescent="0.25">
      <c r="N1325">
        <v>1321</v>
      </c>
      <c r="O1325">
        <f t="shared" si="146"/>
        <v>0.99803686530508928</v>
      </c>
      <c r="P1325">
        <f t="shared" si="147"/>
        <v>0.78950706456328801</v>
      </c>
      <c r="Q1325">
        <f t="shared" si="141"/>
        <v>0.46383926005810516</v>
      </c>
      <c r="R1325">
        <f t="shared" si="142"/>
        <v>6.0429222321756959E-2</v>
      </c>
      <c r="S1325">
        <f t="shared" si="143"/>
        <v>132100</v>
      </c>
      <c r="T1325">
        <f t="shared" si="144"/>
        <v>8256.25</v>
      </c>
      <c r="U1325">
        <f t="shared" si="145"/>
        <v>13.210000000000003</v>
      </c>
      <c r="W1325">
        <v>13.220000000000002</v>
      </c>
      <c r="X1325">
        <v>-9.0953340977400127E-2</v>
      </c>
      <c r="Y1325">
        <v>1641</v>
      </c>
      <c r="Z1325">
        <v>0.87217116595231603</v>
      </c>
      <c r="AA1325">
        <v>8256.25</v>
      </c>
      <c r="AB1325">
        <v>0.85306124179296539</v>
      </c>
      <c r="AF1325">
        <v>13.070000000000002</v>
      </c>
      <c r="AG1325">
        <v>6.0118004931159374E-2</v>
      </c>
    </row>
    <row r="1326" spans="14:33" x14ac:dyDescent="0.25">
      <c r="N1326">
        <v>1322</v>
      </c>
      <c r="O1326">
        <f t="shared" si="146"/>
        <v>0.99804149055235658</v>
      </c>
      <c r="P1326">
        <f t="shared" si="147"/>
        <v>0.78963115732671441</v>
      </c>
      <c r="Q1326">
        <f t="shared" si="141"/>
        <v>0.46396571644217932</v>
      </c>
      <c r="R1326">
        <f t="shared" si="142"/>
        <v>6.0451384954443133E-2</v>
      </c>
      <c r="S1326">
        <f t="shared" si="143"/>
        <v>132200</v>
      </c>
      <c r="T1326">
        <f t="shared" si="144"/>
        <v>8262.5</v>
      </c>
      <c r="U1326">
        <f t="shared" si="145"/>
        <v>13.220000000000002</v>
      </c>
      <c r="W1326">
        <v>13.230000000000002</v>
      </c>
      <c r="X1326">
        <v>-4.5056521196423324E-2</v>
      </c>
      <c r="Y1326">
        <v>1642</v>
      </c>
      <c r="Z1326">
        <v>0.75741294438085671</v>
      </c>
      <c r="AA1326">
        <v>8262.5</v>
      </c>
      <c r="AB1326">
        <v>0.65722677348660818</v>
      </c>
      <c r="AF1326">
        <v>13.080000000000002</v>
      </c>
      <c r="AG1326">
        <v>6.01402932794457E-2</v>
      </c>
    </row>
    <row r="1327" spans="14:33" x14ac:dyDescent="0.25">
      <c r="N1327">
        <v>1323</v>
      </c>
      <c r="O1327">
        <f t="shared" si="146"/>
        <v>0.99804610315947184</v>
      </c>
      <c r="P1327">
        <f t="shared" si="147"/>
        <v>0.78975513004985609</v>
      </c>
      <c r="Q1327">
        <f t="shared" si="141"/>
        <v>0.46409209519911043</v>
      </c>
      <c r="R1327">
        <f t="shared" si="142"/>
        <v>6.0473538684000516E-2</v>
      </c>
      <c r="S1327">
        <f t="shared" si="143"/>
        <v>132300</v>
      </c>
      <c r="T1327">
        <f t="shared" si="144"/>
        <v>8268.75</v>
      </c>
      <c r="U1327">
        <f t="shared" si="145"/>
        <v>13.230000000000002</v>
      </c>
      <c r="W1327">
        <v>13.240000000000002</v>
      </c>
      <c r="X1327">
        <v>7.031584452432682E-2</v>
      </c>
      <c r="Y1327">
        <v>1643</v>
      </c>
      <c r="Z1327">
        <v>0.53807098880329995</v>
      </c>
      <c r="AA1327">
        <v>8268.75</v>
      </c>
      <c r="AB1327">
        <v>0.86787807979271625</v>
      </c>
      <c r="AF1327">
        <v>13.090000000000003</v>
      </c>
      <c r="AG1327">
        <v>6.0162572581105911E-2</v>
      </c>
    </row>
    <row r="1328" spans="14:33" x14ac:dyDescent="0.25">
      <c r="N1328">
        <v>1324</v>
      </c>
      <c r="O1328">
        <f t="shared" si="146"/>
        <v>0.99805070316639444</v>
      </c>
      <c r="P1328">
        <f t="shared" si="147"/>
        <v>0.78987898291184255</v>
      </c>
      <c r="Q1328">
        <f t="shared" si="141"/>
        <v>0.46421839642391693</v>
      </c>
      <c r="R1328">
        <f t="shared" si="142"/>
        <v>6.0495683520533583E-2</v>
      </c>
      <c r="S1328">
        <f t="shared" si="143"/>
        <v>132400</v>
      </c>
      <c r="T1328">
        <f t="shared" si="144"/>
        <v>8275</v>
      </c>
      <c r="U1328">
        <f t="shared" si="145"/>
        <v>13.240000000000002</v>
      </c>
      <c r="W1328">
        <v>13.250000000000002</v>
      </c>
      <c r="X1328">
        <v>-5.5729332885436543E-2</v>
      </c>
      <c r="Y1328">
        <v>1644</v>
      </c>
      <c r="Z1328">
        <v>0.53807098880329995</v>
      </c>
      <c r="AA1328">
        <v>8275</v>
      </c>
      <c r="AB1328">
        <v>0.89760966320400182</v>
      </c>
      <c r="AF1328">
        <v>13.100000000000003</v>
      </c>
      <c r="AG1328">
        <v>6.0184842846517039E-2</v>
      </c>
    </row>
    <row r="1329" spans="14:33" x14ac:dyDescent="0.25">
      <c r="N1329">
        <v>1325</v>
      </c>
      <c r="O1329">
        <f t="shared" si="146"/>
        <v>0.99805529061293874</v>
      </c>
      <c r="P1329">
        <f t="shared" si="147"/>
        <v>0.7900027160914237</v>
      </c>
      <c r="Q1329">
        <f t="shared" si="141"/>
        <v>0.46434462021143375</v>
      </c>
      <c r="R1329">
        <f t="shared" si="142"/>
        <v>6.0517819474128043E-2</v>
      </c>
      <c r="S1329">
        <f t="shared" si="143"/>
        <v>132500</v>
      </c>
      <c r="T1329">
        <f t="shared" si="144"/>
        <v>8281.25</v>
      </c>
      <c r="U1329">
        <f t="shared" si="145"/>
        <v>13.250000000000002</v>
      </c>
      <c r="W1329">
        <v>13.260000000000003</v>
      </c>
      <c r="X1329">
        <v>0.12492882372564657</v>
      </c>
      <c r="Y1329">
        <v>1645</v>
      </c>
      <c r="Z1329">
        <v>0.9061592826112318</v>
      </c>
      <c r="AA1329">
        <v>8281.25</v>
      </c>
      <c r="AB1329">
        <v>0.66122515502949786</v>
      </c>
      <c r="AF1329">
        <v>13.110000000000003</v>
      </c>
      <c r="AG1329">
        <v>6.0207104086036578E-2</v>
      </c>
    </row>
    <row r="1330" spans="14:33" x14ac:dyDescent="0.25">
      <c r="N1330">
        <v>1326</v>
      </c>
      <c r="O1330">
        <f t="shared" si="146"/>
        <v>0.99805986553877402</v>
      </c>
      <c r="P1330">
        <f t="shared" si="147"/>
        <v>0.7901263297669705</v>
      </c>
      <c r="Q1330">
        <f t="shared" si="141"/>
        <v>0.46447076665631259</v>
      </c>
      <c r="R1330">
        <f t="shared" si="142"/>
        <v>6.0539946554850399E-2</v>
      </c>
      <c r="S1330">
        <f t="shared" si="143"/>
        <v>132600</v>
      </c>
      <c r="T1330">
        <f t="shared" si="144"/>
        <v>8287.5</v>
      </c>
      <c r="U1330">
        <f t="shared" si="145"/>
        <v>13.260000000000003</v>
      </c>
      <c r="W1330">
        <v>13.270000000000003</v>
      </c>
      <c r="X1330">
        <v>-4.5432469688619824E-2</v>
      </c>
      <c r="Y1330">
        <v>1646</v>
      </c>
      <c r="Z1330">
        <v>0.43699927450068177</v>
      </c>
      <c r="AA1330">
        <v>8287.5</v>
      </c>
      <c r="AB1330">
        <v>0.65002963323021801</v>
      </c>
      <c r="AF1330">
        <v>13.120000000000003</v>
      </c>
      <c r="AG1330">
        <v>6.0229356310002036E-2</v>
      </c>
    </row>
    <row r="1331" spans="14:33" x14ac:dyDescent="0.25">
      <c r="N1331">
        <v>1327</v>
      </c>
      <c r="O1331">
        <f t="shared" si="146"/>
        <v>0.99806442798342543</v>
      </c>
      <c r="P1331">
        <f t="shared" si="147"/>
        <v>0.7902498241164766</v>
      </c>
      <c r="Q1331">
        <f t="shared" si="141"/>
        <v>0.46459683585302236</v>
      </c>
      <c r="R1331">
        <f t="shared" si="142"/>
        <v>6.056206477274817E-2</v>
      </c>
      <c r="S1331">
        <f t="shared" si="143"/>
        <v>132700</v>
      </c>
      <c r="T1331">
        <f t="shared" si="144"/>
        <v>8293.75</v>
      </c>
      <c r="U1331">
        <f t="shared" si="145"/>
        <v>13.270000000000003</v>
      </c>
      <c r="W1331">
        <v>13.280000000000003</v>
      </c>
      <c r="X1331">
        <v>-4.5168704328586717E-2</v>
      </c>
      <c r="Y1331">
        <v>1647</v>
      </c>
      <c r="Z1331">
        <v>0.54638831664665088</v>
      </c>
      <c r="AA1331">
        <v>8293.75</v>
      </c>
      <c r="AB1331">
        <v>0.87624452474509673</v>
      </c>
      <c r="AF1331">
        <v>13.130000000000003</v>
      </c>
      <c r="AG1331">
        <v>6.025159952873127E-2</v>
      </c>
    </row>
    <row r="1332" spans="14:33" x14ac:dyDescent="0.25">
      <c r="N1332">
        <v>1328</v>
      </c>
      <c r="O1332">
        <f t="shared" si="146"/>
        <v>0.99806897798627459</v>
      </c>
      <c r="P1332">
        <f t="shared" si="147"/>
        <v>0.79037319931755889</v>
      </c>
      <c r="Q1332">
        <f t="shared" si="141"/>
        <v>0.46472282789584984</v>
      </c>
      <c r="R1332">
        <f t="shared" si="142"/>
        <v>6.058417413785E-2</v>
      </c>
      <c r="S1332">
        <f t="shared" si="143"/>
        <v>132800</v>
      </c>
      <c r="T1332">
        <f t="shared" si="144"/>
        <v>8300</v>
      </c>
      <c r="U1332">
        <f t="shared" si="145"/>
        <v>13.280000000000003</v>
      </c>
      <c r="W1332">
        <v>13.290000000000003</v>
      </c>
      <c r="X1332">
        <v>-3.6883344657686709E-2</v>
      </c>
      <c r="Y1332">
        <v>1648</v>
      </c>
      <c r="Z1332">
        <v>0.54897409825414201</v>
      </c>
      <c r="AA1332">
        <v>8300</v>
      </c>
      <c r="AB1332">
        <v>0.69103469539166462</v>
      </c>
      <c r="AF1332">
        <v>13.140000000000002</v>
      </c>
      <c r="AG1332">
        <v>6.0273833752522821E-2</v>
      </c>
    </row>
    <row r="1333" spans="14:33" x14ac:dyDescent="0.25">
      <c r="N1333">
        <v>1329</v>
      </c>
      <c r="O1333">
        <f t="shared" si="146"/>
        <v>0.99807351558655999</v>
      </c>
      <c r="P1333">
        <f t="shared" si="147"/>
        <v>0.79049645554745873</v>
      </c>
      <c r="Q1333">
        <f t="shared" si="141"/>
        <v>0.46484874287889999</v>
      </c>
      <c r="R1333">
        <f t="shared" si="142"/>
        <v>6.060627466016566E-2</v>
      </c>
      <c r="S1333">
        <f t="shared" si="143"/>
        <v>132900</v>
      </c>
      <c r="T1333">
        <f t="shared" si="144"/>
        <v>8306.25</v>
      </c>
      <c r="U1333">
        <f t="shared" si="145"/>
        <v>13.290000000000003</v>
      </c>
      <c r="W1333">
        <v>13.300000000000002</v>
      </c>
      <c r="X1333">
        <v>7.0441860685693344E-2</v>
      </c>
      <c r="Y1333">
        <v>1649</v>
      </c>
      <c r="Z1333">
        <v>0.55009264886980791</v>
      </c>
      <c r="AA1333">
        <v>8306.25</v>
      </c>
      <c r="AB1333">
        <v>0.86787807979271625</v>
      </c>
      <c r="AF1333">
        <v>13.150000000000002</v>
      </c>
      <c r="AG1333">
        <v>6.0296058991655022E-2</v>
      </c>
    </row>
    <row r="1334" spans="14:33" x14ac:dyDescent="0.25">
      <c r="N1334">
        <v>1330</v>
      </c>
      <c r="O1334">
        <f t="shared" si="146"/>
        <v>0.99807804082337803</v>
      </c>
      <c r="P1334">
        <f t="shared" si="147"/>
        <v>0.79061959298304285</v>
      </c>
      <c r="Q1334">
        <f t="shared" si="141"/>
        <v>0.46497458089609645</v>
      </c>
      <c r="R1334">
        <f t="shared" si="142"/>
        <v>6.0628366349686047E-2</v>
      </c>
      <c r="S1334">
        <f t="shared" si="143"/>
        <v>133000</v>
      </c>
      <c r="T1334">
        <f t="shared" si="144"/>
        <v>8312.5</v>
      </c>
      <c r="U1334">
        <f t="shared" si="145"/>
        <v>13.300000000000002</v>
      </c>
      <c r="W1334">
        <v>13.310000000000002</v>
      </c>
      <c r="X1334">
        <v>-4.5072265637033371E-2</v>
      </c>
      <c r="Y1334">
        <v>1650</v>
      </c>
      <c r="Z1334">
        <v>0.54456951475606652</v>
      </c>
      <c r="AA1334">
        <v>8312.5</v>
      </c>
      <c r="AB1334">
        <v>0.86671641219543238</v>
      </c>
      <c r="AF1334">
        <v>13.160000000000002</v>
      </c>
      <c r="AG1334">
        <v>6.0318275256387333E-2</v>
      </c>
    </row>
    <row r="1335" spans="14:33" x14ac:dyDescent="0.25">
      <c r="N1335">
        <v>1331</v>
      </c>
      <c r="O1335">
        <f t="shared" si="146"/>
        <v>0.99808255373568289</v>
      </c>
      <c r="P1335">
        <f t="shared" si="147"/>
        <v>0.79074261180080496</v>
      </c>
      <c r="Q1335">
        <f t="shared" si="141"/>
        <v>0.46510034204118245</v>
      </c>
      <c r="R1335">
        <f t="shared" si="142"/>
        <v>6.0650449216383406E-2</v>
      </c>
      <c r="S1335">
        <f t="shared" si="143"/>
        <v>133100</v>
      </c>
      <c r="T1335">
        <f t="shared" si="144"/>
        <v>8318.75</v>
      </c>
      <c r="U1335">
        <f t="shared" si="145"/>
        <v>13.310000000000002</v>
      </c>
      <c r="W1335">
        <v>13.320000000000002</v>
      </c>
      <c r="X1335">
        <v>-4.453115543300995E-2</v>
      </c>
      <c r="Y1335">
        <v>1651</v>
      </c>
      <c r="Z1335">
        <v>0.53894547794319547</v>
      </c>
      <c r="AA1335">
        <v>8318.75</v>
      </c>
      <c r="AB1335">
        <v>0.6432742343709793</v>
      </c>
      <c r="AF1335">
        <v>13.170000000000002</v>
      </c>
      <c r="AG1335">
        <v>6.034048255695923E-2</v>
      </c>
    </row>
    <row r="1336" spans="14:33" x14ac:dyDescent="0.25">
      <c r="N1336">
        <v>1332</v>
      </c>
      <c r="O1336">
        <f t="shared" si="146"/>
        <v>0.99808705436228773</v>
      </c>
      <c r="P1336">
        <f t="shared" si="147"/>
        <v>0.79086551217686596</v>
      </c>
      <c r="Q1336">
        <f t="shared" si="141"/>
        <v>0.46522602640772048</v>
      </c>
      <c r="R1336">
        <f t="shared" si="142"/>
        <v>6.0672523270210998E-2</v>
      </c>
      <c r="S1336">
        <f t="shared" si="143"/>
        <v>133200</v>
      </c>
      <c r="T1336">
        <f t="shared" si="144"/>
        <v>8325</v>
      </c>
      <c r="U1336">
        <f t="shared" si="145"/>
        <v>13.320000000000002</v>
      </c>
      <c r="W1336">
        <v>13.330000000000002</v>
      </c>
      <c r="X1336">
        <v>0.12500779246425686</v>
      </c>
      <c r="Y1336">
        <v>1652</v>
      </c>
      <c r="Z1336">
        <v>0.58119720429820543</v>
      </c>
      <c r="AA1336">
        <v>8325</v>
      </c>
      <c r="AB1336">
        <v>0.8584493801042119</v>
      </c>
      <c r="AF1336">
        <v>13.180000000000003</v>
      </c>
      <c r="AG1336">
        <v>6.0362680903590982E-2</v>
      </c>
    </row>
    <row r="1337" spans="14:33" x14ac:dyDescent="0.25">
      <c r="N1337">
        <v>1333</v>
      </c>
      <c r="O1337">
        <f t="shared" si="146"/>
        <v>0.99809154274186518</v>
      </c>
      <c r="P1337">
        <f t="shared" si="147"/>
        <v>0.79098829428697559</v>
      </c>
      <c r="Q1337">
        <f t="shared" si="141"/>
        <v>0.46535163408909341</v>
      </c>
      <c r="R1337">
        <f t="shared" si="142"/>
        <v>6.0694588521103654E-2</v>
      </c>
      <c r="S1337">
        <f t="shared" si="143"/>
        <v>133300</v>
      </c>
      <c r="T1337">
        <f t="shared" si="144"/>
        <v>8331.25</v>
      </c>
      <c r="U1337">
        <f t="shared" si="145"/>
        <v>13.330000000000002</v>
      </c>
      <c r="W1337">
        <v>13.340000000000003</v>
      </c>
      <c r="X1337">
        <v>7.5329571678101987E-3</v>
      </c>
      <c r="Y1337">
        <v>1653</v>
      </c>
      <c r="Z1337">
        <v>0.59575200233230985</v>
      </c>
      <c r="AA1337">
        <v>8331.25</v>
      </c>
      <c r="AB1337">
        <v>0.86309224935472695</v>
      </c>
      <c r="AF1337">
        <v>13.190000000000003</v>
      </c>
      <c r="AG1337">
        <v>6.0384870306483429E-2</v>
      </c>
    </row>
    <row r="1338" spans="14:33" x14ac:dyDescent="0.25">
      <c r="N1338">
        <v>1334</v>
      </c>
      <c r="O1338">
        <f t="shared" si="146"/>
        <v>0.99809601891294741</v>
      </c>
      <c r="P1338">
        <f t="shared" si="147"/>
        <v>0.79111095830651323</v>
      </c>
      <c r="Q1338">
        <f t="shared" si="141"/>
        <v>0.46547716517850501</v>
      </c>
      <c r="R1338">
        <f t="shared" si="142"/>
        <v>6.071664497897733E-2</v>
      </c>
      <c r="S1338">
        <f t="shared" si="143"/>
        <v>133400</v>
      </c>
      <c r="T1338">
        <f t="shared" si="144"/>
        <v>8337.5</v>
      </c>
      <c r="U1338">
        <f t="shared" si="145"/>
        <v>13.340000000000003</v>
      </c>
      <c r="W1338">
        <v>13.350000000000003</v>
      </c>
      <c r="X1338">
        <v>-3.7197816584765473E-3</v>
      </c>
      <c r="Y1338">
        <v>1654</v>
      </c>
      <c r="Z1338">
        <v>0.54200194409856139</v>
      </c>
      <c r="AA1338">
        <v>8337.5</v>
      </c>
      <c r="AB1338">
        <v>0.87328089744223869</v>
      </c>
      <c r="AF1338">
        <v>13.200000000000003</v>
      </c>
      <c r="AG1338">
        <v>6.0407050775817983E-2</v>
      </c>
    </row>
    <row r="1339" spans="14:33" x14ac:dyDescent="0.25">
      <c r="N1339">
        <v>1335</v>
      </c>
      <c r="O1339">
        <f t="shared" si="146"/>
        <v>0.99810048291392772</v>
      </c>
      <c r="P1339">
        <f t="shared" si="147"/>
        <v>0.79123350441048912</v>
      </c>
      <c r="Q1339">
        <f t="shared" si="141"/>
        <v>0.46560261976897976</v>
      </c>
      <c r="R1339">
        <f t="shared" si="142"/>
        <v>6.0738692653729776E-2</v>
      </c>
      <c r="S1339">
        <f t="shared" si="143"/>
        <v>133500</v>
      </c>
      <c r="T1339">
        <f t="shared" si="144"/>
        <v>8343.75</v>
      </c>
      <c r="U1339">
        <f t="shared" si="145"/>
        <v>13.350000000000003</v>
      </c>
      <c r="W1339">
        <v>13.360000000000003</v>
      </c>
      <c r="X1339">
        <v>6.7438054240203296E-3</v>
      </c>
      <c r="Y1339">
        <v>1655</v>
      </c>
      <c r="Z1339">
        <v>0.45101336003222908</v>
      </c>
      <c r="AA1339">
        <v>8343.75</v>
      </c>
      <c r="AB1339">
        <v>0.86555409695489693</v>
      </c>
      <c r="AF1339">
        <v>13.210000000000003</v>
      </c>
      <c r="AG1339">
        <v>6.0429222321756959E-2</v>
      </c>
    </row>
    <row r="1340" spans="14:33" x14ac:dyDescent="0.25">
      <c r="N1340">
        <v>1336</v>
      </c>
      <c r="O1340">
        <f t="shared" si="146"/>
        <v>0.99810493478305984</v>
      </c>
      <c r="P1340">
        <f t="shared" si="147"/>
        <v>0.79135593277354488</v>
      </c>
      <c r="Q1340">
        <f t="shared" si="141"/>
        <v>0.46572799795336406</v>
      </c>
      <c r="R1340">
        <f t="shared" si="142"/>
        <v>6.0760731555239644E-2</v>
      </c>
      <c r="S1340">
        <f t="shared" si="143"/>
        <v>133600</v>
      </c>
      <c r="T1340">
        <f t="shared" si="144"/>
        <v>8350</v>
      </c>
      <c r="U1340">
        <f t="shared" si="145"/>
        <v>13.360000000000003</v>
      </c>
      <c r="W1340">
        <v>13.370000000000003</v>
      </c>
      <c r="X1340">
        <v>-9.8502096951326923E-4</v>
      </c>
      <c r="Y1340">
        <v>1656</v>
      </c>
      <c r="Z1340">
        <v>0.71275904305631776</v>
      </c>
      <c r="AA1340">
        <v>8350</v>
      </c>
      <c r="AB1340">
        <v>0.86671641219543238</v>
      </c>
      <c r="AF1340">
        <v>13.220000000000002</v>
      </c>
      <c r="AG1340">
        <v>6.0451384954443133E-2</v>
      </c>
    </row>
    <row r="1341" spans="14:33" x14ac:dyDescent="0.25">
      <c r="N1341">
        <v>1337</v>
      </c>
      <c r="O1341">
        <f t="shared" si="146"/>
        <v>0.99810937455845972</v>
      </c>
      <c r="P1341">
        <f t="shared" si="147"/>
        <v>0.79147824356995544</v>
      </c>
      <c r="Q1341">
        <f t="shared" si="141"/>
        <v>0.46585329982432622</v>
      </c>
      <c r="R1341">
        <f t="shared" si="142"/>
        <v>6.0782761693367715E-2</v>
      </c>
      <c r="S1341">
        <f t="shared" si="143"/>
        <v>133700</v>
      </c>
      <c r="T1341">
        <f t="shared" si="144"/>
        <v>8356.25</v>
      </c>
      <c r="U1341">
        <f t="shared" si="145"/>
        <v>13.370000000000003</v>
      </c>
      <c r="W1341">
        <v>13.380000000000003</v>
      </c>
      <c r="X1341">
        <v>-6.5731857954965762E-3</v>
      </c>
      <c r="Y1341">
        <v>1657</v>
      </c>
      <c r="Z1341">
        <v>0.70191328942446385</v>
      </c>
      <c r="AA1341">
        <v>8356.25</v>
      </c>
      <c r="AB1341">
        <v>0.65992166748840719</v>
      </c>
      <c r="AF1341">
        <v>13.230000000000002</v>
      </c>
      <c r="AG1341">
        <v>6.0473538684000516E-2</v>
      </c>
    </row>
    <row r="1342" spans="14:33" x14ac:dyDescent="0.25">
      <c r="N1342">
        <v>1338</v>
      </c>
      <c r="O1342">
        <f t="shared" si="146"/>
        <v>0.99811380227810531</v>
      </c>
      <c r="P1342">
        <f t="shared" si="147"/>
        <v>0.79160043697362892</v>
      </c>
      <c r="Q1342">
        <f t="shared" si="141"/>
        <v>0.46597852547435725</v>
      </c>
      <c r="R1342">
        <f t="shared" si="142"/>
        <v>6.0804783077955893E-2</v>
      </c>
      <c r="S1342">
        <f t="shared" si="143"/>
        <v>133800</v>
      </c>
      <c r="T1342">
        <f t="shared" si="144"/>
        <v>8362.5</v>
      </c>
      <c r="U1342">
        <f t="shared" si="145"/>
        <v>13.380000000000003</v>
      </c>
      <c r="W1342">
        <v>13.390000000000002</v>
      </c>
      <c r="X1342">
        <v>-5.4062866415606481E-2</v>
      </c>
      <c r="Y1342">
        <v>1658</v>
      </c>
      <c r="Z1342">
        <v>2.4814369639666995E-3</v>
      </c>
      <c r="AA1342">
        <v>8362.5</v>
      </c>
      <c r="AB1342">
        <v>0.87049584084089782</v>
      </c>
      <c r="AF1342">
        <v>13.240000000000002</v>
      </c>
      <c r="AG1342">
        <v>6.0495683520533583E-2</v>
      </c>
    </row>
    <row r="1343" spans="14:33" x14ac:dyDescent="0.25">
      <c r="N1343">
        <v>1339</v>
      </c>
      <c r="O1343">
        <f t="shared" si="146"/>
        <v>0.99811821797983724</v>
      </c>
      <c r="P1343">
        <f t="shared" si="147"/>
        <v>0.79172251315810882</v>
      </c>
      <c r="Q1343">
        <f t="shared" si="141"/>
        <v>0.4661036749957711</v>
      </c>
      <c r="R1343">
        <f t="shared" si="142"/>
        <v>6.0826795718827764E-2</v>
      </c>
      <c r="S1343">
        <f t="shared" si="143"/>
        <v>133900</v>
      </c>
      <c r="T1343">
        <f t="shared" si="144"/>
        <v>8368.75</v>
      </c>
      <c r="U1343">
        <f t="shared" si="145"/>
        <v>13.390000000000002</v>
      </c>
      <c r="W1343">
        <v>13.400000000000002</v>
      </c>
      <c r="X1343">
        <v>-5.3823269347109959E-2</v>
      </c>
      <c r="Y1343">
        <v>1659</v>
      </c>
      <c r="Z1343">
        <v>0.7245917600039361</v>
      </c>
      <c r="AA1343">
        <v>8368.75</v>
      </c>
      <c r="AB1343">
        <v>0.89141040984991127</v>
      </c>
      <c r="AF1343">
        <v>13.250000000000002</v>
      </c>
      <c r="AG1343">
        <v>6.0517819474128043E-2</v>
      </c>
    </row>
    <row r="1344" spans="14:33" x14ac:dyDescent="0.25">
      <c r="N1344">
        <v>1340</v>
      </c>
      <c r="O1344">
        <f t="shared" si="146"/>
        <v>0.9981226217013599</v>
      </c>
      <c r="P1344">
        <f t="shared" si="147"/>
        <v>0.79184447229657395</v>
      </c>
      <c r="Q1344">
        <f t="shared" si="141"/>
        <v>0.46622874848070528</v>
      </c>
      <c r="R1344">
        <f t="shared" si="142"/>
        <v>6.0848799625788819E-2</v>
      </c>
      <c r="S1344">
        <f t="shared" si="143"/>
        <v>134000</v>
      </c>
      <c r="T1344">
        <f t="shared" si="144"/>
        <v>8375</v>
      </c>
      <c r="U1344">
        <f t="shared" si="145"/>
        <v>13.400000000000002</v>
      </c>
      <c r="W1344">
        <v>13.410000000000002</v>
      </c>
      <c r="X1344">
        <v>8.4944026883053414E-2</v>
      </c>
      <c r="Y1344">
        <v>1660</v>
      </c>
      <c r="Z1344">
        <v>0.58263156092051605</v>
      </c>
      <c r="AA1344">
        <v>8375</v>
      </c>
      <c r="AB1344">
        <v>0.84687770810333196</v>
      </c>
      <c r="AF1344">
        <v>13.260000000000003</v>
      </c>
      <c r="AG1344">
        <v>6.0539946554850399E-2</v>
      </c>
    </row>
    <row r="1345" spans="14:33" x14ac:dyDescent="0.25">
      <c r="N1345">
        <v>1341</v>
      </c>
      <c r="O1345">
        <f t="shared" si="146"/>
        <v>0.99812701348024124</v>
      </c>
      <c r="P1345">
        <f t="shared" si="147"/>
        <v>0.7919663145618403</v>
      </c>
      <c r="Q1345">
        <f t="shared" si="141"/>
        <v>0.46635374602112134</v>
      </c>
      <c r="R1345">
        <f t="shared" si="142"/>
        <v>6.0870794808625894E-2</v>
      </c>
      <c r="S1345">
        <f t="shared" si="143"/>
        <v>134100</v>
      </c>
      <c r="T1345">
        <f t="shared" si="144"/>
        <v>8381.25</v>
      </c>
      <c r="U1345">
        <f t="shared" si="145"/>
        <v>13.410000000000002</v>
      </c>
      <c r="W1345">
        <v>13.420000000000003</v>
      </c>
      <c r="X1345">
        <v>8.538477240895663E-2</v>
      </c>
      <c r="Y1345">
        <v>1661</v>
      </c>
      <c r="Z1345">
        <v>0.71262899613889696</v>
      </c>
      <c r="AA1345">
        <v>8381.25</v>
      </c>
      <c r="AB1345">
        <v>0.88105055463649895</v>
      </c>
      <c r="AF1345">
        <v>13.270000000000003</v>
      </c>
      <c r="AG1345">
        <v>6.056206477274817E-2</v>
      </c>
    </row>
    <row r="1346" spans="14:33" x14ac:dyDescent="0.25">
      <c r="N1346">
        <v>1342</v>
      </c>
      <c r="O1346">
        <f t="shared" si="146"/>
        <v>0.99813139335391388</v>
      </c>
      <c r="P1346">
        <f t="shared" si="147"/>
        <v>0.79208804012636147</v>
      </c>
      <c r="Q1346">
        <f t="shared" si="141"/>
        <v>0.46647866770880486</v>
      </c>
      <c r="R1346">
        <f t="shared" si="142"/>
        <v>6.0892781277107955E-2</v>
      </c>
      <c r="S1346">
        <f t="shared" si="143"/>
        <v>134200</v>
      </c>
      <c r="T1346">
        <f t="shared" si="144"/>
        <v>8387.5</v>
      </c>
      <c r="U1346">
        <f t="shared" si="145"/>
        <v>13.420000000000003</v>
      </c>
      <c r="W1346">
        <v>13.430000000000003</v>
      </c>
      <c r="X1346">
        <v>8.4884406280966634E-2</v>
      </c>
      <c r="Y1346">
        <v>1662</v>
      </c>
      <c r="Z1346">
        <v>0.73093287902826642</v>
      </c>
      <c r="AA1346">
        <v>8387.5</v>
      </c>
      <c r="AB1346">
        <v>0.89255854061546469</v>
      </c>
      <c r="AF1346">
        <v>13.280000000000003</v>
      </c>
      <c r="AG1346">
        <v>6.058417413785E-2</v>
      </c>
    </row>
    <row r="1347" spans="14:33" x14ac:dyDescent="0.25">
      <c r="N1347">
        <v>1343</v>
      </c>
      <c r="O1347">
        <f t="shared" si="146"/>
        <v>0.99813576135967563</v>
      </c>
      <c r="P1347">
        <f t="shared" si="147"/>
        <v>0.79220964916223013</v>
      </c>
      <c r="Q1347">
        <f t="shared" si="141"/>
        <v>0.4666035136353669</v>
      </c>
      <c r="R1347">
        <f t="shared" si="142"/>
        <v>6.0914759040985311E-2</v>
      </c>
      <c r="S1347">
        <f t="shared" si="143"/>
        <v>134300</v>
      </c>
      <c r="T1347">
        <f t="shared" si="144"/>
        <v>8393.75</v>
      </c>
      <c r="U1347">
        <f t="shared" si="145"/>
        <v>13.430000000000003</v>
      </c>
      <c r="W1347">
        <v>13.440000000000003</v>
      </c>
      <c r="X1347">
        <v>-4.4887280015306716E-2</v>
      </c>
      <c r="Y1347">
        <v>1663</v>
      </c>
      <c r="Z1347">
        <v>0.71210864561021536</v>
      </c>
      <c r="AA1347">
        <v>8393.75</v>
      </c>
      <c r="AB1347">
        <v>0.8584493801042119</v>
      </c>
      <c r="AF1347">
        <v>13.290000000000003</v>
      </c>
      <c r="AG1347">
        <v>6.060627466016566E-2</v>
      </c>
    </row>
    <row r="1348" spans="14:33" x14ac:dyDescent="0.25">
      <c r="N1348">
        <v>1344</v>
      </c>
      <c r="O1348">
        <f t="shared" si="146"/>
        <v>0.99814011753468967</v>
      </c>
      <c r="P1348">
        <f t="shared" si="147"/>
        <v>0.7923311418411787</v>
      </c>
      <c r="Q1348">
        <f t="shared" si="141"/>
        <v>0.46672828389224341</v>
      </c>
      <c r="R1348">
        <f t="shared" si="142"/>
        <v>6.0936728109990623E-2</v>
      </c>
      <c r="S1348">
        <f t="shared" si="143"/>
        <v>134400</v>
      </c>
      <c r="T1348">
        <f t="shared" si="144"/>
        <v>8400</v>
      </c>
      <c r="U1348">
        <f t="shared" si="145"/>
        <v>13.440000000000003</v>
      </c>
      <c r="W1348">
        <v>13.450000000000003</v>
      </c>
      <c r="X1348">
        <v>0.1259585411894133</v>
      </c>
      <c r="Y1348">
        <v>1664</v>
      </c>
      <c r="Z1348">
        <v>0.61376924384801657</v>
      </c>
      <c r="AA1348">
        <v>8400</v>
      </c>
      <c r="AB1348">
        <v>0.81492364569122266</v>
      </c>
      <c r="AF1348">
        <v>13.300000000000002</v>
      </c>
      <c r="AG1348">
        <v>6.0628366349686047E-2</v>
      </c>
    </row>
    <row r="1349" spans="14:33" x14ac:dyDescent="0.25">
      <c r="N1349">
        <v>1345</v>
      </c>
      <c r="O1349">
        <f t="shared" si="146"/>
        <v>0.99814446191598549</v>
      </c>
      <c r="P1349">
        <f t="shared" si="147"/>
        <v>0.7924525183345803</v>
      </c>
      <c r="Q1349">
        <f t="shared" ref="Q1349:Q1412" si="148">1-EXP(-SQRT(N1349/$B$12))</f>
        <v>0.46685297857069641</v>
      </c>
      <c r="R1349">
        <f t="shared" ref="R1349:R1412" si="149">1-EXP(-SQRT(N1349/$B$3))</f>
        <v>6.0958688493838009E-2</v>
      </c>
      <c r="S1349">
        <f t="shared" ref="S1349:S1412" si="150">N1349*10^2</f>
        <v>134500</v>
      </c>
      <c r="T1349">
        <f t="shared" ref="T1349:T1412" si="151">N1349*2.5^2</f>
        <v>8406.25</v>
      </c>
      <c r="U1349">
        <f t="shared" ref="U1349:U1412" si="152">N1349*0.1^2</f>
        <v>13.450000000000003</v>
      </c>
      <c r="W1349">
        <v>13.460000000000003</v>
      </c>
      <c r="X1349">
        <v>-3.689194680026505E-3</v>
      </c>
      <c r="Y1349">
        <v>1666</v>
      </c>
      <c r="Z1349">
        <v>0.57825650884409718</v>
      </c>
      <c r="AA1349">
        <v>8406.25</v>
      </c>
      <c r="AB1349">
        <v>0.80390832865955253</v>
      </c>
      <c r="AF1349">
        <v>13.310000000000002</v>
      </c>
      <c r="AG1349">
        <v>6.0650449216383406E-2</v>
      </c>
    </row>
    <row r="1350" spans="14:33" x14ac:dyDescent="0.25">
      <c r="N1350">
        <v>1346</v>
      </c>
      <c r="O1350">
        <f t="shared" ref="O1350:O1413" si="153">1-EXP(-SQRT(N1350/$B$48))</f>
        <v>0.99814879454045924</v>
      </c>
      <c r="P1350">
        <f t="shared" ref="P1350:P1413" si="154">1-EXP(-SQRT(N1350/$B$18))</f>
        <v>0.79257377881344993</v>
      </c>
      <c r="Q1350">
        <f t="shared" si="148"/>
        <v>0.46697759776181391</v>
      </c>
      <c r="R1350">
        <f t="shared" si="149"/>
        <v>6.0980640202223935E-2</v>
      </c>
      <c r="S1350">
        <f t="shared" si="150"/>
        <v>134600</v>
      </c>
      <c r="T1350">
        <f t="shared" si="151"/>
        <v>8412.5</v>
      </c>
      <c r="U1350">
        <f t="shared" si="152"/>
        <v>13.460000000000003</v>
      </c>
      <c r="W1350">
        <v>13.470000000000002</v>
      </c>
      <c r="X1350">
        <v>-4.4653132316293163E-2</v>
      </c>
      <c r="Y1350">
        <v>1667</v>
      </c>
      <c r="Z1350">
        <v>8.80191109465739E-2</v>
      </c>
      <c r="AA1350">
        <v>8412.5</v>
      </c>
      <c r="AB1350">
        <v>0.93462679257277148</v>
      </c>
      <c r="AF1350">
        <v>13.320000000000002</v>
      </c>
      <c r="AG1350">
        <v>6.0672523270210998E-2</v>
      </c>
    </row>
    <row r="1351" spans="14:33" x14ac:dyDescent="0.25">
      <c r="N1351">
        <v>1347</v>
      </c>
      <c r="O1351">
        <f t="shared" si="153"/>
        <v>0.99815311544487439</v>
      </c>
      <c r="P1351">
        <f t="shared" si="154"/>
        <v>0.79269492344844572</v>
      </c>
      <c r="Q1351">
        <f t="shared" si="148"/>
        <v>0.46710214155651097</v>
      </c>
      <c r="R1351">
        <f t="shared" si="149"/>
        <v>6.1002583244826436E-2</v>
      </c>
      <c r="S1351">
        <f t="shared" si="150"/>
        <v>134700</v>
      </c>
      <c r="T1351">
        <f t="shared" si="151"/>
        <v>8418.75</v>
      </c>
      <c r="U1351">
        <f t="shared" si="152"/>
        <v>13.470000000000002</v>
      </c>
      <c r="W1351">
        <v>13.480000000000002</v>
      </c>
      <c r="X1351">
        <v>-0.11863323921372979</v>
      </c>
      <c r="Y1351">
        <v>1668</v>
      </c>
      <c r="Z1351">
        <v>0.26652126954629296</v>
      </c>
      <c r="AA1351">
        <v>8418.75</v>
      </c>
      <c r="AB1351">
        <v>0.67679565446491807</v>
      </c>
      <c r="AF1351">
        <v>13.330000000000002</v>
      </c>
      <c r="AG1351">
        <v>6.0694588521103654E-2</v>
      </c>
    </row>
    <row r="1352" spans="14:33" x14ac:dyDescent="0.25">
      <c r="N1352">
        <v>1348</v>
      </c>
      <c r="O1352">
        <f t="shared" si="153"/>
        <v>0.99815742466586233</v>
      </c>
      <c r="P1352">
        <f t="shared" si="154"/>
        <v>0.79281595240986902</v>
      </c>
      <c r="Q1352">
        <f t="shared" si="148"/>
        <v>0.46722661004552968</v>
      </c>
      <c r="R1352">
        <f t="shared" si="149"/>
        <v>6.1024517631305897E-2</v>
      </c>
      <c r="S1352">
        <f t="shared" si="150"/>
        <v>134800</v>
      </c>
      <c r="T1352">
        <f t="shared" si="151"/>
        <v>8425</v>
      </c>
      <c r="U1352">
        <f t="shared" si="152"/>
        <v>13.480000000000002</v>
      </c>
      <c r="W1352">
        <v>13.490000000000002</v>
      </c>
      <c r="X1352">
        <v>-8.8501002786623345E-2</v>
      </c>
      <c r="Y1352">
        <v>1669</v>
      </c>
      <c r="Z1352">
        <v>7.972938491070268E-2</v>
      </c>
      <c r="AA1352">
        <v>8425</v>
      </c>
      <c r="AB1352">
        <v>0.86555409695489693</v>
      </c>
      <c r="AF1352">
        <v>13.340000000000003</v>
      </c>
      <c r="AG1352">
        <v>6.071664497897733E-2</v>
      </c>
    </row>
    <row r="1353" spans="14:33" x14ac:dyDescent="0.25">
      <c r="N1353">
        <v>1349</v>
      </c>
      <c r="O1353">
        <f t="shared" si="153"/>
        <v>0.9981617222399225</v>
      </c>
      <c r="P1353">
        <f t="shared" si="154"/>
        <v>0.79293686586766665</v>
      </c>
      <c r="Q1353">
        <f t="shared" si="148"/>
        <v>0.4673510033194398</v>
      </c>
      <c r="R1353">
        <f t="shared" si="149"/>
        <v>6.1046443371304715E-2</v>
      </c>
      <c r="S1353">
        <f t="shared" si="150"/>
        <v>134900</v>
      </c>
      <c r="T1353">
        <f t="shared" si="151"/>
        <v>8431.25</v>
      </c>
      <c r="U1353">
        <f t="shared" si="152"/>
        <v>13.490000000000002</v>
      </c>
      <c r="W1353">
        <v>13.500000000000002</v>
      </c>
      <c r="X1353">
        <v>-9.1849696070293405E-2</v>
      </c>
      <c r="Y1353">
        <v>1670</v>
      </c>
      <c r="Z1353">
        <v>0.24951532032317017</v>
      </c>
      <c r="AA1353">
        <v>8431.25</v>
      </c>
      <c r="AB1353">
        <v>0.86439113354204211</v>
      </c>
      <c r="AF1353">
        <v>13.350000000000003</v>
      </c>
      <c r="AG1353">
        <v>6.0738692653729776E-2</v>
      </c>
    </row>
    <row r="1354" spans="14:33" x14ac:dyDescent="0.25">
      <c r="N1354">
        <v>1350</v>
      </c>
      <c r="O1354">
        <f t="shared" si="153"/>
        <v>0.9981660082034236</v>
      </c>
      <c r="P1354">
        <f t="shared" si="154"/>
        <v>0.79305766399143063</v>
      </c>
      <c r="Q1354">
        <f t="shared" si="148"/>
        <v>0.4674753214686389</v>
      </c>
      <c r="R1354">
        <f t="shared" si="149"/>
        <v>6.1068360474447303E-2</v>
      </c>
      <c r="S1354">
        <f t="shared" si="150"/>
        <v>135000</v>
      </c>
      <c r="T1354">
        <f t="shared" si="151"/>
        <v>8437.5</v>
      </c>
      <c r="U1354">
        <f t="shared" si="152"/>
        <v>13.500000000000002</v>
      </c>
      <c r="W1354">
        <v>13.510000000000003</v>
      </c>
      <c r="X1354">
        <v>-9.2075401149740083E-2</v>
      </c>
      <c r="Y1354">
        <v>1671</v>
      </c>
      <c r="Z1354">
        <v>0.58350815483175777</v>
      </c>
      <c r="AA1354">
        <v>8437.5</v>
      </c>
      <c r="AB1354">
        <v>0.86076464022495525</v>
      </c>
      <c r="AF1354">
        <v>13.360000000000003</v>
      </c>
      <c r="AG1354">
        <v>6.0760731555239644E-2</v>
      </c>
    </row>
    <row r="1355" spans="14:33" x14ac:dyDescent="0.25">
      <c r="N1355">
        <v>1351</v>
      </c>
      <c r="O1355">
        <f t="shared" si="153"/>
        <v>0.99817028259260354</v>
      </c>
      <c r="P1355">
        <f t="shared" si="154"/>
        <v>0.79317834695040002</v>
      </c>
      <c r="Q1355">
        <f t="shared" si="148"/>
        <v>0.46759956458335361</v>
      </c>
      <c r="R1355">
        <f t="shared" si="149"/>
        <v>6.109026895034031E-2</v>
      </c>
      <c r="S1355">
        <f t="shared" si="150"/>
        <v>135100</v>
      </c>
      <c r="T1355">
        <f t="shared" si="151"/>
        <v>8443.75</v>
      </c>
      <c r="U1355">
        <f t="shared" si="152"/>
        <v>13.510000000000003</v>
      </c>
      <c r="W1355">
        <v>13.520000000000003</v>
      </c>
      <c r="X1355">
        <v>-9.2396738821770116E-2</v>
      </c>
      <c r="Y1355">
        <v>1672</v>
      </c>
      <c r="Z1355">
        <v>7.972938491070268E-2</v>
      </c>
      <c r="AA1355">
        <v>8443.75</v>
      </c>
      <c r="AB1355">
        <v>0.89141040984991127</v>
      </c>
      <c r="AF1355">
        <v>13.370000000000003</v>
      </c>
      <c r="AG1355">
        <v>6.0782761693367715E-2</v>
      </c>
    </row>
    <row r="1356" spans="14:33" x14ac:dyDescent="0.25">
      <c r="N1356">
        <v>1352</v>
      </c>
      <c r="O1356">
        <f t="shared" si="153"/>
        <v>0.9981745454435702</v>
      </c>
      <c r="P1356">
        <f t="shared" si="154"/>
        <v>0.79329891491346161</v>
      </c>
      <c r="Q1356">
        <f t="shared" si="148"/>
        <v>0.4677237327536391</v>
      </c>
      <c r="R1356">
        <f t="shared" si="149"/>
        <v>6.1112168808572731E-2</v>
      </c>
      <c r="S1356">
        <f t="shared" si="150"/>
        <v>135200</v>
      </c>
      <c r="T1356">
        <f t="shared" si="151"/>
        <v>8450</v>
      </c>
      <c r="U1356">
        <f t="shared" si="152"/>
        <v>13.520000000000003</v>
      </c>
      <c r="W1356">
        <v>13.530000000000003</v>
      </c>
      <c r="X1356">
        <v>-9.2067266991203073E-2</v>
      </c>
      <c r="Y1356">
        <v>1673</v>
      </c>
      <c r="Z1356">
        <v>7.972938491070268E-2</v>
      </c>
      <c r="AA1356">
        <v>8450</v>
      </c>
      <c r="AB1356">
        <v>0.89255854061546469</v>
      </c>
      <c r="AF1356">
        <v>13.380000000000003</v>
      </c>
      <c r="AG1356">
        <v>6.0804783077955893E-2</v>
      </c>
    </row>
    <row r="1357" spans="14:33" x14ac:dyDescent="0.25">
      <c r="N1357">
        <v>1353</v>
      </c>
      <c r="O1357">
        <f t="shared" si="153"/>
        <v>0.99817879679230215</v>
      </c>
      <c r="P1357">
        <f t="shared" si="154"/>
        <v>0.79341936804915059</v>
      </c>
      <c r="Q1357">
        <f t="shared" si="148"/>
        <v>0.46784782606938025</v>
      </c>
      <c r="R1357">
        <f t="shared" si="149"/>
        <v>6.1134060058715689E-2</v>
      </c>
      <c r="S1357">
        <f t="shared" si="150"/>
        <v>135300</v>
      </c>
      <c r="T1357">
        <f t="shared" si="151"/>
        <v>8456.25</v>
      </c>
      <c r="U1357">
        <f t="shared" si="152"/>
        <v>13.530000000000003</v>
      </c>
      <c r="W1357">
        <v>13.540000000000003</v>
      </c>
      <c r="X1357">
        <v>5.6523362018736742E-2</v>
      </c>
      <c r="Y1357">
        <v>1674</v>
      </c>
      <c r="Z1357">
        <v>0.30847011020251985</v>
      </c>
      <c r="AA1357">
        <v>8456.25</v>
      </c>
      <c r="AB1357">
        <v>0.89875608055133227</v>
      </c>
      <c r="AF1357">
        <v>13.390000000000002</v>
      </c>
      <c r="AG1357">
        <v>6.0826795718827764E-2</v>
      </c>
    </row>
    <row r="1358" spans="14:33" x14ac:dyDescent="0.25">
      <c r="N1358">
        <v>1354</v>
      </c>
      <c r="O1358">
        <f t="shared" si="153"/>
        <v>0.99818303667464869</v>
      </c>
      <c r="P1358">
        <f t="shared" si="154"/>
        <v>0.7935397065256522</v>
      </c>
      <c r="Q1358">
        <f t="shared" si="148"/>
        <v>0.46797184462029173</v>
      </c>
      <c r="R1358">
        <f t="shared" si="149"/>
        <v>6.1155942710322542E-2</v>
      </c>
      <c r="S1358">
        <f t="shared" si="150"/>
        <v>135400</v>
      </c>
      <c r="T1358">
        <f t="shared" si="151"/>
        <v>8462.5</v>
      </c>
      <c r="U1358">
        <f t="shared" si="152"/>
        <v>13.540000000000003</v>
      </c>
      <c r="W1358">
        <v>13.550000000000002</v>
      </c>
      <c r="X1358">
        <v>-0.11781568253513008</v>
      </c>
      <c r="Y1358">
        <v>1675</v>
      </c>
      <c r="Z1358">
        <v>0.64780440484133184</v>
      </c>
      <c r="AA1358">
        <v>8462.5</v>
      </c>
      <c r="AB1358">
        <v>0.93930404725936834</v>
      </c>
      <c r="AF1358">
        <v>13.400000000000002</v>
      </c>
      <c r="AG1358">
        <v>6.0848799625788819E-2</v>
      </c>
    </row>
    <row r="1359" spans="14:33" x14ac:dyDescent="0.25">
      <c r="N1359">
        <v>1355</v>
      </c>
      <c r="O1359">
        <f t="shared" si="153"/>
        <v>0.99818726512633105</v>
      </c>
      <c r="P1359">
        <f t="shared" si="154"/>
        <v>0.79365993051080197</v>
      </c>
      <c r="Q1359">
        <f t="shared" si="148"/>
        <v>0.46809578849591826</v>
      </c>
      <c r="R1359">
        <f t="shared" si="149"/>
        <v>6.1177816772929217E-2</v>
      </c>
      <c r="S1359">
        <f t="shared" si="150"/>
        <v>135500</v>
      </c>
      <c r="T1359">
        <f t="shared" si="151"/>
        <v>8468.75</v>
      </c>
      <c r="U1359">
        <f t="shared" si="152"/>
        <v>13.550000000000002</v>
      </c>
      <c r="W1359">
        <v>13.560000000000002</v>
      </c>
      <c r="X1359">
        <v>-4.4845956892039983E-2</v>
      </c>
      <c r="Y1359">
        <v>1676</v>
      </c>
      <c r="Z1359">
        <v>0.34934642353577527</v>
      </c>
      <c r="AA1359">
        <v>8468.75</v>
      </c>
      <c r="AB1359">
        <v>0.89026164286247911</v>
      </c>
      <c r="AF1359">
        <v>13.410000000000002</v>
      </c>
      <c r="AG1359">
        <v>6.0870794808625894E-2</v>
      </c>
    </row>
    <row r="1360" spans="14:33" x14ac:dyDescent="0.25">
      <c r="N1360">
        <v>1356</v>
      </c>
      <c r="O1360">
        <f t="shared" si="153"/>
        <v>0.99819148218294218</v>
      </c>
      <c r="P1360">
        <f t="shared" si="154"/>
        <v>0.79378004017208714</v>
      </c>
      <c r="Q1360">
        <f t="shared" si="148"/>
        <v>0.4682196577856359</v>
      </c>
      <c r="R1360">
        <f t="shared" si="149"/>
        <v>6.1199682256053989E-2</v>
      </c>
      <c r="S1360">
        <f t="shared" si="150"/>
        <v>135600</v>
      </c>
      <c r="T1360">
        <f t="shared" si="151"/>
        <v>8475</v>
      </c>
      <c r="U1360">
        <f t="shared" si="152"/>
        <v>13.560000000000002</v>
      </c>
      <c r="W1360">
        <v>13.570000000000002</v>
      </c>
      <c r="X1360">
        <v>7.0063775434296705E-2</v>
      </c>
      <c r="Y1360">
        <v>1677</v>
      </c>
      <c r="Z1360">
        <v>0.11472579125909645</v>
      </c>
      <c r="AA1360">
        <v>8475</v>
      </c>
      <c r="AB1360">
        <v>0.89385860284118968</v>
      </c>
      <c r="AF1360">
        <v>13.420000000000003</v>
      </c>
      <c r="AG1360">
        <v>6.0892781277107955E-2</v>
      </c>
    </row>
    <row r="1361" spans="14:33" x14ac:dyDescent="0.25">
      <c r="N1361">
        <v>1357</v>
      </c>
      <c r="O1361">
        <f t="shared" si="153"/>
        <v>0.99819568787994795</v>
      </c>
      <c r="P1361">
        <f t="shared" si="154"/>
        <v>0.79390003567664758</v>
      </c>
      <c r="Q1361">
        <f t="shared" si="148"/>
        <v>0.4683434525786514</v>
      </c>
      <c r="R1361">
        <f t="shared" si="149"/>
        <v>6.1221539169197481E-2</v>
      </c>
      <c r="S1361">
        <f t="shared" si="150"/>
        <v>135700</v>
      </c>
      <c r="T1361">
        <f t="shared" si="151"/>
        <v>8481.25</v>
      </c>
      <c r="U1361">
        <f t="shared" si="152"/>
        <v>13.570000000000002</v>
      </c>
      <c r="W1361">
        <v>13.580000000000002</v>
      </c>
      <c r="X1361">
        <v>-4.3746437897026577E-2</v>
      </c>
      <c r="Y1361">
        <v>1678</v>
      </c>
      <c r="Z1361">
        <v>0.1146179979603431</v>
      </c>
      <c r="AA1361">
        <v>8481.25</v>
      </c>
      <c r="AB1361">
        <v>0.89141040984991127</v>
      </c>
      <c r="AF1361">
        <v>13.430000000000003</v>
      </c>
      <c r="AG1361">
        <v>6.0914759040985311E-2</v>
      </c>
    </row>
    <row r="1362" spans="14:33" x14ac:dyDescent="0.25">
      <c r="N1362">
        <v>1358</v>
      </c>
      <c r="O1362">
        <f t="shared" si="153"/>
        <v>0.9981998822526873</v>
      </c>
      <c r="P1362">
        <f t="shared" si="154"/>
        <v>0.79401991719127651</v>
      </c>
      <c r="Q1362">
        <f t="shared" si="148"/>
        <v>0.46846717296400342</v>
      </c>
      <c r="R1362">
        <f t="shared" si="149"/>
        <v>6.1243387521842885E-2</v>
      </c>
      <c r="S1362">
        <f t="shared" si="150"/>
        <v>135800</v>
      </c>
      <c r="T1362">
        <f t="shared" si="151"/>
        <v>8487.5</v>
      </c>
      <c r="U1362">
        <f t="shared" si="152"/>
        <v>13.580000000000002</v>
      </c>
      <c r="W1362">
        <v>13.590000000000003</v>
      </c>
      <c r="X1362">
        <v>-8.8369171289006773E-2</v>
      </c>
      <c r="Y1362">
        <v>1679</v>
      </c>
      <c r="Z1362">
        <v>0.38392771304552381</v>
      </c>
      <c r="AA1362">
        <v>8487.5</v>
      </c>
      <c r="AB1362">
        <v>0.89255247075859434</v>
      </c>
      <c r="AF1362">
        <v>13.440000000000003</v>
      </c>
      <c r="AG1362">
        <v>6.0936728109990623E-2</v>
      </c>
    </row>
    <row r="1363" spans="14:33" x14ac:dyDescent="0.25">
      <c r="N1363">
        <v>1359</v>
      </c>
      <c r="O1363">
        <f t="shared" si="153"/>
        <v>0.99820406533637251</v>
      </c>
      <c r="P1363">
        <f t="shared" si="154"/>
        <v>0.79413968488242137</v>
      </c>
      <c r="Q1363">
        <f t="shared" si="148"/>
        <v>0.46859081903056254</v>
      </c>
      <c r="R1363">
        <f t="shared" si="149"/>
        <v>6.1265227323455962E-2</v>
      </c>
      <c r="S1363">
        <f t="shared" si="150"/>
        <v>135900</v>
      </c>
      <c r="T1363">
        <f t="shared" si="151"/>
        <v>8493.75</v>
      </c>
      <c r="U1363">
        <f t="shared" si="152"/>
        <v>13.590000000000003</v>
      </c>
      <c r="W1363">
        <v>13.600000000000003</v>
      </c>
      <c r="X1363">
        <v>-6.7141467909253211E-2</v>
      </c>
      <c r="Y1363">
        <v>1680</v>
      </c>
      <c r="Z1363">
        <v>0.24457307861712241</v>
      </c>
      <c r="AA1363">
        <v>8493.75</v>
      </c>
      <c r="AB1363">
        <v>0.85743798709689978</v>
      </c>
      <c r="AF1363">
        <v>13.450000000000003</v>
      </c>
      <c r="AG1363">
        <v>6.0958688493838009E-2</v>
      </c>
    </row>
    <row r="1364" spans="14:33" x14ac:dyDescent="0.25">
      <c r="N1364">
        <v>1360</v>
      </c>
      <c r="O1364">
        <f t="shared" si="153"/>
        <v>0.99820823716609053</v>
      </c>
      <c r="P1364">
        <f t="shared" si="154"/>
        <v>0.79425933891618561</v>
      </c>
      <c r="Q1364">
        <f t="shared" si="148"/>
        <v>0.46871439086703215</v>
      </c>
      <c r="R1364">
        <f t="shared" si="149"/>
        <v>6.1287058583484821E-2</v>
      </c>
      <c r="S1364">
        <f t="shared" si="150"/>
        <v>136000</v>
      </c>
      <c r="T1364">
        <f t="shared" si="151"/>
        <v>8500</v>
      </c>
      <c r="U1364">
        <f t="shared" si="152"/>
        <v>13.600000000000003</v>
      </c>
      <c r="W1364">
        <v>13.610000000000003</v>
      </c>
      <c r="X1364">
        <v>-8.7396037239600072E-2</v>
      </c>
      <c r="Y1364">
        <v>1681</v>
      </c>
      <c r="Z1364">
        <v>0.14898079539669942</v>
      </c>
      <c r="AA1364">
        <v>8500</v>
      </c>
      <c r="AB1364">
        <v>0.85189453737582954</v>
      </c>
      <c r="AF1364">
        <v>13.460000000000003</v>
      </c>
      <c r="AG1364">
        <v>6.0980640202223935E-2</v>
      </c>
    </row>
    <row r="1365" spans="14:33" x14ac:dyDescent="0.25">
      <c r="N1365">
        <v>1361</v>
      </c>
      <c r="O1365">
        <f t="shared" si="153"/>
        <v>0.99821239777680248</v>
      </c>
      <c r="P1365">
        <f t="shared" si="154"/>
        <v>0.7943788794583283</v>
      </c>
      <c r="Q1365">
        <f t="shared" si="148"/>
        <v>0.4688378885619483</v>
      </c>
      <c r="R1365">
        <f t="shared" si="149"/>
        <v>6.1308881311360697E-2</v>
      </c>
      <c r="S1365">
        <f t="shared" si="150"/>
        <v>136100</v>
      </c>
      <c r="T1365">
        <f t="shared" si="151"/>
        <v>8506.25</v>
      </c>
      <c r="U1365">
        <f t="shared" si="152"/>
        <v>13.610000000000003</v>
      </c>
      <c r="W1365">
        <v>13.620000000000003</v>
      </c>
      <c r="X1365">
        <v>-7.6177063156266753E-2</v>
      </c>
      <c r="Y1365">
        <v>1682</v>
      </c>
      <c r="Z1365">
        <v>0.46596424620663823</v>
      </c>
      <c r="AA1365">
        <v>8506.25</v>
      </c>
      <c r="AB1365">
        <v>0.88464447458881879</v>
      </c>
      <c r="AF1365">
        <v>13.470000000000002</v>
      </c>
      <c r="AG1365">
        <v>6.1002583244826436E-2</v>
      </c>
    </row>
    <row r="1366" spans="14:33" x14ac:dyDescent="0.25">
      <c r="N1366">
        <v>1362</v>
      </c>
      <c r="O1366">
        <f t="shared" si="153"/>
        <v>0.99821654720334518</v>
      </c>
      <c r="P1366">
        <f t="shared" si="154"/>
        <v>0.79449830667426613</v>
      </c>
      <c r="Q1366">
        <f t="shared" si="148"/>
        <v>0.46896131220368065</v>
      </c>
      <c r="R1366">
        <f t="shared" si="149"/>
        <v>6.1330695516496947E-2</v>
      </c>
      <c r="S1366">
        <f t="shared" si="150"/>
        <v>136200</v>
      </c>
      <c r="T1366">
        <f t="shared" si="151"/>
        <v>8512.5</v>
      </c>
      <c r="U1366">
        <f t="shared" si="152"/>
        <v>13.620000000000003</v>
      </c>
      <c r="W1366">
        <v>13.630000000000003</v>
      </c>
      <c r="X1366">
        <v>-7.6307783511313232E-2</v>
      </c>
      <c r="Y1366">
        <v>1683</v>
      </c>
      <c r="Z1366">
        <v>0.33826185940785841</v>
      </c>
      <c r="AA1366">
        <v>8512.5</v>
      </c>
      <c r="AB1366">
        <v>0.86538685790314618</v>
      </c>
      <c r="AF1366">
        <v>13.480000000000002</v>
      </c>
      <c r="AG1366">
        <v>6.1024517631305897E-2</v>
      </c>
    </row>
    <row r="1367" spans="14:33" x14ac:dyDescent="0.25">
      <c r="N1367">
        <v>1363</v>
      </c>
      <c r="O1367">
        <f t="shared" si="153"/>
        <v>0.99822068548043075</v>
      </c>
      <c r="P1367">
        <f t="shared" si="154"/>
        <v>0.79461762072907394</v>
      </c>
      <c r="Q1367">
        <f t="shared" si="148"/>
        <v>0.46908466188043241</v>
      </c>
      <c r="R1367">
        <f t="shared" si="149"/>
        <v>6.1352501208290056E-2</v>
      </c>
      <c r="S1367">
        <f t="shared" si="150"/>
        <v>136300</v>
      </c>
      <c r="T1367">
        <f t="shared" si="151"/>
        <v>8518.75</v>
      </c>
      <c r="U1367">
        <f t="shared" si="152"/>
        <v>13.630000000000003</v>
      </c>
      <c r="W1367">
        <v>13.640000000000002</v>
      </c>
      <c r="X1367">
        <v>-9.8112395011476505E-2</v>
      </c>
      <c r="Y1367">
        <v>1684</v>
      </c>
      <c r="Z1367">
        <v>0.43153173077416229</v>
      </c>
      <c r="AA1367">
        <v>8518.75</v>
      </c>
      <c r="AB1367">
        <v>0.87839225734741422</v>
      </c>
      <c r="AF1367">
        <v>13.490000000000002</v>
      </c>
      <c r="AG1367">
        <v>6.1046443371304715E-2</v>
      </c>
    </row>
    <row r="1368" spans="14:33" x14ac:dyDescent="0.25">
      <c r="N1368">
        <v>1364</v>
      </c>
      <c r="O1368">
        <f t="shared" si="153"/>
        <v>0.99822481264264773</v>
      </c>
      <c r="P1368">
        <f t="shared" si="154"/>
        <v>0.79473682178748584</v>
      </c>
      <c r="Q1368">
        <f t="shared" si="148"/>
        <v>0.46920793768024138</v>
      </c>
      <c r="R1368">
        <f t="shared" si="149"/>
        <v>6.1374298396119076E-2</v>
      </c>
      <c r="S1368">
        <f t="shared" si="150"/>
        <v>136400</v>
      </c>
      <c r="T1368">
        <f t="shared" si="151"/>
        <v>8525</v>
      </c>
      <c r="U1368">
        <f t="shared" si="152"/>
        <v>13.640000000000002</v>
      </c>
      <c r="W1368">
        <v>13.650000000000002</v>
      </c>
      <c r="X1368">
        <v>-0.11772257365981985</v>
      </c>
      <c r="Y1368">
        <v>1685</v>
      </c>
      <c r="Z1368">
        <v>0.42959969694089267</v>
      </c>
      <c r="AA1368">
        <v>8525</v>
      </c>
      <c r="AB1368">
        <v>0.85072718233872469</v>
      </c>
      <c r="AF1368">
        <v>13.500000000000002</v>
      </c>
      <c r="AG1368">
        <v>6.1068360474447303E-2</v>
      </c>
    </row>
    <row r="1369" spans="14:33" x14ac:dyDescent="0.25">
      <c r="N1369">
        <v>1365</v>
      </c>
      <c r="O1369">
        <f t="shared" si="153"/>
        <v>0.99822892872446112</v>
      </c>
      <c r="P1369">
        <f t="shared" si="154"/>
        <v>0.79485591001389566</v>
      </c>
      <c r="Q1369">
        <f t="shared" si="148"/>
        <v>0.46933113969097973</v>
      </c>
      <c r="R1369">
        <f t="shared" si="149"/>
        <v>6.1396087089345852E-2</v>
      </c>
      <c r="S1369">
        <f t="shared" si="150"/>
        <v>136500</v>
      </c>
      <c r="T1369">
        <f t="shared" si="151"/>
        <v>8531.25</v>
      </c>
      <c r="U1369">
        <f t="shared" si="152"/>
        <v>13.650000000000002</v>
      </c>
      <c r="W1369">
        <v>13.660000000000002</v>
      </c>
      <c r="X1369">
        <v>6.8585079291236722E-2</v>
      </c>
      <c r="Y1369">
        <v>1686</v>
      </c>
      <c r="Z1369">
        <v>0.161047904276996</v>
      </c>
      <c r="AA1369">
        <v>8531.25</v>
      </c>
      <c r="AB1369">
        <v>0.85394097034361949</v>
      </c>
      <c r="AF1369">
        <v>13.510000000000003</v>
      </c>
      <c r="AG1369">
        <v>6.109026895034031E-2</v>
      </c>
    </row>
    <row r="1370" spans="14:33" x14ac:dyDescent="0.25">
      <c r="N1370">
        <v>1366</v>
      </c>
      <c r="O1370">
        <f t="shared" si="153"/>
        <v>0.99823303376021355</v>
      </c>
      <c r="P1370">
        <f t="shared" si="154"/>
        <v>0.7949748855723584</v>
      </c>
      <c r="Q1370">
        <f t="shared" si="148"/>
        <v>0.46945426800035517</v>
      </c>
      <c r="R1370">
        <f t="shared" si="149"/>
        <v>6.1417867297315243E-2</v>
      </c>
      <c r="S1370">
        <f t="shared" si="150"/>
        <v>136600</v>
      </c>
      <c r="T1370">
        <f t="shared" si="151"/>
        <v>8537.5</v>
      </c>
      <c r="U1370">
        <f t="shared" si="152"/>
        <v>13.660000000000002</v>
      </c>
      <c r="W1370">
        <v>13.670000000000003</v>
      </c>
      <c r="X1370">
        <v>-0.13448877809412638</v>
      </c>
      <c r="Y1370">
        <v>1687</v>
      </c>
      <c r="Z1370">
        <v>0.43490259391604014</v>
      </c>
      <c r="AA1370">
        <v>8537.5</v>
      </c>
      <c r="AB1370">
        <v>0.81492364569122266</v>
      </c>
      <c r="AF1370">
        <v>13.520000000000003</v>
      </c>
      <c r="AG1370">
        <v>6.1112168808572731E-2</v>
      </c>
    </row>
    <row r="1371" spans="14:33" x14ac:dyDescent="0.25">
      <c r="N1371">
        <v>1367</v>
      </c>
      <c r="O1371">
        <f t="shared" si="153"/>
        <v>0.99823712778412499</v>
      </c>
      <c r="P1371">
        <f t="shared" si="154"/>
        <v>0.79509374862659121</v>
      </c>
      <c r="Q1371">
        <f t="shared" si="148"/>
        <v>0.46957732269591046</v>
      </c>
      <c r="R1371">
        <f t="shared" si="149"/>
        <v>6.1439639029354898E-2</v>
      </c>
      <c r="S1371">
        <f t="shared" si="150"/>
        <v>136700</v>
      </c>
      <c r="T1371">
        <f t="shared" si="151"/>
        <v>8543.75</v>
      </c>
      <c r="U1371">
        <f t="shared" si="152"/>
        <v>13.670000000000003</v>
      </c>
      <c r="W1371">
        <v>13.680000000000003</v>
      </c>
      <c r="X1371">
        <v>-0.10159979786524323</v>
      </c>
      <c r="Y1371">
        <v>1688</v>
      </c>
      <c r="Z1371">
        <v>0.60354019159855921</v>
      </c>
      <c r="AA1371">
        <v>8543.75</v>
      </c>
      <c r="AB1371">
        <v>0.78255777286730144</v>
      </c>
      <c r="AF1371">
        <v>13.530000000000003</v>
      </c>
      <c r="AG1371">
        <v>6.1134060058715689E-2</v>
      </c>
    </row>
    <row r="1372" spans="14:33" x14ac:dyDescent="0.25">
      <c r="N1372">
        <v>1368</v>
      </c>
      <c r="O1372">
        <f t="shared" si="153"/>
        <v>0.99824121083029382</v>
      </c>
      <c r="P1372">
        <f t="shared" si="154"/>
        <v>0.79521249933997351</v>
      </c>
      <c r="Q1372">
        <f t="shared" si="148"/>
        <v>0.4697003038650247</v>
      </c>
      <c r="R1372">
        <f t="shared" si="149"/>
        <v>6.1461402294775258E-2</v>
      </c>
      <c r="S1372">
        <f t="shared" si="150"/>
        <v>136800</v>
      </c>
      <c r="T1372">
        <f t="shared" si="151"/>
        <v>8550</v>
      </c>
      <c r="U1372">
        <f t="shared" si="152"/>
        <v>13.680000000000003</v>
      </c>
      <c r="W1372">
        <v>13.690000000000003</v>
      </c>
      <c r="X1372">
        <v>2.819156792178331E-2</v>
      </c>
      <c r="Y1372">
        <v>1689</v>
      </c>
      <c r="Z1372">
        <v>0.51050011337987866</v>
      </c>
      <c r="AA1372">
        <v>8550</v>
      </c>
      <c r="AB1372">
        <v>0.83343015478986948</v>
      </c>
      <c r="AF1372">
        <v>13.540000000000003</v>
      </c>
      <c r="AG1372">
        <v>6.1155942710322542E-2</v>
      </c>
    </row>
    <row r="1373" spans="14:33" x14ac:dyDescent="0.25">
      <c r="N1373">
        <v>1369</v>
      </c>
      <c r="O1373">
        <f t="shared" si="153"/>
        <v>0.99824528293269699</v>
      </c>
      <c r="P1373">
        <f t="shared" si="154"/>
        <v>0.79533113787554899</v>
      </c>
      <c r="Q1373">
        <f t="shared" si="148"/>
        <v>0.46982321159491325</v>
      </c>
      <c r="R1373">
        <f t="shared" si="149"/>
        <v>6.1483157102870001E-2</v>
      </c>
      <c r="S1373">
        <f t="shared" si="150"/>
        <v>136900</v>
      </c>
      <c r="T1373">
        <f t="shared" si="151"/>
        <v>8556.25</v>
      </c>
      <c r="U1373">
        <f t="shared" si="152"/>
        <v>13.690000000000003</v>
      </c>
      <c r="W1373">
        <v>13.700000000000003</v>
      </c>
      <c r="X1373">
        <v>-7.6130811248790092E-2</v>
      </c>
      <c r="Y1373">
        <v>1690</v>
      </c>
      <c r="Z1373">
        <v>0.38265049332012097</v>
      </c>
      <c r="AA1373">
        <v>8556.25</v>
      </c>
      <c r="AB1373">
        <v>0.83676369939270723</v>
      </c>
      <c r="AF1373">
        <v>13.550000000000002</v>
      </c>
      <c r="AG1373">
        <v>6.1177816772929217E-2</v>
      </c>
    </row>
    <row r="1374" spans="14:33" x14ac:dyDescent="0.25">
      <c r="N1374">
        <v>1370</v>
      </c>
      <c r="O1374">
        <f t="shared" si="153"/>
        <v>0.99824934412519073</v>
      </c>
      <c r="P1374">
        <f t="shared" si="154"/>
        <v>0.79544966439602593</v>
      </c>
      <c r="Q1374">
        <f t="shared" si="148"/>
        <v>0.46994604597262812</v>
      </c>
      <c r="R1374">
        <f t="shared" si="149"/>
        <v>6.1504903462915816E-2</v>
      </c>
      <c r="S1374">
        <f t="shared" si="150"/>
        <v>137000</v>
      </c>
      <c r="T1374">
        <f t="shared" si="151"/>
        <v>8562.5</v>
      </c>
      <c r="U1374">
        <f t="shared" si="152"/>
        <v>13.700000000000003</v>
      </c>
      <c r="W1374">
        <v>13.710000000000003</v>
      </c>
      <c r="X1374">
        <v>-9.8763825566946614E-2</v>
      </c>
      <c r="Y1374">
        <v>1691</v>
      </c>
      <c r="Z1374">
        <v>0.56018962209019263</v>
      </c>
      <c r="AA1374">
        <v>8562.5</v>
      </c>
      <c r="AB1374">
        <v>0.89026164286247911</v>
      </c>
      <c r="AF1374">
        <v>13.560000000000002</v>
      </c>
      <c r="AG1374">
        <v>6.1199682256053989E-2</v>
      </c>
    </row>
    <row r="1375" spans="14:33" x14ac:dyDescent="0.25">
      <c r="N1375">
        <v>1371</v>
      </c>
      <c r="O1375">
        <f t="shared" si="153"/>
        <v>0.99825339444151084</v>
      </c>
      <c r="P1375">
        <f t="shared" si="154"/>
        <v>0.7955680790637778</v>
      </c>
      <c r="Q1375">
        <f t="shared" si="148"/>
        <v>0.47006880708505894</v>
      </c>
      <c r="R1375">
        <f t="shared" si="149"/>
        <v>6.1526641384172187E-2</v>
      </c>
      <c r="S1375">
        <f t="shared" si="150"/>
        <v>137100</v>
      </c>
      <c r="T1375">
        <f t="shared" si="151"/>
        <v>8568.75</v>
      </c>
      <c r="U1375">
        <f t="shared" si="152"/>
        <v>13.710000000000003</v>
      </c>
      <c r="W1375">
        <v>13.720000000000002</v>
      </c>
      <c r="X1375">
        <v>-9.8790379411156648E-2</v>
      </c>
      <c r="Y1375">
        <v>1692</v>
      </c>
      <c r="Z1375">
        <v>0.51324141256797773</v>
      </c>
      <c r="AA1375">
        <v>8568.75</v>
      </c>
      <c r="AB1375">
        <v>0.87453658745145724</v>
      </c>
      <c r="AF1375">
        <v>13.570000000000002</v>
      </c>
      <c r="AG1375">
        <v>6.1221539169197481E-2</v>
      </c>
    </row>
    <row r="1376" spans="14:33" x14ac:dyDescent="0.25">
      <c r="N1376">
        <v>1372</v>
      </c>
      <c r="O1376">
        <f t="shared" si="153"/>
        <v>0.99825743391527366</v>
      </c>
      <c r="P1376">
        <f t="shared" si="154"/>
        <v>0.79568638204084485</v>
      </c>
      <c r="Q1376">
        <f t="shared" si="148"/>
        <v>0.47019149501893254</v>
      </c>
      <c r="R1376">
        <f t="shared" si="149"/>
        <v>6.1548370875882052E-2</v>
      </c>
      <c r="S1376">
        <f t="shared" si="150"/>
        <v>137200</v>
      </c>
      <c r="T1376">
        <f t="shared" si="151"/>
        <v>8575</v>
      </c>
      <c r="U1376">
        <f t="shared" si="152"/>
        <v>13.720000000000002</v>
      </c>
      <c r="W1376">
        <v>13.730000000000002</v>
      </c>
      <c r="X1376">
        <v>-5.4789836619546783E-2</v>
      </c>
      <c r="Y1376">
        <v>1693</v>
      </c>
      <c r="Z1376">
        <v>0.52492454578853842</v>
      </c>
      <c r="AA1376">
        <v>8575</v>
      </c>
      <c r="AB1376">
        <v>0.87062505470925622</v>
      </c>
      <c r="AF1376">
        <v>13.580000000000002</v>
      </c>
      <c r="AG1376">
        <v>6.1243387521842885E-2</v>
      </c>
    </row>
    <row r="1377" spans="14:33" x14ac:dyDescent="0.25">
      <c r="N1377">
        <v>1373</v>
      </c>
      <c r="O1377">
        <f t="shared" si="153"/>
        <v>0.99826146257997561</v>
      </c>
      <c r="P1377">
        <f t="shared" si="154"/>
        <v>0.79580457348893485</v>
      </c>
      <c r="Q1377">
        <f t="shared" si="148"/>
        <v>0.47031410986081434</v>
      </c>
      <c r="R1377">
        <f t="shared" si="149"/>
        <v>6.1570091947271255E-2</v>
      </c>
      <c r="S1377">
        <f t="shared" si="150"/>
        <v>137300</v>
      </c>
      <c r="T1377">
        <f t="shared" si="151"/>
        <v>8581.25</v>
      </c>
      <c r="U1377">
        <f t="shared" si="152"/>
        <v>13.730000000000002</v>
      </c>
      <c r="W1377">
        <v>13.740000000000002</v>
      </c>
      <c r="X1377">
        <v>-0.13480279124947667</v>
      </c>
      <c r="Y1377">
        <v>1694</v>
      </c>
      <c r="Z1377">
        <v>0.55289109657436364</v>
      </c>
      <c r="AA1377">
        <v>8581.25</v>
      </c>
      <c r="AB1377">
        <v>0.781353541093183</v>
      </c>
      <c r="AF1377">
        <v>13.590000000000003</v>
      </c>
      <c r="AG1377">
        <v>6.1265227323455962E-2</v>
      </c>
    </row>
    <row r="1378" spans="14:33" x14ac:dyDescent="0.25">
      <c r="N1378">
        <v>1374</v>
      </c>
      <c r="O1378">
        <f t="shared" si="153"/>
        <v>0.99826548046899466</v>
      </c>
      <c r="P1378">
        <f t="shared" si="154"/>
        <v>0.79592265356942349</v>
      </c>
      <c r="Q1378">
        <f t="shared" si="148"/>
        <v>0.4704366516971078</v>
      </c>
      <c r="R1378">
        <f t="shared" si="149"/>
        <v>6.1591804607548983E-2</v>
      </c>
      <c r="S1378">
        <f t="shared" si="150"/>
        <v>137400</v>
      </c>
      <c r="T1378">
        <f t="shared" si="151"/>
        <v>8587.5</v>
      </c>
      <c r="U1378">
        <f t="shared" si="152"/>
        <v>13.740000000000002</v>
      </c>
      <c r="W1378">
        <v>13.750000000000004</v>
      </c>
      <c r="X1378">
        <v>4.734778135692027E-2</v>
      </c>
      <c r="Y1378">
        <v>1695</v>
      </c>
      <c r="Z1378">
        <v>0.49724289873499367</v>
      </c>
      <c r="AA1378">
        <v>8587.5</v>
      </c>
      <c r="AB1378">
        <v>0.79172263934998477</v>
      </c>
      <c r="AF1378">
        <v>13.600000000000003</v>
      </c>
      <c r="AG1378">
        <v>6.1287058583484821E-2</v>
      </c>
    </row>
    <row r="1379" spans="14:33" x14ac:dyDescent="0.25">
      <c r="N1379">
        <v>1375</v>
      </c>
      <c r="O1379">
        <f t="shared" si="153"/>
        <v>0.99826948761559042</v>
      </c>
      <c r="P1379">
        <f t="shared" si="154"/>
        <v>0.79604062244335605</v>
      </c>
      <c r="Q1379">
        <f t="shared" si="148"/>
        <v>0.47055912061405569</v>
      </c>
      <c r="R1379">
        <f t="shared" si="149"/>
        <v>6.1613508865907662E-2</v>
      </c>
      <c r="S1379">
        <f t="shared" si="150"/>
        <v>137500</v>
      </c>
      <c r="T1379">
        <f t="shared" si="151"/>
        <v>8593.75</v>
      </c>
      <c r="U1379">
        <f t="shared" si="152"/>
        <v>13.750000000000004</v>
      </c>
      <c r="W1379">
        <v>13.760000000000003</v>
      </c>
      <c r="X1379">
        <v>3.4411150362506637E-2</v>
      </c>
      <c r="Y1379">
        <v>1696</v>
      </c>
      <c r="Z1379">
        <v>0.67511183562696031</v>
      </c>
      <c r="AA1379">
        <v>8593.75</v>
      </c>
      <c r="AB1379">
        <v>0.79304390073587017</v>
      </c>
      <c r="AF1379">
        <v>13.610000000000003</v>
      </c>
      <c r="AG1379">
        <v>6.1308881311360697E-2</v>
      </c>
    </row>
    <row r="1380" spans="14:33" x14ac:dyDescent="0.25">
      <c r="N1380">
        <v>1376</v>
      </c>
      <c r="O1380">
        <f t="shared" si="153"/>
        <v>0.99827348405290439</v>
      </c>
      <c r="P1380">
        <f t="shared" si="154"/>
        <v>0.79615848027144742</v>
      </c>
      <c r="Q1380">
        <f t="shared" si="148"/>
        <v>0.47068151669773961</v>
      </c>
      <c r="R1380">
        <f t="shared" si="149"/>
        <v>6.1635204731522952E-2</v>
      </c>
      <c r="S1380">
        <f t="shared" si="150"/>
        <v>137600</v>
      </c>
      <c r="T1380">
        <f t="shared" si="151"/>
        <v>8600</v>
      </c>
      <c r="U1380">
        <f t="shared" si="152"/>
        <v>13.760000000000003</v>
      </c>
      <c r="W1380">
        <v>13.770000000000003</v>
      </c>
      <c r="X1380">
        <v>-6.5040579020819722E-2</v>
      </c>
      <c r="Y1380">
        <v>1697</v>
      </c>
      <c r="Z1380">
        <v>0.68001057224129313</v>
      </c>
      <c r="AA1380">
        <v>8600</v>
      </c>
      <c r="AB1380">
        <v>0.78462871344306462</v>
      </c>
      <c r="AF1380">
        <v>13.620000000000003</v>
      </c>
      <c r="AG1380">
        <v>6.1330695516496947E-2</v>
      </c>
    </row>
    <row r="1381" spans="14:33" x14ac:dyDescent="0.25">
      <c r="N1381">
        <v>1377</v>
      </c>
      <c r="O1381">
        <f t="shared" si="153"/>
        <v>0.99827746981396071</v>
      </c>
      <c r="P1381">
        <f t="shared" si="154"/>
        <v>0.79627622721408409</v>
      </c>
      <c r="Q1381">
        <f t="shared" si="148"/>
        <v>0.47080384003408127</v>
      </c>
      <c r="R1381">
        <f t="shared" si="149"/>
        <v>6.1656892213553749E-2</v>
      </c>
      <c r="S1381">
        <f t="shared" si="150"/>
        <v>137700</v>
      </c>
      <c r="T1381">
        <f t="shared" si="151"/>
        <v>8606.25</v>
      </c>
      <c r="U1381">
        <f t="shared" si="152"/>
        <v>13.770000000000003</v>
      </c>
      <c r="W1381">
        <v>13.780000000000003</v>
      </c>
      <c r="X1381">
        <v>-9.2008295777813262E-2</v>
      </c>
      <c r="Y1381">
        <v>1698</v>
      </c>
      <c r="Z1381">
        <v>0.68541556137573678</v>
      </c>
      <c r="AA1381">
        <v>8606.25</v>
      </c>
      <c r="AB1381">
        <v>0.77820270690142046</v>
      </c>
      <c r="AF1381">
        <v>13.630000000000003</v>
      </c>
      <c r="AG1381">
        <v>6.1352501208290056E-2</v>
      </c>
    </row>
    <row r="1382" spans="14:33" x14ac:dyDescent="0.25">
      <c r="N1382">
        <v>1378</v>
      </c>
      <c r="O1382">
        <f t="shared" si="153"/>
        <v>0.99828144493166671</v>
      </c>
      <c r="P1382">
        <f t="shared" si="154"/>
        <v>0.79639386343132368</v>
      </c>
      <c r="Q1382">
        <f t="shared" si="148"/>
        <v>0.47092609070884262</v>
      </c>
      <c r="R1382">
        <f t="shared" si="149"/>
        <v>6.1678571321142517E-2</v>
      </c>
      <c r="S1382">
        <f t="shared" si="150"/>
        <v>137800</v>
      </c>
      <c r="T1382">
        <f t="shared" si="151"/>
        <v>8612.5</v>
      </c>
      <c r="U1382">
        <f t="shared" si="152"/>
        <v>13.780000000000003</v>
      </c>
      <c r="W1382">
        <v>13.790000000000003</v>
      </c>
      <c r="X1382">
        <v>-7.7088342991009834E-2</v>
      </c>
      <c r="Y1382">
        <v>1699</v>
      </c>
      <c r="Z1382">
        <v>0.58235589678052391</v>
      </c>
      <c r="AA1382">
        <v>8612.5</v>
      </c>
      <c r="AB1382">
        <v>0.79605857553140202</v>
      </c>
      <c r="AF1382">
        <v>13.640000000000002</v>
      </c>
      <c r="AG1382">
        <v>6.1374298396119076E-2</v>
      </c>
    </row>
    <row r="1383" spans="14:33" x14ac:dyDescent="0.25">
      <c r="N1383">
        <v>1379</v>
      </c>
      <c r="O1383">
        <f t="shared" si="153"/>
        <v>0.99828540943881316</v>
      </c>
      <c r="P1383">
        <f t="shared" si="154"/>
        <v>0.7965113890828972</v>
      </c>
      <c r="Q1383">
        <f t="shared" si="148"/>
        <v>0.47104826880762574</v>
      </c>
      <c r="R1383">
        <f t="shared" si="149"/>
        <v>6.1700242063414956E-2</v>
      </c>
      <c r="S1383">
        <f t="shared" si="150"/>
        <v>137900</v>
      </c>
      <c r="T1383">
        <f t="shared" si="151"/>
        <v>8618.75</v>
      </c>
      <c r="U1383">
        <f t="shared" si="152"/>
        <v>13.790000000000003</v>
      </c>
      <c r="W1383">
        <v>13.800000000000002</v>
      </c>
      <c r="X1383">
        <v>-7.7205062770626762E-2</v>
      </c>
      <c r="Y1383">
        <v>1700</v>
      </c>
      <c r="Z1383">
        <v>0.66167843391975723</v>
      </c>
      <c r="AA1383">
        <v>8618.75</v>
      </c>
      <c r="AB1383">
        <v>0.90620102321873308</v>
      </c>
      <c r="AF1383">
        <v>13.650000000000002</v>
      </c>
      <c r="AG1383">
        <v>6.1396087089345852E-2</v>
      </c>
    </row>
    <row r="1384" spans="14:33" x14ac:dyDescent="0.25">
      <c r="N1384">
        <v>1380</v>
      </c>
      <c r="O1384">
        <f t="shared" si="153"/>
        <v>0.99828936336807472</v>
      </c>
      <c r="P1384">
        <f t="shared" si="154"/>
        <v>0.79662880432820893</v>
      </c>
      <c r="Q1384">
        <f t="shared" si="148"/>
        <v>0.47117037441587406</v>
      </c>
      <c r="R1384">
        <f t="shared" si="149"/>
        <v>6.1721904449480336E-2</v>
      </c>
      <c r="S1384">
        <f t="shared" si="150"/>
        <v>138000</v>
      </c>
      <c r="T1384">
        <f t="shared" si="151"/>
        <v>8625</v>
      </c>
      <c r="U1384">
        <f t="shared" si="152"/>
        <v>13.800000000000002</v>
      </c>
      <c r="W1384">
        <v>13.810000000000002</v>
      </c>
      <c r="X1384">
        <v>-8.850911590671344E-2</v>
      </c>
      <c r="Y1384">
        <v>1701</v>
      </c>
      <c r="Z1384">
        <v>0.60806429104501492</v>
      </c>
      <c r="AA1384">
        <v>8625</v>
      </c>
      <c r="AB1384">
        <v>0.87166163437611122</v>
      </c>
      <c r="AF1384">
        <v>13.660000000000002</v>
      </c>
      <c r="AG1384">
        <v>6.1417867297315243E-2</v>
      </c>
    </row>
    <row r="1385" spans="14:33" x14ac:dyDescent="0.25">
      <c r="N1385">
        <v>1381</v>
      </c>
      <c r="O1385">
        <f t="shared" si="153"/>
        <v>0.99829330675201067</v>
      </c>
      <c r="P1385">
        <f t="shared" si="154"/>
        <v>0.79674610932633771</v>
      </c>
      <c r="Q1385">
        <f t="shared" si="148"/>
        <v>0.47129240761887226</v>
      </c>
      <c r="R1385">
        <f t="shared" si="149"/>
        <v>6.1743558488431494E-2</v>
      </c>
      <c r="S1385">
        <f t="shared" si="150"/>
        <v>138100</v>
      </c>
      <c r="T1385">
        <f t="shared" si="151"/>
        <v>8631.25</v>
      </c>
      <c r="U1385">
        <f t="shared" si="152"/>
        <v>13.810000000000002</v>
      </c>
      <c r="W1385">
        <v>13.820000000000002</v>
      </c>
      <c r="X1385">
        <v>-9.1859862170629955E-2</v>
      </c>
      <c r="Y1385">
        <v>1702</v>
      </c>
      <c r="Z1385">
        <v>0.57605011411720397</v>
      </c>
      <c r="AA1385">
        <v>8631.25</v>
      </c>
      <c r="AB1385">
        <v>0.79292025892531126</v>
      </c>
      <c r="AF1385">
        <v>13.670000000000003</v>
      </c>
      <c r="AG1385">
        <v>6.1439639029354898E-2</v>
      </c>
    </row>
    <row r="1386" spans="14:33" x14ac:dyDescent="0.25">
      <c r="N1386">
        <v>1382</v>
      </c>
      <c r="O1386">
        <f t="shared" si="153"/>
        <v>0.99829723962306516</v>
      </c>
      <c r="P1386">
        <f t="shared" si="154"/>
        <v>0.79686330423603802</v>
      </c>
      <c r="Q1386">
        <f t="shared" si="148"/>
        <v>0.47141436850174678</v>
      </c>
      <c r="R1386">
        <f t="shared" si="149"/>
        <v>6.1765204189344503E-2</v>
      </c>
      <c r="S1386">
        <f t="shared" si="150"/>
        <v>138200</v>
      </c>
      <c r="T1386">
        <f t="shared" si="151"/>
        <v>8637.5</v>
      </c>
      <c r="U1386">
        <f t="shared" si="152"/>
        <v>13.820000000000002</v>
      </c>
      <c r="W1386">
        <v>13.830000000000002</v>
      </c>
      <c r="X1386">
        <v>-9.0880194875866502E-2</v>
      </c>
      <c r="Y1386">
        <v>1705</v>
      </c>
      <c r="Z1386">
        <v>0.57663940400358393</v>
      </c>
      <c r="AA1386">
        <v>8637.5</v>
      </c>
      <c r="AB1386">
        <v>0.87158608475337951</v>
      </c>
      <c r="AF1386">
        <v>13.680000000000003</v>
      </c>
      <c r="AG1386">
        <v>6.1461402294775258E-2</v>
      </c>
    </row>
    <row r="1387" spans="14:33" x14ac:dyDescent="0.25">
      <c r="N1387">
        <v>1383</v>
      </c>
      <c r="O1387">
        <f t="shared" si="153"/>
        <v>0.99830116201356767</v>
      </c>
      <c r="P1387">
        <f t="shared" si="154"/>
        <v>0.79698038921574033</v>
      </c>
      <c r="Q1387">
        <f t="shared" si="148"/>
        <v>0.47153625714946623</v>
      </c>
      <c r="R1387">
        <f t="shared" si="149"/>
        <v>6.1786841561279338E-2</v>
      </c>
      <c r="S1387">
        <f t="shared" si="150"/>
        <v>138300</v>
      </c>
      <c r="T1387">
        <f t="shared" si="151"/>
        <v>8643.75</v>
      </c>
      <c r="U1387">
        <f t="shared" si="152"/>
        <v>13.830000000000002</v>
      </c>
      <c r="W1387">
        <v>13.840000000000003</v>
      </c>
      <c r="X1387">
        <v>-9.2697806642606795E-2</v>
      </c>
      <c r="Y1387">
        <v>1706</v>
      </c>
      <c r="Z1387">
        <v>0.69637671376730426</v>
      </c>
      <c r="AA1387">
        <v>8643.75</v>
      </c>
      <c r="AB1387">
        <v>0.79304390073587017</v>
      </c>
      <c r="AF1387">
        <v>13.690000000000003</v>
      </c>
      <c r="AG1387">
        <v>6.1483157102870001E-2</v>
      </c>
    </row>
    <row r="1388" spans="14:33" x14ac:dyDescent="0.25">
      <c r="N1388">
        <v>1384</v>
      </c>
      <c r="O1388">
        <f t="shared" si="153"/>
        <v>0.99830507395573376</v>
      </c>
      <c r="P1388">
        <f t="shared" si="154"/>
        <v>0.79709736442355217</v>
      </c>
      <c r="Q1388">
        <f t="shared" si="148"/>
        <v>0.47165807364684198</v>
      </c>
      <c r="R1388">
        <f t="shared" si="149"/>
        <v>6.1808470613279543E-2</v>
      </c>
      <c r="S1388">
        <f t="shared" si="150"/>
        <v>138400</v>
      </c>
      <c r="T1388">
        <f t="shared" si="151"/>
        <v>8650</v>
      </c>
      <c r="U1388">
        <f t="shared" si="152"/>
        <v>13.840000000000003</v>
      </c>
      <c r="W1388">
        <v>13.850000000000003</v>
      </c>
      <c r="X1388">
        <v>-8.0882795104186375E-2</v>
      </c>
      <c r="Y1388">
        <v>1707</v>
      </c>
      <c r="Z1388">
        <v>0.63163774186967658</v>
      </c>
      <c r="AA1388">
        <v>8650</v>
      </c>
      <c r="AB1388">
        <v>0.87851303512869006</v>
      </c>
      <c r="AF1388">
        <v>13.700000000000003</v>
      </c>
      <c r="AG1388">
        <v>6.1504903462915816E-2</v>
      </c>
    </row>
    <row r="1389" spans="14:33" x14ac:dyDescent="0.25">
      <c r="N1389">
        <v>1385</v>
      </c>
      <c r="O1389">
        <f t="shared" si="153"/>
        <v>0.99830897548166508</v>
      </c>
      <c r="P1389">
        <f t="shared" si="154"/>
        <v>0.79721423001725955</v>
      </c>
      <c r="Q1389">
        <f t="shared" si="148"/>
        <v>0.47177981807852809</v>
      </c>
      <c r="R1389">
        <f t="shared" si="149"/>
        <v>6.1830091354372008E-2</v>
      </c>
      <c r="S1389">
        <f t="shared" si="150"/>
        <v>138500</v>
      </c>
      <c r="T1389">
        <f t="shared" si="151"/>
        <v>8656.25</v>
      </c>
      <c r="U1389">
        <f t="shared" si="152"/>
        <v>13.850000000000003</v>
      </c>
      <c r="W1389">
        <v>13.860000000000003</v>
      </c>
      <c r="X1389">
        <v>-5.4615486799750035E-2</v>
      </c>
      <c r="Y1389">
        <v>1708</v>
      </c>
      <c r="Z1389">
        <v>0.60588111829458047</v>
      </c>
      <c r="AA1389">
        <v>8656.25</v>
      </c>
      <c r="AB1389">
        <v>0.82367007755462196</v>
      </c>
      <c r="AF1389">
        <v>13.710000000000003</v>
      </c>
      <c r="AG1389">
        <v>6.1526641384172187E-2</v>
      </c>
    </row>
    <row r="1390" spans="14:33" x14ac:dyDescent="0.25">
      <c r="N1390">
        <v>1386</v>
      </c>
      <c r="O1390">
        <f t="shared" si="153"/>
        <v>0.99831286662335006</v>
      </c>
      <c r="P1390">
        <f t="shared" si="154"/>
        <v>0.79733098615432674</v>
      </c>
      <c r="Q1390">
        <f t="shared" si="148"/>
        <v>0.4719014905290223</v>
      </c>
      <c r="R1390">
        <f t="shared" si="149"/>
        <v>6.1851703793567858E-2</v>
      </c>
      <c r="S1390">
        <f t="shared" si="150"/>
        <v>138600</v>
      </c>
      <c r="T1390">
        <f t="shared" si="151"/>
        <v>8662.5</v>
      </c>
      <c r="U1390">
        <f t="shared" si="152"/>
        <v>13.860000000000003</v>
      </c>
      <c r="W1390">
        <v>13.870000000000003</v>
      </c>
      <c r="X1390">
        <v>2.5095490944586817E-2</v>
      </c>
      <c r="Y1390">
        <v>1709</v>
      </c>
      <c r="Z1390">
        <v>0.62938563669342618</v>
      </c>
      <c r="AA1390">
        <v>8662.5</v>
      </c>
      <c r="AB1390">
        <v>0.77940796377170196</v>
      </c>
      <c r="AF1390">
        <v>13.720000000000002</v>
      </c>
      <c r="AG1390">
        <v>6.1548370875882052E-2</v>
      </c>
    </row>
    <row r="1391" spans="14:33" x14ac:dyDescent="0.25">
      <c r="N1391">
        <v>1387</v>
      </c>
      <c r="O1391">
        <f t="shared" si="153"/>
        <v>0.99831674741266463</v>
      </c>
      <c r="P1391">
        <f t="shared" si="154"/>
        <v>0.79744763299189836</v>
      </c>
      <c r="Q1391">
        <f t="shared" si="148"/>
        <v>0.47202309108266605</v>
      </c>
      <c r="R1391">
        <f t="shared" si="149"/>
        <v>6.1873307939861455E-2</v>
      </c>
      <c r="S1391">
        <f t="shared" si="150"/>
        <v>138700</v>
      </c>
      <c r="T1391">
        <f t="shared" si="151"/>
        <v>8668.75</v>
      </c>
      <c r="U1391">
        <f t="shared" si="152"/>
        <v>13.870000000000003</v>
      </c>
      <c r="W1391">
        <v>13.880000000000003</v>
      </c>
      <c r="X1391">
        <v>-0.11835376704033979</v>
      </c>
      <c r="Y1391">
        <v>1710</v>
      </c>
      <c r="Z1391">
        <v>0.59955778354358757</v>
      </c>
      <c r="AA1391">
        <v>8668.75</v>
      </c>
      <c r="AB1391">
        <v>0.79172263934998477</v>
      </c>
      <c r="AF1391">
        <v>13.730000000000002</v>
      </c>
      <c r="AG1391">
        <v>6.1570091947271255E-2</v>
      </c>
    </row>
    <row r="1392" spans="14:33" x14ac:dyDescent="0.25">
      <c r="N1392">
        <v>1388</v>
      </c>
      <c r="O1392">
        <f t="shared" si="153"/>
        <v>0.99832061788137205</v>
      </c>
      <c r="P1392">
        <f t="shared" si="154"/>
        <v>0.79756417068679919</v>
      </c>
      <c r="Q1392">
        <f t="shared" si="148"/>
        <v>0.47214461982364497</v>
      </c>
      <c r="R1392">
        <f t="shared" si="149"/>
        <v>6.1894903802231283E-2</v>
      </c>
      <c r="S1392">
        <f t="shared" si="150"/>
        <v>138800</v>
      </c>
      <c r="T1392">
        <f t="shared" si="151"/>
        <v>8675</v>
      </c>
      <c r="U1392">
        <f t="shared" si="152"/>
        <v>13.880000000000003</v>
      </c>
      <c r="W1392">
        <v>13.890000000000002</v>
      </c>
      <c r="X1392">
        <v>-8.8460437903696565E-2</v>
      </c>
      <c r="Y1392">
        <v>1711</v>
      </c>
      <c r="Z1392">
        <v>0.59728993648763196</v>
      </c>
      <c r="AA1392">
        <v>8675</v>
      </c>
      <c r="AB1392">
        <v>0.79424114865990758</v>
      </c>
      <c r="AF1392">
        <v>13.740000000000002</v>
      </c>
      <c r="AG1392">
        <v>6.1591804607548983E-2</v>
      </c>
    </row>
    <row r="1393" spans="14:33" x14ac:dyDescent="0.25">
      <c r="N1393">
        <v>1389</v>
      </c>
      <c r="O1393">
        <f t="shared" si="153"/>
        <v>0.9983244780611239</v>
      </c>
      <c r="P1393">
        <f t="shared" si="154"/>
        <v>0.79768059939553559</v>
      </c>
      <c r="Q1393">
        <f t="shared" si="148"/>
        <v>0.4722660768359892</v>
      </c>
      <c r="R1393">
        <f t="shared" si="149"/>
        <v>6.1916491389639394E-2</v>
      </c>
      <c r="S1393">
        <f t="shared" si="150"/>
        <v>138900</v>
      </c>
      <c r="T1393">
        <f t="shared" si="151"/>
        <v>8681.25</v>
      </c>
      <c r="U1393">
        <f t="shared" si="152"/>
        <v>13.890000000000002</v>
      </c>
      <c r="W1393">
        <v>13.900000000000002</v>
      </c>
      <c r="X1393">
        <v>-7.0132617161046407E-2</v>
      </c>
      <c r="Y1393">
        <v>1712</v>
      </c>
      <c r="Z1393">
        <v>0.64003892173456955</v>
      </c>
      <c r="AA1393">
        <v>8681.25</v>
      </c>
      <c r="AB1393">
        <v>0.86434847705562867</v>
      </c>
      <c r="AF1393">
        <v>13.750000000000004</v>
      </c>
      <c r="AG1393">
        <v>6.1613508865907662E-2</v>
      </c>
    </row>
    <row r="1394" spans="14:33" x14ac:dyDescent="0.25">
      <c r="N1394">
        <v>1390</v>
      </c>
      <c r="O1394">
        <f t="shared" si="153"/>
        <v>0.99832832798346038</v>
      </c>
      <c r="P1394">
        <f t="shared" si="154"/>
        <v>0.7977969192742963</v>
      </c>
      <c r="Q1394">
        <f t="shared" si="148"/>
        <v>0.47238746220357408</v>
      </c>
      <c r="R1394">
        <f t="shared" si="149"/>
        <v>6.1938070711031967E-2</v>
      </c>
      <c r="S1394">
        <f t="shared" si="150"/>
        <v>139000</v>
      </c>
      <c r="T1394">
        <f t="shared" si="151"/>
        <v>8687.5</v>
      </c>
      <c r="U1394">
        <f t="shared" si="152"/>
        <v>13.900000000000002</v>
      </c>
      <c r="W1394">
        <v>13.910000000000002</v>
      </c>
      <c r="X1394">
        <v>-6.9784146571136768E-2</v>
      </c>
      <c r="Y1394">
        <v>1714</v>
      </c>
      <c r="Z1394">
        <v>0.65647570022316648</v>
      </c>
      <c r="AA1394">
        <v>8687.5</v>
      </c>
      <c r="AB1394">
        <v>0.77832684187348733</v>
      </c>
      <c r="AF1394">
        <v>13.760000000000003</v>
      </c>
      <c r="AG1394">
        <v>6.1635204731522952E-2</v>
      </c>
    </row>
    <row r="1395" spans="14:33" x14ac:dyDescent="0.25">
      <c r="N1395">
        <v>1391</v>
      </c>
      <c r="O1395">
        <f t="shared" si="153"/>
        <v>0.99833216767981059</v>
      </c>
      <c r="P1395">
        <f t="shared" si="154"/>
        <v>0.79791313047895318</v>
      </c>
      <c r="Q1395">
        <f t="shared" si="148"/>
        <v>0.47250877601012009</v>
      </c>
      <c r="R1395">
        <f t="shared" si="149"/>
        <v>6.195964177533908E-2</v>
      </c>
      <c r="S1395">
        <f t="shared" si="150"/>
        <v>139100</v>
      </c>
      <c r="T1395">
        <f t="shared" si="151"/>
        <v>8693.75</v>
      </c>
      <c r="U1395">
        <f t="shared" si="152"/>
        <v>13.910000000000002</v>
      </c>
      <c r="W1395">
        <v>13.920000000000003</v>
      </c>
      <c r="X1395">
        <v>5.7052566877546784E-2</v>
      </c>
      <c r="Y1395">
        <v>1715</v>
      </c>
      <c r="Z1395">
        <v>5.7177022546533993E-2</v>
      </c>
      <c r="AA1395">
        <v>8693.75</v>
      </c>
      <c r="AB1395">
        <v>0.82367007755462196</v>
      </c>
      <c r="AF1395">
        <v>13.770000000000003</v>
      </c>
      <c r="AG1395">
        <v>6.1656892213553749E-2</v>
      </c>
    </row>
    <row r="1396" spans="14:33" x14ac:dyDescent="0.25">
      <c r="N1396">
        <v>1392</v>
      </c>
      <c r="O1396">
        <f t="shared" si="153"/>
        <v>0.99833599718149324</v>
      </c>
      <c r="P1396">
        <f t="shared" si="154"/>
        <v>0.79802923316506202</v>
      </c>
      <c r="Q1396">
        <f t="shared" si="148"/>
        <v>0.4726300183391936</v>
      </c>
      <c r="R1396">
        <f t="shared" si="149"/>
        <v>6.1981204591474381E-2</v>
      </c>
      <c r="S1396">
        <f t="shared" si="150"/>
        <v>139200</v>
      </c>
      <c r="T1396">
        <f t="shared" si="151"/>
        <v>8700</v>
      </c>
      <c r="U1396">
        <f t="shared" si="152"/>
        <v>13.920000000000003</v>
      </c>
      <c r="W1396">
        <v>13.930000000000003</v>
      </c>
      <c r="X1396">
        <v>5.6397943985130039E-2</v>
      </c>
      <c r="Y1396">
        <v>1716</v>
      </c>
      <c r="Z1396">
        <v>0.79596974729470515</v>
      </c>
      <c r="AA1396">
        <v>8700</v>
      </c>
      <c r="AB1396">
        <v>0.8666670218937419</v>
      </c>
      <c r="AF1396">
        <v>13.780000000000003</v>
      </c>
      <c r="AG1396">
        <v>6.1678571321142517E-2</v>
      </c>
    </row>
    <row r="1397" spans="14:33" x14ac:dyDescent="0.25">
      <c r="N1397">
        <v>1393</v>
      </c>
      <c r="O1397">
        <f t="shared" si="153"/>
        <v>0.99833981651971693</v>
      </c>
      <c r="P1397">
        <f t="shared" si="154"/>
        <v>0.79814522748786354</v>
      </c>
      <c r="Q1397">
        <f t="shared" si="148"/>
        <v>0.47275118927420723</v>
      </c>
      <c r="R1397">
        <f t="shared" si="149"/>
        <v>6.2002759168336086E-2</v>
      </c>
      <c r="S1397">
        <f t="shared" si="150"/>
        <v>139300</v>
      </c>
      <c r="T1397">
        <f t="shared" si="151"/>
        <v>8706.25</v>
      </c>
      <c r="U1397">
        <f t="shared" si="152"/>
        <v>13.930000000000003</v>
      </c>
      <c r="W1397">
        <v>13.940000000000003</v>
      </c>
      <c r="X1397">
        <v>2.5129449680186731E-2</v>
      </c>
      <c r="Y1397">
        <v>1717</v>
      </c>
      <c r="Z1397">
        <v>0.70876819384695677</v>
      </c>
      <c r="AA1397">
        <v>8706.25</v>
      </c>
      <c r="AB1397">
        <v>0.90315646481030787</v>
      </c>
      <c r="AF1397">
        <v>13.790000000000003</v>
      </c>
      <c r="AG1397">
        <v>6.1700242063414956E-2</v>
      </c>
    </row>
    <row r="1398" spans="14:33" x14ac:dyDescent="0.25">
      <c r="N1398">
        <v>1394</v>
      </c>
      <c r="O1398">
        <f t="shared" si="153"/>
        <v>0.99834362572558055</v>
      </c>
      <c r="P1398">
        <f t="shared" si="154"/>
        <v>0.79826111360228413</v>
      </c>
      <c r="Q1398">
        <f t="shared" si="148"/>
        <v>0.47287228889842003</v>
      </c>
      <c r="R1398">
        <f t="shared" si="149"/>
        <v>6.2024305514805866E-2</v>
      </c>
      <c r="S1398">
        <f t="shared" si="150"/>
        <v>139400</v>
      </c>
      <c r="T1398">
        <f t="shared" si="151"/>
        <v>8712.5</v>
      </c>
      <c r="U1398">
        <f t="shared" si="152"/>
        <v>13.940000000000003</v>
      </c>
      <c r="W1398">
        <v>13.950000000000003</v>
      </c>
      <c r="X1398">
        <v>-2.0552869347526447E-2</v>
      </c>
      <c r="Y1398">
        <v>1718</v>
      </c>
      <c r="Z1398">
        <v>0.70803394803279296</v>
      </c>
      <c r="AA1398">
        <v>8712.5</v>
      </c>
      <c r="AB1398">
        <v>0.8655080714744593</v>
      </c>
      <c r="AF1398">
        <v>13.800000000000002</v>
      </c>
      <c r="AG1398">
        <v>6.1721904449480336E-2</v>
      </c>
    </row>
    <row r="1399" spans="14:33" x14ac:dyDescent="0.25">
      <c r="N1399">
        <v>1395</v>
      </c>
      <c r="O1399">
        <f t="shared" si="153"/>
        <v>0.99834742483007377</v>
      </c>
      <c r="P1399">
        <f t="shared" si="154"/>
        <v>0.79837689166293679</v>
      </c>
      <c r="Q1399">
        <f t="shared" si="148"/>
        <v>0.4729933172949381</v>
      </c>
      <c r="R1399">
        <f t="shared" si="149"/>
        <v>6.2045843639749854E-2</v>
      </c>
      <c r="S1399">
        <f t="shared" si="150"/>
        <v>139500</v>
      </c>
      <c r="T1399">
        <f t="shared" si="151"/>
        <v>8718.75</v>
      </c>
      <c r="U1399">
        <f t="shared" si="152"/>
        <v>13.950000000000003</v>
      </c>
      <c r="W1399">
        <v>13.960000000000003</v>
      </c>
      <c r="X1399">
        <v>-0.1177970602612266</v>
      </c>
      <c r="Y1399">
        <v>1719</v>
      </c>
      <c r="Z1399">
        <v>0.6377741042002194</v>
      </c>
      <c r="AA1399">
        <v>8718.75</v>
      </c>
      <c r="AB1399">
        <v>0.77637833134091472</v>
      </c>
      <c r="AF1399">
        <v>13.810000000000002</v>
      </c>
      <c r="AG1399">
        <v>6.1743558488431494E-2</v>
      </c>
    </row>
    <row r="1400" spans="14:33" x14ac:dyDescent="0.25">
      <c r="N1400">
        <v>1396</v>
      </c>
      <c r="O1400">
        <f t="shared" si="153"/>
        <v>0.99835121386407755</v>
      </c>
      <c r="P1400">
        <f t="shared" si="154"/>
        <v>0.79849256182412198</v>
      </c>
      <c r="Q1400">
        <f t="shared" si="148"/>
        <v>0.47311427454671473</v>
      </c>
      <c r="R1400">
        <f t="shared" si="149"/>
        <v>6.206737355201819E-2</v>
      </c>
      <c r="S1400">
        <f t="shared" si="150"/>
        <v>139600</v>
      </c>
      <c r="T1400">
        <f t="shared" si="151"/>
        <v>8725</v>
      </c>
      <c r="U1400">
        <f t="shared" si="152"/>
        <v>13.960000000000003</v>
      </c>
      <c r="W1400">
        <v>13.970000000000002</v>
      </c>
      <c r="X1400">
        <v>-7.6416391445806781E-2</v>
      </c>
      <c r="Y1400">
        <v>1720</v>
      </c>
      <c r="Z1400">
        <v>0.63228316580855304</v>
      </c>
      <c r="AA1400">
        <v>8725</v>
      </c>
      <c r="AB1400">
        <v>0.82367007755462196</v>
      </c>
      <c r="AF1400">
        <v>13.820000000000002</v>
      </c>
      <c r="AG1400">
        <v>6.1765204189344503E-2</v>
      </c>
    </row>
    <row r="1401" spans="14:33" x14ac:dyDescent="0.25">
      <c r="N1401">
        <v>1397</v>
      </c>
      <c r="O1401">
        <f t="shared" si="153"/>
        <v>0.99835499285836471</v>
      </c>
      <c r="P1401">
        <f t="shared" si="154"/>
        <v>0.79860812423982797</v>
      </c>
      <c r="Q1401">
        <f t="shared" si="148"/>
        <v>0.47323516073655114</v>
      </c>
      <c r="R1401">
        <f t="shared" si="149"/>
        <v>6.2088895260445032E-2</v>
      </c>
      <c r="S1401">
        <f t="shared" si="150"/>
        <v>139700</v>
      </c>
      <c r="T1401">
        <f t="shared" si="151"/>
        <v>8731.25</v>
      </c>
      <c r="U1401">
        <f t="shared" si="152"/>
        <v>13.970000000000002</v>
      </c>
      <c r="W1401">
        <v>13.980000000000002</v>
      </c>
      <c r="X1401">
        <v>-8.7515614534280001E-2</v>
      </c>
      <c r="Y1401">
        <v>1723</v>
      </c>
      <c r="Z1401">
        <v>0.63473073250970102</v>
      </c>
      <c r="AA1401">
        <v>8731.25</v>
      </c>
      <c r="AB1401">
        <v>0.79631011739243429</v>
      </c>
      <c r="AF1401">
        <v>13.830000000000002</v>
      </c>
      <c r="AG1401">
        <v>6.1786841561279338E-2</v>
      </c>
    </row>
    <row r="1402" spans="14:33" x14ac:dyDescent="0.25">
      <c r="N1402">
        <v>1398</v>
      </c>
      <c r="O1402">
        <f t="shared" si="153"/>
        <v>0.99835876184359995</v>
      </c>
      <c r="P1402">
        <f t="shared" si="154"/>
        <v>0.79872357906373248</v>
      </c>
      <c r="Q1402">
        <f t="shared" si="148"/>
        <v>0.47335597594709644</v>
      </c>
      <c r="R1402">
        <f t="shared" si="149"/>
        <v>6.2110408773848991E-2</v>
      </c>
      <c r="S1402">
        <f t="shared" si="150"/>
        <v>139800</v>
      </c>
      <c r="T1402">
        <f t="shared" si="151"/>
        <v>8737.5</v>
      </c>
      <c r="U1402">
        <f t="shared" si="152"/>
        <v>13.980000000000002</v>
      </c>
      <c r="W1402">
        <v>13.990000000000002</v>
      </c>
      <c r="X1402">
        <v>-7.0084546971026701E-2</v>
      </c>
      <c r="Y1402">
        <v>1725</v>
      </c>
      <c r="Z1402">
        <v>2.5755257030485566E-2</v>
      </c>
      <c r="AA1402">
        <v>8737.5</v>
      </c>
      <c r="AB1402">
        <v>0.79424114865990758</v>
      </c>
      <c r="AF1402">
        <v>13.840000000000003</v>
      </c>
      <c r="AG1402">
        <v>6.1808470613279543E-2</v>
      </c>
    </row>
    <row r="1403" spans="14:33" x14ac:dyDescent="0.25">
      <c r="N1403">
        <v>1399</v>
      </c>
      <c r="O1403">
        <f t="shared" si="153"/>
        <v>0.9983625208503405</v>
      </c>
      <c r="P1403">
        <f t="shared" si="154"/>
        <v>0.79883892644920285</v>
      </c>
      <c r="Q1403">
        <f t="shared" si="148"/>
        <v>0.4734767202608483</v>
      </c>
      <c r="R1403">
        <f t="shared" si="149"/>
        <v>6.2131914101032693E-2</v>
      </c>
      <c r="S1403">
        <f t="shared" si="150"/>
        <v>139900</v>
      </c>
      <c r="T1403">
        <f t="shared" si="151"/>
        <v>8743.75</v>
      </c>
      <c r="U1403">
        <f t="shared" si="152"/>
        <v>13.990000000000002</v>
      </c>
      <c r="W1403">
        <v>14.000000000000004</v>
      </c>
      <c r="X1403">
        <v>-8.7404143846353075E-2</v>
      </c>
      <c r="Y1403">
        <v>1727</v>
      </c>
      <c r="Z1403">
        <v>0.78751210929538606</v>
      </c>
      <c r="AA1403">
        <v>8743.75</v>
      </c>
      <c r="AB1403">
        <v>0.86434847705562867</v>
      </c>
      <c r="AF1403">
        <v>13.850000000000003</v>
      </c>
      <c r="AG1403">
        <v>6.1830091354372008E-2</v>
      </c>
    </row>
    <row r="1404" spans="14:33" x14ac:dyDescent="0.25">
      <c r="N1404">
        <v>1400</v>
      </c>
      <c r="O1404">
        <f t="shared" si="153"/>
        <v>0.99836626990903665</v>
      </c>
      <c r="P1404">
        <f t="shared" si="154"/>
        <v>0.79895416654929741</v>
      </c>
      <c r="Q1404">
        <f t="shared" si="148"/>
        <v>0.47359739376015342</v>
      </c>
      <c r="R1404">
        <f t="shared" si="149"/>
        <v>6.2153411250782997E-2</v>
      </c>
      <c r="S1404">
        <f t="shared" si="150"/>
        <v>140000</v>
      </c>
      <c r="T1404">
        <f t="shared" si="151"/>
        <v>8750</v>
      </c>
      <c r="U1404">
        <f t="shared" si="152"/>
        <v>14.000000000000004</v>
      </c>
      <c r="W1404">
        <v>14.010000000000003</v>
      </c>
      <c r="X1404">
        <v>-7.7178900576373166E-2</v>
      </c>
      <c r="Y1404">
        <v>1728</v>
      </c>
      <c r="Z1404">
        <v>0.79547945545446364</v>
      </c>
      <c r="AA1404">
        <v>8750</v>
      </c>
      <c r="AB1404">
        <v>0.86434847705562867</v>
      </c>
      <c r="AF1404">
        <v>13.860000000000003</v>
      </c>
      <c r="AG1404">
        <v>6.1851703793567858E-2</v>
      </c>
    </row>
    <row r="1405" spans="14:33" x14ac:dyDescent="0.25">
      <c r="N1405">
        <v>1401</v>
      </c>
      <c r="O1405">
        <f t="shared" si="153"/>
        <v>0.99837000905003204</v>
      </c>
      <c r="P1405">
        <f t="shared" si="154"/>
        <v>0.79906929951676564</v>
      </c>
      <c r="Q1405">
        <f t="shared" si="148"/>
        <v>0.4737179965272077</v>
      </c>
      <c r="R1405">
        <f t="shared" si="149"/>
        <v>6.2174900231871333E-2</v>
      </c>
      <c r="S1405">
        <f t="shared" si="150"/>
        <v>140100</v>
      </c>
      <c r="T1405">
        <f t="shared" si="151"/>
        <v>8756.25</v>
      </c>
      <c r="U1405">
        <f t="shared" si="152"/>
        <v>14.010000000000003</v>
      </c>
      <c r="W1405">
        <v>14.020000000000003</v>
      </c>
      <c r="X1405">
        <v>-9.2368262837886725E-2</v>
      </c>
      <c r="Y1405">
        <v>1729</v>
      </c>
      <c r="Z1405">
        <v>0.80837431674436588</v>
      </c>
      <c r="AA1405">
        <v>8756.25</v>
      </c>
      <c r="AB1405">
        <v>0.82248868274394693</v>
      </c>
      <c r="AF1405">
        <v>13.870000000000003</v>
      </c>
      <c r="AG1405">
        <v>6.1873307939861455E-2</v>
      </c>
    </row>
    <row r="1406" spans="14:33" x14ac:dyDescent="0.25">
      <c r="N1406">
        <v>1402</v>
      </c>
      <c r="O1406">
        <f t="shared" si="153"/>
        <v>0.99837373830356413</v>
      </c>
      <c r="P1406">
        <f t="shared" si="154"/>
        <v>0.79918432550404961</v>
      </c>
      <c r="Q1406">
        <f t="shared" si="148"/>
        <v>0.47383852864405662</v>
      </c>
      <c r="R1406">
        <f t="shared" si="149"/>
        <v>6.219638105305314E-2</v>
      </c>
      <c r="S1406">
        <f t="shared" si="150"/>
        <v>140200</v>
      </c>
      <c r="T1406">
        <f t="shared" si="151"/>
        <v>8762.5</v>
      </c>
      <c r="U1406">
        <f t="shared" si="152"/>
        <v>14.020000000000003</v>
      </c>
      <c r="W1406">
        <v>14.030000000000003</v>
      </c>
      <c r="X1406">
        <v>5.7096811200146869E-2</v>
      </c>
      <c r="Y1406">
        <v>1730</v>
      </c>
      <c r="Z1406">
        <v>0.63408616648373861</v>
      </c>
      <c r="AA1406">
        <v>8762.5</v>
      </c>
      <c r="AB1406">
        <v>0.8655080714744593</v>
      </c>
      <c r="AF1406">
        <v>13.880000000000003</v>
      </c>
      <c r="AG1406">
        <v>6.1894903802231283E-2</v>
      </c>
    </row>
    <row r="1407" spans="14:33" x14ac:dyDescent="0.25">
      <c r="N1407">
        <v>1403</v>
      </c>
      <c r="O1407">
        <f t="shared" si="153"/>
        <v>0.99837745769976471</v>
      </c>
      <c r="P1407">
        <f t="shared" si="154"/>
        <v>0.7992992446632845</v>
      </c>
      <c r="Q1407">
        <f t="shared" si="148"/>
        <v>0.47395899019259558</v>
      </c>
      <c r="R1407">
        <f t="shared" si="149"/>
        <v>6.2217853723068428E-2</v>
      </c>
      <c r="S1407">
        <f t="shared" si="150"/>
        <v>140300</v>
      </c>
      <c r="T1407">
        <f t="shared" si="151"/>
        <v>8768.75</v>
      </c>
      <c r="U1407">
        <f t="shared" si="152"/>
        <v>14.030000000000003</v>
      </c>
      <c r="W1407">
        <v>14.040000000000003</v>
      </c>
      <c r="X1407">
        <v>5.6720686533486928E-2</v>
      </c>
      <c r="Y1407">
        <v>1731</v>
      </c>
      <c r="Z1407">
        <v>0.47182848546254574</v>
      </c>
      <c r="AA1407">
        <v>8768.75</v>
      </c>
      <c r="AB1407">
        <v>0.77832684187348733</v>
      </c>
      <c r="AF1407">
        <v>13.890000000000002</v>
      </c>
      <c r="AG1407">
        <v>6.1916491389639394E-2</v>
      </c>
    </row>
    <row r="1408" spans="14:33" x14ac:dyDescent="0.25">
      <c r="N1408">
        <v>1404</v>
      </c>
      <c r="O1408">
        <f t="shared" si="153"/>
        <v>0.99838116726866011</v>
      </c>
      <c r="P1408">
        <f t="shared" si="154"/>
        <v>0.79941405714629954</v>
      </c>
      <c r="Q1408">
        <f t="shared" si="148"/>
        <v>0.4740793812545705</v>
      </c>
      <c r="R1408">
        <f t="shared" si="149"/>
        <v>6.2239318250641773E-2</v>
      </c>
      <c r="S1408">
        <f t="shared" si="150"/>
        <v>140400</v>
      </c>
      <c r="T1408">
        <f t="shared" si="151"/>
        <v>8775</v>
      </c>
      <c r="U1408">
        <f t="shared" si="152"/>
        <v>14.040000000000003</v>
      </c>
      <c r="W1408">
        <v>14.050000000000002</v>
      </c>
      <c r="X1408">
        <v>-9.8169561567566788E-2</v>
      </c>
      <c r="Y1408">
        <v>1732</v>
      </c>
      <c r="Z1408">
        <v>6.1388511440317326E-3</v>
      </c>
      <c r="AA1408">
        <v>8775</v>
      </c>
      <c r="AB1408">
        <v>0.79292025892531126</v>
      </c>
      <c r="AF1408">
        <v>13.900000000000002</v>
      </c>
      <c r="AG1408">
        <v>6.1938070711031967E-2</v>
      </c>
    </row>
    <row r="1409" spans="14:33" x14ac:dyDescent="0.25">
      <c r="N1409">
        <v>1405</v>
      </c>
      <c r="O1409">
        <f t="shared" si="153"/>
        <v>0.99838486704017182</v>
      </c>
      <c r="P1409">
        <f t="shared" si="154"/>
        <v>0.7995287631046184</v>
      </c>
      <c r="Q1409">
        <f t="shared" si="148"/>
        <v>0.47419970191157812</v>
      </c>
      <c r="R1409">
        <f t="shared" si="149"/>
        <v>6.2260774644481987E-2</v>
      </c>
      <c r="S1409">
        <f t="shared" si="150"/>
        <v>140500</v>
      </c>
      <c r="T1409">
        <f t="shared" si="151"/>
        <v>8781.25</v>
      </c>
      <c r="U1409">
        <f t="shared" si="152"/>
        <v>14.050000000000002</v>
      </c>
      <c r="W1409">
        <v>14.060000000000002</v>
      </c>
      <c r="X1409">
        <v>0.1366762754927503</v>
      </c>
      <c r="Y1409">
        <v>1733</v>
      </c>
      <c r="Z1409">
        <v>0.66918889116181646</v>
      </c>
      <c r="AA1409">
        <v>8781.25</v>
      </c>
      <c r="AB1409">
        <v>0.8655080714744593</v>
      </c>
      <c r="AF1409">
        <v>13.910000000000002</v>
      </c>
      <c r="AG1409">
        <v>6.195964177533908E-2</v>
      </c>
    </row>
    <row r="1410" spans="14:33" x14ac:dyDescent="0.25">
      <c r="N1410">
        <v>1406</v>
      </c>
      <c r="O1410">
        <f t="shared" si="153"/>
        <v>0.99838855704411689</v>
      </c>
      <c r="P1410">
        <f t="shared" si="154"/>
        <v>0.79964336268946079</v>
      </c>
      <c r="Q1410">
        <f t="shared" si="148"/>
        <v>0.47431995224506629</v>
      </c>
      <c r="R1410">
        <f t="shared" si="149"/>
        <v>6.2282222913282337E-2</v>
      </c>
      <c r="S1410">
        <f t="shared" si="150"/>
        <v>140600</v>
      </c>
      <c r="T1410">
        <f t="shared" si="151"/>
        <v>8787.5</v>
      </c>
      <c r="U1410">
        <f t="shared" si="152"/>
        <v>14.060000000000002</v>
      </c>
      <c r="W1410">
        <v>14.070000000000002</v>
      </c>
      <c r="X1410">
        <v>2.6262792016676827E-2</v>
      </c>
      <c r="Y1410">
        <v>1734</v>
      </c>
      <c r="Z1410">
        <v>0.79604206191421667</v>
      </c>
      <c r="AA1410">
        <v>8787.5</v>
      </c>
      <c r="AB1410">
        <v>0.74976777739054989</v>
      </c>
      <c r="AF1410">
        <v>13.920000000000003</v>
      </c>
      <c r="AG1410">
        <v>6.1981204591474381E-2</v>
      </c>
    </row>
    <row r="1411" spans="14:33" x14ac:dyDescent="0.25">
      <c r="N1411">
        <v>1407</v>
      </c>
      <c r="O1411">
        <f t="shared" si="153"/>
        <v>0.9983922373102081</v>
      </c>
      <c r="P1411">
        <f t="shared" si="154"/>
        <v>0.79975785605174254</v>
      </c>
      <c r="Q1411">
        <f t="shared" si="148"/>
        <v>0.47444013233633431</v>
      </c>
      <c r="R1411">
        <f t="shared" si="149"/>
        <v>6.2303663065720882E-2</v>
      </c>
      <c r="S1411">
        <f t="shared" si="150"/>
        <v>140700</v>
      </c>
      <c r="T1411">
        <f t="shared" si="151"/>
        <v>8793.75</v>
      </c>
      <c r="U1411">
        <f t="shared" si="152"/>
        <v>14.070000000000002</v>
      </c>
      <c r="W1411">
        <v>14.080000000000002</v>
      </c>
      <c r="X1411">
        <v>5.6689337907210133E-2</v>
      </c>
      <c r="Y1411">
        <v>1735</v>
      </c>
      <c r="Z1411">
        <v>0.51460572905400126</v>
      </c>
      <c r="AA1411">
        <v>8793.75</v>
      </c>
      <c r="AB1411">
        <v>0.71753809089863663</v>
      </c>
      <c r="AF1411">
        <v>13.930000000000003</v>
      </c>
      <c r="AG1411">
        <v>6.2002759168336086E-2</v>
      </c>
    </row>
    <row r="1412" spans="14:33" x14ac:dyDescent="0.25">
      <c r="N1412">
        <v>1408</v>
      </c>
      <c r="O1412">
        <f t="shared" si="153"/>
        <v>0.99839590786805477</v>
      </c>
      <c r="P1412">
        <f t="shared" si="154"/>
        <v>0.79987224334207674</v>
      </c>
      <c r="Q1412">
        <f t="shared" si="148"/>
        <v>0.47456024226653359</v>
      </c>
      <c r="R1412">
        <f t="shared" si="149"/>
        <v>6.2325095110460138E-2</v>
      </c>
      <c r="S1412">
        <f t="shared" si="150"/>
        <v>140800</v>
      </c>
      <c r="T1412">
        <f t="shared" si="151"/>
        <v>8800</v>
      </c>
      <c r="U1412">
        <f t="shared" si="152"/>
        <v>14.080000000000002</v>
      </c>
      <c r="W1412">
        <v>14.090000000000003</v>
      </c>
      <c r="X1412">
        <v>-6.594484298641004E-2</v>
      </c>
      <c r="Y1412">
        <v>1736</v>
      </c>
      <c r="Z1412">
        <v>0.51227560581543286</v>
      </c>
      <c r="AA1412">
        <v>8800</v>
      </c>
      <c r="AB1412">
        <v>0.78977793339895597</v>
      </c>
      <c r="AF1412">
        <v>13.940000000000003</v>
      </c>
      <c r="AG1412">
        <v>6.2024305514805866E-2</v>
      </c>
    </row>
    <row r="1413" spans="14:33" x14ac:dyDescent="0.25">
      <c r="N1413">
        <v>1409</v>
      </c>
      <c r="O1413">
        <f t="shared" si="153"/>
        <v>0.99839956874716285</v>
      </c>
      <c r="P1413">
        <f t="shared" si="154"/>
        <v>0.79998652471077469</v>
      </c>
      <c r="Q1413">
        <f t="shared" ref="Q1413:Q1476" si="155">1-EXP(-SQRT(N1413/$B$12))</f>
        <v>0.47468028211666757</v>
      </c>
      <c r="R1413">
        <f t="shared" ref="R1413:R1476" si="156">1-EXP(-SQRT(N1413/$B$3))</f>
        <v>6.2346519056147076E-2</v>
      </c>
      <c r="S1413">
        <f t="shared" ref="S1413:S1476" si="157">N1413*10^2</f>
        <v>140900</v>
      </c>
      <c r="T1413">
        <f t="shared" ref="T1413:T1476" si="158">N1413*2.5^2</f>
        <v>8806.25</v>
      </c>
      <c r="U1413">
        <f t="shared" ref="U1413:U1476" si="159">N1413*0.1^2</f>
        <v>14.090000000000003</v>
      </c>
      <c r="W1413">
        <v>14.100000000000003</v>
      </c>
      <c r="X1413">
        <v>-7.6919318173443441E-2</v>
      </c>
      <c r="Y1413">
        <v>1737</v>
      </c>
      <c r="Z1413">
        <v>0.82124834441776229</v>
      </c>
      <c r="AA1413">
        <v>8806.25</v>
      </c>
      <c r="AB1413">
        <v>0.82665972954199374</v>
      </c>
      <c r="AF1413">
        <v>13.950000000000003</v>
      </c>
      <c r="AG1413">
        <v>6.2045843639749854E-2</v>
      </c>
    </row>
    <row r="1414" spans="14:33" x14ac:dyDescent="0.25">
      <c r="N1414">
        <v>1410</v>
      </c>
      <c r="O1414">
        <f t="shared" ref="O1414:O1477" si="160">1-EXP(-SQRT(N1414/$B$48))</f>
        <v>0.99840321997693537</v>
      </c>
      <c r="P1414">
        <f t="shared" ref="P1414:P1477" si="161">1-EXP(-SQRT(N1414/$B$18))</f>
        <v>0.80010070030784619</v>
      </c>
      <c r="Q1414">
        <f t="shared" si="155"/>
        <v>0.47480025196759235</v>
      </c>
      <c r="R1414">
        <f t="shared" si="156"/>
        <v>6.2367934911413569E-2</v>
      </c>
      <c r="S1414">
        <f t="shared" si="157"/>
        <v>141000</v>
      </c>
      <c r="T1414">
        <f t="shared" si="158"/>
        <v>8812.5</v>
      </c>
      <c r="U1414">
        <f t="shared" si="159"/>
        <v>14.100000000000003</v>
      </c>
      <c r="W1414">
        <v>14.110000000000003</v>
      </c>
      <c r="X1414">
        <v>5.676494213306682E-2</v>
      </c>
      <c r="Y1414">
        <v>1738</v>
      </c>
      <c r="Z1414">
        <v>0.51818605555273123</v>
      </c>
      <c r="AA1414">
        <v>8812.5</v>
      </c>
      <c r="AB1414">
        <v>0.82367007755462196</v>
      </c>
      <c r="AF1414">
        <v>13.960000000000003</v>
      </c>
      <c r="AG1414">
        <v>6.206737355201819E-2</v>
      </c>
    </row>
    <row r="1415" spans="14:33" x14ac:dyDescent="0.25">
      <c r="N1415">
        <v>1411</v>
      </c>
      <c r="O1415">
        <f t="shared" si="160"/>
        <v>0.99840686158667324</v>
      </c>
      <c r="P1415">
        <f t="shared" si="161"/>
        <v>0.80021477028300081</v>
      </c>
      <c r="Q1415">
        <f t="shared" si="155"/>
        <v>0.47492015190001724</v>
      </c>
      <c r="R1415">
        <f t="shared" si="156"/>
        <v>6.238934268487617E-2</v>
      </c>
      <c r="S1415">
        <f t="shared" si="157"/>
        <v>141100</v>
      </c>
      <c r="T1415">
        <f t="shared" si="158"/>
        <v>8818.75</v>
      </c>
      <c r="U1415">
        <f t="shared" si="159"/>
        <v>14.110000000000003</v>
      </c>
      <c r="W1415">
        <v>14.120000000000003</v>
      </c>
      <c r="X1415">
        <v>5.6840541970116606E-2</v>
      </c>
      <c r="Y1415">
        <v>1739</v>
      </c>
      <c r="Z1415">
        <v>0.81886213094325111</v>
      </c>
      <c r="AA1415">
        <v>8818.75</v>
      </c>
      <c r="AB1415">
        <v>0.87050401260557819</v>
      </c>
      <c r="AF1415">
        <v>13.970000000000002</v>
      </c>
      <c r="AG1415">
        <v>6.2088895260445032E-2</v>
      </c>
    </row>
    <row r="1416" spans="14:33" x14ac:dyDescent="0.25">
      <c r="N1416">
        <v>1412</v>
      </c>
      <c r="O1416">
        <f t="shared" si="160"/>
        <v>0.99841049360557499</v>
      </c>
      <c r="P1416">
        <f t="shared" si="161"/>
        <v>0.80032873478564848</v>
      </c>
      <c r="Q1416">
        <f t="shared" si="155"/>
        <v>0.47503998199450481</v>
      </c>
      <c r="R1416">
        <f t="shared" si="156"/>
        <v>6.2410742385135998E-2</v>
      </c>
      <c r="S1416">
        <f t="shared" si="157"/>
        <v>141200</v>
      </c>
      <c r="T1416">
        <f t="shared" si="158"/>
        <v>8825</v>
      </c>
      <c r="U1416">
        <f t="shared" si="159"/>
        <v>14.120000000000003</v>
      </c>
      <c r="W1416">
        <v>14.130000000000003</v>
      </c>
      <c r="X1416">
        <v>2.7468607990396854E-2</v>
      </c>
      <c r="Y1416">
        <v>1740</v>
      </c>
      <c r="Z1416">
        <v>0.55489195049647178</v>
      </c>
      <c r="AA1416">
        <v>8825</v>
      </c>
      <c r="AB1416">
        <v>0.56009537742732252</v>
      </c>
      <c r="AF1416">
        <v>13.980000000000002</v>
      </c>
      <c r="AG1416">
        <v>6.2110408773848991E-2</v>
      </c>
    </row>
    <row r="1417" spans="14:33" x14ac:dyDescent="0.25">
      <c r="N1417">
        <v>1413</v>
      </c>
      <c r="O1417">
        <f t="shared" si="160"/>
        <v>0.99841411606273778</v>
      </c>
      <c r="P1417">
        <f t="shared" si="161"/>
        <v>0.80044259396490036</v>
      </c>
      <c r="Q1417">
        <f t="shared" si="155"/>
        <v>0.4751597423314714</v>
      </c>
      <c r="R1417">
        <f t="shared" si="156"/>
        <v>6.2432134020778962E-2</v>
      </c>
      <c r="S1417">
        <f t="shared" si="157"/>
        <v>141300</v>
      </c>
      <c r="T1417">
        <f t="shared" si="158"/>
        <v>8831.25</v>
      </c>
      <c r="U1417">
        <f t="shared" si="159"/>
        <v>14.130000000000003</v>
      </c>
      <c r="W1417">
        <v>14.140000000000002</v>
      </c>
      <c r="X1417">
        <v>-0.13314141549863648</v>
      </c>
      <c r="Y1417">
        <v>1741</v>
      </c>
      <c r="Z1417">
        <v>0.54726323978126112</v>
      </c>
      <c r="AA1417">
        <v>8831.25</v>
      </c>
      <c r="AB1417">
        <v>0.90029886785910929</v>
      </c>
      <c r="AF1417">
        <v>13.990000000000002</v>
      </c>
      <c r="AG1417">
        <v>6.2131914101032693E-2</v>
      </c>
    </row>
    <row r="1418" spans="14:33" x14ac:dyDescent="0.25">
      <c r="N1418">
        <v>1414</v>
      </c>
      <c r="O1418">
        <f t="shared" si="160"/>
        <v>0.9984177289871573</v>
      </c>
      <c r="P1418">
        <f t="shared" si="161"/>
        <v>0.80055634796956954</v>
      </c>
      <c r="Q1418">
        <f t="shared" si="155"/>
        <v>0.47527943299118747</v>
      </c>
      <c r="R1418">
        <f t="shared" si="156"/>
        <v>6.2453517600375985E-2</v>
      </c>
      <c r="S1418">
        <f t="shared" si="157"/>
        <v>141400</v>
      </c>
      <c r="T1418">
        <f t="shared" si="158"/>
        <v>8837.5</v>
      </c>
      <c r="U1418">
        <f t="shared" si="159"/>
        <v>14.140000000000002</v>
      </c>
      <c r="W1418">
        <v>14.150000000000002</v>
      </c>
      <c r="X1418">
        <v>2.6115757700589937E-2</v>
      </c>
      <c r="Y1418">
        <v>1742</v>
      </c>
      <c r="Z1418">
        <v>0.83462937118617908</v>
      </c>
      <c r="AA1418">
        <v>8837.5</v>
      </c>
      <c r="AB1418">
        <v>0.86434847705562867</v>
      </c>
      <c r="AF1418">
        <v>14</v>
      </c>
      <c r="AG1418">
        <v>6.2153411250782997E-2</v>
      </c>
    </row>
    <row r="1419" spans="14:33" x14ac:dyDescent="0.25">
      <c r="N1419">
        <v>1415</v>
      </c>
      <c r="O1419">
        <f t="shared" si="160"/>
        <v>0.99842133240772857</v>
      </c>
      <c r="P1419">
        <f t="shared" si="161"/>
        <v>0.80066999694817187</v>
      </c>
      <c r="Q1419">
        <f t="shared" si="155"/>
        <v>0.4753990540537778</v>
      </c>
      <c r="R1419">
        <f t="shared" si="156"/>
        <v>6.2474893132482556E-2</v>
      </c>
      <c r="S1419">
        <f t="shared" si="157"/>
        <v>141500</v>
      </c>
      <c r="T1419">
        <f t="shared" si="158"/>
        <v>8843.75</v>
      </c>
      <c r="U1419">
        <f t="shared" si="159"/>
        <v>14.150000000000002</v>
      </c>
      <c r="W1419">
        <v>14.160000000000002</v>
      </c>
      <c r="X1419">
        <v>2.7171024791153298E-2</v>
      </c>
      <c r="Y1419">
        <v>1743</v>
      </c>
      <c r="Z1419">
        <v>0.50944320401825005</v>
      </c>
      <c r="AA1419">
        <v>8843.75</v>
      </c>
      <c r="AB1419">
        <v>0.79304390073587017</v>
      </c>
      <c r="AF1419">
        <v>14.000000000000004</v>
      </c>
      <c r="AG1419">
        <v>6.2153411250782997E-2</v>
      </c>
    </row>
    <row r="1420" spans="14:33" x14ac:dyDescent="0.25">
      <c r="N1420">
        <v>1416</v>
      </c>
      <c r="O1420">
        <f t="shared" si="160"/>
        <v>0.99842492635324631</v>
      </c>
      <c r="P1420">
        <f t="shared" si="161"/>
        <v>0.80078354104892691</v>
      </c>
      <c r="Q1420">
        <f t="shared" si="155"/>
        <v>0.47551860559922232</v>
      </c>
      <c r="R1420">
        <f t="shared" si="156"/>
        <v>6.2496260625639288E-2</v>
      </c>
      <c r="S1420">
        <f t="shared" si="157"/>
        <v>141600</v>
      </c>
      <c r="T1420">
        <f t="shared" si="158"/>
        <v>8850</v>
      </c>
      <c r="U1420">
        <f t="shared" si="159"/>
        <v>14.160000000000002</v>
      </c>
      <c r="W1420">
        <v>14.170000000000003</v>
      </c>
      <c r="X1420">
        <v>-9.8706634405646795E-2</v>
      </c>
      <c r="Y1420">
        <v>1744</v>
      </c>
      <c r="Z1420">
        <v>0.54396469592950869</v>
      </c>
      <c r="AA1420">
        <v>8850</v>
      </c>
      <c r="AB1420">
        <v>0.79172263934998477</v>
      </c>
      <c r="AF1420">
        <v>14.010000000000003</v>
      </c>
      <c r="AG1420">
        <v>6.2174900231871333E-2</v>
      </c>
    </row>
    <row r="1421" spans="14:33" x14ac:dyDescent="0.25">
      <c r="N1421">
        <v>1417</v>
      </c>
      <c r="O1421">
        <f t="shared" si="160"/>
        <v>0.99842851085240492</v>
      </c>
      <c r="P1421">
        <f t="shared" si="161"/>
        <v>0.80089698041975832</v>
      </c>
      <c r="Q1421">
        <f t="shared" si="155"/>
        <v>0.47563808770735605</v>
      </c>
      <c r="R1421">
        <f t="shared" si="156"/>
        <v>6.2517620088371473E-2</v>
      </c>
      <c r="S1421">
        <f t="shared" si="157"/>
        <v>141700</v>
      </c>
      <c r="T1421">
        <f t="shared" si="158"/>
        <v>8856.25</v>
      </c>
      <c r="U1421">
        <f t="shared" si="159"/>
        <v>14.170000000000003</v>
      </c>
      <c r="W1421">
        <v>14.180000000000003</v>
      </c>
      <c r="X1421">
        <v>-9.0888322028663079E-2</v>
      </c>
      <c r="Y1421">
        <v>1745</v>
      </c>
      <c r="Z1421">
        <v>0.55009264886980791</v>
      </c>
      <c r="AA1421">
        <v>8856.25</v>
      </c>
      <c r="AB1421">
        <v>0.87395284627384007</v>
      </c>
      <c r="AF1421">
        <v>14.020000000000003</v>
      </c>
      <c r="AG1421">
        <v>6.219638105305314E-2</v>
      </c>
    </row>
    <row r="1422" spans="14:33" x14ac:dyDescent="0.25">
      <c r="N1422">
        <v>1418</v>
      </c>
      <c r="O1422">
        <f t="shared" si="160"/>
        <v>0.9984320859337994</v>
      </c>
      <c r="P1422">
        <f t="shared" si="161"/>
        <v>0.8010103152082948</v>
      </c>
      <c r="Q1422">
        <f t="shared" si="155"/>
        <v>0.47575750045786935</v>
      </c>
      <c r="R1422">
        <f t="shared" si="156"/>
        <v>6.2538971529189746E-2</v>
      </c>
      <c r="S1422">
        <f t="shared" si="157"/>
        <v>141800</v>
      </c>
      <c r="T1422">
        <f t="shared" si="158"/>
        <v>8862.5</v>
      </c>
      <c r="U1422">
        <f t="shared" si="159"/>
        <v>14.180000000000003</v>
      </c>
      <c r="W1422">
        <v>14.190000000000003</v>
      </c>
      <c r="X1422">
        <v>-6.9804171210976582E-2</v>
      </c>
      <c r="Y1422">
        <v>1746</v>
      </c>
      <c r="Z1422">
        <v>0.54456951475606652</v>
      </c>
      <c r="AA1422">
        <v>8862.5</v>
      </c>
      <c r="AB1422">
        <v>0.86242756226427153</v>
      </c>
      <c r="AF1422">
        <v>14.030000000000003</v>
      </c>
      <c r="AG1422">
        <v>6.2217853723068428E-2</v>
      </c>
    </row>
    <row r="1423" spans="14:33" x14ac:dyDescent="0.25">
      <c r="N1423">
        <v>1419</v>
      </c>
      <c r="O1423">
        <f t="shared" si="160"/>
        <v>0.99843565162592562</v>
      </c>
      <c r="P1423">
        <f t="shared" si="161"/>
        <v>0.80112354556187138</v>
      </c>
      <c r="Q1423">
        <f t="shared" si="155"/>
        <v>0.47587684393030882</v>
      </c>
      <c r="R1423">
        <f t="shared" si="156"/>
        <v>6.2560314956589202E-2</v>
      </c>
      <c r="S1423">
        <f t="shared" si="157"/>
        <v>141900</v>
      </c>
      <c r="T1423">
        <f t="shared" si="158"/>
        <v>8868.75</v>
      </c>
      <c r="U1423">
        <f t="shared" si="159"/>
        <v>14.190000000000003</v>
      </c>
      <c r="W1423">
        <v>14.200000000000003</v>
      </c>
      <c r="X1423">
        <v>5.7472827254966927E-2</v>
      </c>
      <c r="Y1423">
        <v>1747</v>
      </c>
      <c r="Z1423">
        <v>0.58350815483175777</v>
      </c>
      <c r="AA1423">
        <v>8868.75</v>
      </c>
      <c r="AB1423">
        <v>0.78977793339895597</v>
      </c>
      <c r="AF1423">
        <v>14.040000000000003</v>
      </c>
      <c r="AG1423">
        <v>6.2239318250641773E-2</v>
      </c>
    </row>
    <row r="1424" spans="14:33" x14ac:dyDescent="0.25">
      <c r="N1424">
        <v>1420</v>
      </c>
      <c r="O1424">
        <f t="shared" si="160"/>
        <v>0.99843920795718022</v>
      </c>
      <c r="P1424">
        <f t="shared" si="161"/>
        <v>0.80123667162752921</v>
      </c>
      <c r="Q1424">
        <f t="shared" si="155"/>
        <v>0.47599611820407728</v>
      </c>
      <c r="R1424">
        <f t="shared" si="156"/>
        <v>6.2581650379050502E-2</v>
      </c>
      <c r="S1424">
        <f t="shared" si="157"/>
        <v>142000</v>
      </c>
      <c r="T1424">
        <f t="shared" si="158"/>
        <v>8875</v>
      </c>
      <c r="U1424">
        <f t="shared" si="159"/>
        <v>14.200000000000003</v>
      </c>
      <c r="W1424">
        <v>14.210000000000003</v>
      </c>
      <c r="X1424">
        <v>5.745808357288662E-2</v>
      </c>
      <c r="Y1424">
        <v>1748</v>
      </c>
      <c r="Z1424">
        <v>0.54517400684164519</v>
      </c>
      <c r="AA1424">
        <v>8875</v>
      </c>
      <c r="AB1424">
        <v>0.78977793339895597</v>
      </c>
      <c r="AF1424">
        <v>14.050000000000002</v>
      </c>
      <c r="AG1424">
        <v>6.2260774644481987E-2</v>
      </c>
    </row>
    <row r="1425" spans="14:33" x14ac:dyDescent="0.25">
      <c r="N1425">
        <v>1421</v>
      </c>
      <c r="O1425">
        <f t="shared" si="160"/>
        <v>0.99844275495586177</v>
      </c>
      <c r="P1425">
        <f t="shared" si="161"/>
        <v>0.80134969355201713</v>
      </c>
      <c r="Q1425">
        <f t="shared" si="155"/>
        <v>0.47611532335843409</v>
      </c>
      <c r="R1425">
        <f t="shared" si="156"/>
        <v>6.2602977805038873E-2</v>
      </c>
      <c r="S1425">
        <f t="shared" si="157"/>
        <v>142100</v>
      </c>
      <c r="T1425">
        <f t="shared" si="158"/>
        <v>8881.25</v>
      </c>
      <c r="U1425">
        <f t="shared" si="159"/>
        <v>14.210000000000003</v>
      </c>
      <c r="W1425">
        <v>14.220000000000002</v>
      </c>
      <c r="X1425">
        <v>1.5844471016503624E-2</v>
      </c>
      <c r="Y1425">
        <v>1749</v>
      </c>
      <c r="Z1425">
        <v>6.7742417253940035E-2</v>
      </c>
      <c r="AA1425">
        <v>8881.25</v>
      </c>
      <c r="AB1425">
        <v>0.79725484525612833</v>
      </c>
      <c r="AF1425">
        <v>14.060000000000002</v>
      </c>
      <c r="AG1425">
        <v>6.2282222913282337E-2</v>
      </c>
    </row>
    <row r="1426" spans="14:33" x14ac:dyDescent="0.25">
      <c r="N1426">
        <v>1422</v>
      </c>
      <c r="O1426">
        <f t="shared" si="160"/>
        <v>0.99844629265017049</v>
      </c>
      <c r="P1426">
        <f t="shared" si="161"/>
        <v>0.80146261148179221</v>
      </c>
      <c r="Q1426">
        <f t="shared" si="155"/>
        <v>0.47623445947249554</v>
      </c>
      <c r="R1426">
        <f t="shared" si="156"/>
        <v>6.2624297243005111E-2</v>
      </c>
      <c r="S1426">
        <f t="shared" si="157"/>
        <v>142200</v>
      </c>
      <c r="T1426">
        <f t="shared" si="158"/>
        <v>8887.5</v>
      </c>
      <c r="U1426">
        <f t="shared" si="159"/>
        <v>14.220000000000002</v>
      </c>
      <c r="W1426">
        <v>14.230000000000002</v>
      </c>
      <c r="X1426">
        <v>5.7487570770083561E-2</v>
      </c>
      <c r="Y1426">
        <v>1750</v>
      </c>
      <c r="Z1426">
        <v>0.58157662827777923</v>
      </c>
      <c r="AA1426">
        <v>8887.5</v>
      </c>
      <c r="AB1426">
        <v>0.781353541093183</v>
      </c>
      <c r="AF1426">
        <v>14.070000000000002</v>
      </c>
      <c r="AG1426">
        <v>6.2303663065720882E-2</v>
      </c>
    </row>
    <row r="1427" spans="14:33" x14ac:dyDescent="0.25">
      <c r="N1427">
        <v>1423</v>
      </c>
      <c r="O1427">
        <f t="shared" si="160"/>
        <v>0.99844982106820912</v>
      </c>
      <c r="P1427">
        <f t="shared" si="161"/>
        <v>0.80157542556302053</v>
      </c>
      <c r="Q1427">
        <f t="shared" si="155"/>
        <v>0.47635352662523567</v>
      </c>
      <c r="R1427">
        <f t="shared" si="156"/>
        <v>6.2645608701384914E-2</v>
      </c>
      <c r="S1427">
        <f t="shared" si="157"/>
        <v>142300</v>
      </c>
      <c r="T1427">
        <f t="shared" si="158"/>
        <v>8893.75</v>
      </c>
      <c r="U1427">
        <f t="shared" si="159"/>
        <v>14.230000000000002</v>
      </c>
      <c r="W1427">
        <v>14.240000000000002</v>
      </c>
      <c r="X1427">
        <v>2.8168981432570111E-2</v>
      </c>
      <c r="Y1427">
        <v>1751</v>
      </c>
      <c r="Z1427">
        <v>1.8259171722157814E-2</v>
      </c>
      <c r="AA1427">
        <v>8893.75</v>
      </c>
      <c r="AB1427">
        <v>0.79647817940952759</v>
      </c>
      <c r="AF1427">
        <v>14.080000000000002</v>
      </c>
      <c r="AG1427">
        <v>6.2325095110460138E-2</v>
      </c>
    </row>
    <row r="1428" spans="14:33" x14ac:dyDescent="0.25">
      <c r="N1428">
        <v>1424</v>
      </c>
      <c r="O1428">
        <f t="shared" si="160"/>
        <v>0.99845334023798316</v>
      </c>
      <c r="P1428">
        <f t="shared" si="161"/>
        <v>0.80168813594157751</v>
      </c>
      <c r="Q1428">
        <f t="shared" si="155"/>
        <v>0.47647252489548586</v>
      </c>
      <c r="R1428">
        <f t="shared" si="156"/>
        <v>6.26669121885991E-2</v>
      </c>
      <c r="S1428">
        <f t="shared" si="157"/>
        <v>142400</v>
      </c>
      <c r="T1428">
        <f t="shared" si="158"/>
        <v>8900</v>
      </c>
      <c r="U1428">
        <f t="shared" si="159"/>
        <v>14.240000000000002</v>
      </c>
      <c r="W1428">
        <v>14.250000000000004</v>
      </c>
      <c r="X1428">
        <v>2.5934769858413274E-2</v>
      </c>
      <c r="Y1428">
        <v>1752</v>
      </c>
      <c r="Z1428">
        <v>0.54107982727361303</v>
      </c>
      <c r="AA1428">
        <v>8900</v>
      </c>
      <c r="AB1428">
        <v>0.7993207363268815</v>
      </c>
      <c r="AF1428">
        <v>14.090000000000003</v>
      </c>
      <c r="AG1428">
        <v>6.2346519056147076E-2</v>
      </c>
    </row>
    <row r="1429" spans="14:33" x14ac:dyDescent="0.25">
      <c r="N1429">
        <v>1425</v>
      </c>
      <c r="O1429">
        <f t="shared" si="160"/>
        <v>0.99845685018740105</v>
      </c>
      <c r="P1429">
        <f t="shared" si="161"/>
        <v>0.80180074276304947</v>
      </c>
      <c r="Q1429">
        <f t="shared" si="155"/>
        <v>0.47659145436193562</v>
      </c>
      <c r="R1429">
        <f t="shared" si="156"/>
        <v>6.2688207713053834E-2</v>
      </c>
      <c r="S1429">
        <f t="shared" si="157"/>
        <v>142500</v>
      </c>
      <c r="T1429">
        <f t="shared" si="158"/>
        <v>8906.25</v>
      </c>
      <c r="U1429">
        <f t="shared" si="159"/>
        <v>14.250000000000004</v>
      </c>
      <c r="W1429">
        <v>14.260000000000003</v>
      </c>
      <c r="X1429">
        <v>5.6552870389283326E-2</v>
      </c>
      <c r="Y1429">
        <v>1755</v>
      </c>
      <c r="Z1429">
        <v>0.5473512637059097</v>
      </c>
      <c r="AA1429">
        <v>8906.25</v>
      </c>
      <c r="AB1429">
        <v>0.79970781679340075</v>
      </c>
      <c r="AF1429">
        <v>14.100000000000003</v>
      </c>
      <c r="AG1429">
        <v>6.2367934911413569E-2</v>
      </c>
    </row>
    <row r="1430" spans="14:33" x14ac:dyDescent="0.25">
      <c r="N1430">
        <v>1426</v>
      </c>
      <c r="O1430">
        <f t="shared" si="160"/>
        <v>0.99846035094427477</v>
      </c>
      <c r="P1430">
        <f t="shared" si="161"/>
        <v>0.80191324617273385</v>
      </c>
      <c r="Q1430">
        <f t="shared" si="155"/>
        <v>0.47671031510313311</v>
      </c>
      <c r="R1430">
        <f t="shared" si="156"/>
        <v>6.2709495283140404E-2</v>
      </c>
      <c r="S1430">
        <f t="shared" si="157"/>
        <v>142600</v>
      </c>
      <c r="T1430">
        <f t="shared" si="158"/>
        <v>8912.5</v>
      </c>
      <c r="U1430">
        <f t="shared" si="159"/>
        <v>14.260000000000003</v>
      </c>
      <c r="W1430">
        <v>14.270000000000003</v>
      </c>
      <c r="X1430">
        <v>8.2138873306123378E-2</v>
      </c>
      <c r="Y1430">
        <v>1756</v>
      </c>
      <c r="Z1430">
        <v>0.53283116657698248</v>
      </c>
      <c r="AA1430">
        <v>8912.5</v>
      </c>
      <c r="AB1430">
        <v>0.90429613426590882</v>
      </c>
      <c r="AF1430">
        <v>14.110000000000003</v>
      </c>
      <c r="AG1430">
        <v>6.238934268487617E-2</v>
      </c>
    </row>
    <row r="1431" spans="14:33" x14ac:dyDescent="0.25">
      <c r="N1431">
        <v>1427</v>
      </c>
      <c r="O1431">
        <f t="shared" si="160"/>
        <v>0.99846384253632003</v>
      </c>
      <c r="P1431">
        <f t="shared" si="161"/>
        <v>0.80202564631564</v>
      </c>
      <c r="Q1431">
        <f t="shared" si="155"/>
        <v>0.47682910719748495</v>
      </c>
      <c r="R1431">
        <f t="shared" si="156"/>
        <v>6.2730774907235554E-2</v>
      </c>
      <c r="S1431">
        <f t="shared" si="157"/>
        <v>142700</v>
      </c>
      <c r="T1431">
        <f t="shared" si="158"/>
        <v>8918.75</v>
      </c>
      <c r="U1431">
        <f t="shared" si="159"/>
        <v>14.270000000000003</v>
      </c>
      <c r="W1431">
        <v>14.280000000000003</v>
      </c>
      <c r="X1431">
        <v>5.7555757355806647E-2</v>
      </c>
      <c r="Y1431">
        <v>1757</v>
      </c>
      <c r="Z1431">
        <v>0.59151101539965523</v>
      </c>
      <c r="AA1431">
        <v>8918.75</v>
      </c>
      <c r="AB1431">
        <v>0.87626523704741432</v>
      </c>
      <c r="AF1431">
        <v>14.120000000000003</v>
      </c>
      <c r="AG1431">
        <v>6.2410742385135998E-2</v>
      </c>
    </row>
    <row r="1432" spans="14:33" x14ac:dyDescent="0.25">
      <c r="N1432">
        <v>1428</v>
      </c>
      <c r="O1432">
        <f t="shared" si="160"/>
        <v>0.99846732499115709</v>
      </c>
      <c r="P1432">
        <f t="shared" si="161"/>
        <v>0.80213794333649002</v>
      </c>
      <c r="Q1432">
        <f t="shared" si="155"/>
        <v>0.47694783072325708</v>
      </c>
      <c r="R1432">
        <f t="shared" si="156"/>
        <v>6.2752046593701261E-2</v>
      </c>
      <c r="S1432">
        <f t="shared" si="157"/>
        <v>142800</v>
      </c>
      <c r="T1432">
        <f t="shared" si="158"/>
        <v>8925</v>
      </c>
      <c r="U1432">
        <f t="shared" si="159"/>
        <v>14.280000000000003</v>
      </c>
      <c r="W1432">
        <v>14.290000000000003</v>
      </c>
      <c r="X1432">
        <v>5.8126910099116913E-2</v>
      </c>
      <c r="Y1432">
        <v>1759</v>
      </c>
      <c r="Z1432">
        <v>5.6889915585043256E-2</v>
      </c>
      <c r="AA1432">
        <v>8925</v>
      </c>
      <c r="AB1432">
        <v>0.82989481331281789</v>
      </c>
      <c r="AF1432">
        <v>14.130000000000003</v>
      </c>
      <c r="AG1432">
        <v>6.2432134020778962E-2</v>
      </c>
    </row>
    <row r="1433" spans="14:33" x14ac:dyDescent="0.25">
      <c r="N1433">
        <v>1429</v>
      </c>
      <c r="O1433">
        <f t="shared" si="160"/>
        <v>0.99847079833631047</v>
      </c>
      <c r="P1433">
        <f t="shared" si="161"/>
        <v>0.80225013737971962</v>
      </c>
      <c r="Q1433">
        <f t="shared" si="155"/>
        <v>0.47706648575857491</v>
      </c>
      <c r="R1433">
        <f t="shared" si="156"/>
        <v>6.2773310350884959E-2</v>
      </c>
      <c r="S1433">
        <f t="shared" si="157"/>
        <v>142900</v>
      </c>
      <c r="T1433">
        <f t="shared" si="158"/>
        <v>8931.25</v>
      </c>
      <c r="U1433">
        <f t="shared" si="159"/>
        <v>14.290000000000003</v>
      </c>
      <c r="W1433">
        <v>14.300000000000002</v>
      </c>
      <c r="X1433">
        <v>5.8688641933863271E-2</v>
      </c>
      <c r="Y1433">
        <v>1760</v>
      </c>
      <c r="Z1433">
        <v>8.5132243255395826E-2</v>
      </c>
      <c r="AA1433">
        <v>8931.25</v>
      </c>
      <c r="AB1433">
        <v>0.69503660090350905</v>
      </c>
      <c r="AF1433">
        <v>14.140000000000002</v>
      </c>
      <c r="AG1433">
        <v>6.2453517600375985E-2</v>
      </c>
    </row>
    <row r="1434" spans="14:33" x14ac:dyDescent="0.25">
      <c r="N1434">
        <v>1430</v>
      </c>
      <c r="O1434">
        <f t="shared" si="160"/>
        <v>0.99847426259921002</v>
      </c>
      <c r="P1434">
        <f t="shared" si="161"/>
        <v>0.8023622285894787</v>
      </c>
      <c r="Q1434">
        <f t="shared" si="155"/>
        <v>0.4771850723814236</v>
      </c>
      <c r="R1434">
        <f t="shared" si="156"/>
        <v>6.2794566187119094E-2</v>
      </c>
      <c r="S1434">
        <f t="shared" si="157"/>
        <v>143000</v>
      </c>
      <c r="T1434">
        <f t="shared" si="158"/>
        <v>8937.5</v>
      </c>
      <c r="U1434">
        <f t="shared" si="159"/>
        <v>14.300000000000002</v>
      </c>
      <c r="W1434">
        <v>14.310000000000002</v>
      </c>
      <c r="X1434">
        <v>5.7419380613050096E-2</v>
      </c>
      <c r="Y1434">
        <v>1761</v>
      </c>
      <c r="Z1434">
        <v>6.3241896559254301E-2</v>
      </c>
      <c r="AA1434">
        <v>8937.5</v>
      </c>
      <c r="AB1434">
        <v>0.82721144343921804</v>
      </c>
      <c r="AF1434">
        <v>14.150000000000002</v>
      </c>
      <c r="AG1434">
        <v>6.2474893132482556E-2</v>
      </c>
    </row>
    <row r="1435" spans="14:33" x14ac:dyDescent="0.25">
      <c r="N1435">
        <v>1431</v>
      </c>
      <c r="O1435">
        <f t="shared" si="160"/>
        <v>0.99847771780719052</v>
      </c>
      <c r="P1435">
        <f t="shared" si="161"/>
        <v>0.80247421710963218</v>
      </c>
      <c r="Q1435">
        <f t="shared" si="155"/>
        <v>0.47730359066964856</v>
      </c>
      <c r="R1435">
        <f t="shared" si="156"/>
        <v>6.2815814110722124E-2</v>
      </c>
      <c r="S1435">
        <f t="shared" si="157"/>
        <v>143100</v>
      </c>
      <c r="T1435">
        <f t="shared" si="158"/>
        <v>8943.75</v>
      </c>
      <c r="U1435">
        <f t="shared" si="159"/>
        <v>14.310000000000002</v>
      </c>
      <c r="W1435">
        <v>14.320000000000002</v>
      </c>
      <c r="X1435">
        <v>-8.7420357203203222E-2</v>
      </c>
      <c r="Y1435">
        <v>1763</v>
      </c>
      <c r="Z1435">
        <v>0.13643162250658863</v>
      </c>
      <c r="AA1435">
        <v>8943.75</v>
      </c>
      <c r="AB1435">
        <v>0.82367007755462196</v>
      </c>
      <c r="AF1435">
        <v>14.160000000000002</v>
      </c>
      <c r="AG1435">
        <v>6.2496260625639288E-2</v>
      </c>
    </row>
    <row r="1436" spans="14:33" x14ac:dyDescent="0.25">
      <c r="N1436">
        <v>1432</v>
      </c>
      <c r="O1436">
        <f t="shared" si="160"/>
        <v>0.99848116398749298</v>
      </c>
      <c r="P1436">
        <f t="shared" si="161"/>
        <v>0.80258610308376044</v>
      </c>
      <c r="Q1436">
        <f t="shared" si="155"/>
        <v>0.47742204070095562</v>
      </c>
      <c r="R1436">
        <f t="shared" si="156"/>
        <v>6.2837054129997516E-2</v>
      </c>
      <c r="S1436">
        <f t="shared" si="157"/>
        <v>143200</v>
      </c>
      <c r="T1436">
        <f t="shared" si="158"/>
        <v>8950</v>
      </c>
      <c r="U1436">
        <f t="shared" si="159"/>
        <v>14.320000000000002</v>
      </c>
      <c r="W1436">
        <v>14.330000000000004</v>
      </c>
      <c r="X1436">
        <v>5.7434124733409905E-2</v>
      </c>
      <c r="Y1436">
        <v>1764</v>
      </c>
      <c r="Z1436">
        <v>6.7537192718531341E-2</v>
      </c>
      <c r="AA1436">
        <v>8950</v>
      </c>
      <c r="AB1436">
        <v>0.86242756226427153</v>
      </c>
      <c r="AF1436">
        <v>14.170000000000003</v>
      </c>
      <c r="AG1436">
        <v>6.2517620088371473E-2</v>
      </c>
    </row>
    <row r="1437" spans="14:33" x14ac:dyDescent="0.25">
      <c r="N1437">
        <v>1433</v>
      </c>
      <c r="O1437">
        <f t="shared" si="160"/>
        <v>0.99848460116726412</v>
      </c>
      <c r="P1437">
        <f t="shared" si="161"/>
        <v>0.80269788665516095</v>
      </c>
      <c r="Q1437">
        <f t="shared" si="155"/>
        <v>0.4775404225529114</v>
      </c>
      <c r="R1437">
        <f t="shared" si="156"/>
        <v>6.285828625323453E-2</v>
      </c>
      <c r="S1437">
        <f t="shared" si="157"/>
        <v>143300</v>
      </c>
      <c r="T1437">
        <f t="shared" si="158"/>
        <v>8956.25</v>
      </c>
      <c r="U1437">
        <f t="shared" si="159"/>
        <v>14.330000000000004</v>
      </c>
      <c r="W1437">
        <v>14.340000000000003</v>
      </c>
      <c r="X1437">
        <v>-9.1041163655630752E-3</v>
      </c>
      <c r="Y1437">
        <v>1765</v>
      </c>
      <c r="Z1437">
        <v>6.3919448039451182E-2</v>
      </c>
      <c r="AA1437">
        <v>8956.25</v>
      </c>
      <c r="AB1437">
        <v>0.8332601285021678</v>
      </c>
      <c r="AF1437">
        <v>14.180000000000003</v>
      </c>
      <c r="AG1437">
        <v>6.2538971529189746E-2</v>
      </c>
    </row>
    <row r="1438" spans="14:33" x14ac:dyDescent="0.25">
      <c r="N1438">
        <v>1434</v>
      </c>
      <c r="O1438">
        <f t="shared" si="160"/>
        <v>0.9984880293735573</v>
      </c>
      <c r="P1438">
        <f t="shared" si="161"/>
        <v>0.80280956796684777</v>
      </c>
      <c r="Q1438">
        <f t="shared" si="155"/>
        <v>0.47765873630294398</v>
      </c>
      <c r="R1438">
        <f t="shared" si="156"/>
        <v>6.2879510488707768E-2</v>
      </c>
      <c r="S1438">
        <f t="shared" si="157"/>
        <v>143400</v>
      </c>
      <c r="T1438">
        <f t="shared" si="158"/>
        <v>8962.5</v>
      </c>
      <c r="U1438">
        <f t="shared" si="159"/>
        <v>14.340000000000003</v>
      </c>
      <c r="W1438">
        <v>14.350000000000003</v>
      </c>
      <c r="X1438">
        <v>-9.0886490799533641E-3</v>
      </c>
      <c r="Y1438">
        <v>1766</v>
      </c>
      <c r="Z1438">
        <v>0.14786914668183382</v>
      </c>
      <c r="AA1438">
        <v>8962.5</v>
      </c>
      <c r="AB1438">
        <v>0.78923778879836504</v>
      </c>
      <c r="AF1438">
        <v>14.190000000000003</v>
      </c>
      <c r="AG1438">
        <v>6.2560314956589202E-2</v>
      </c>
    </row>
    <row r="1439" spans="14:33" x14ac:dyDescent="0.25">
      <c r="N1439">
        <v>1435</v>
      </c>
      <c r="O1439">
        <f t="shared" si="160"/>
        <v>0.99849144863333283</v>
      </c>
      <c r="P1439">
        <f t="shared" si="161"/>
        <v>0.80292114716155316</v>
      </c>
      <c r="Q1439">
        <f t="shared" si="155"/>
        <v>0.47777698202834296</v>
      </c>
      <c r="R1439">
        <f t="shared" si="156"/>
        <v>6.2900726844677401E-2</v>
      </c>
      <c r="S1439">
        <f t="shared" si="157"/>
        <v>143500</v>
      </c>
      <c r="T1439">
        <f t="shared" si="158"/>
        <v>8968.75</v>
      </c>
      <c r="U1439">
        <f t="shared" si="159"/>
        <v>14.350000000000003</v>
      </c>
      <c r="W1439">
        <v>14.360000000000003</v>
      </c>
      <c r="X1439">
        <v>5.6591599111063359E-2</v>
      </c>
      <c r="Y1439">
        <v>1767</v>
      </c>
      <c r="Z1439">
        <v>0.64237910465129644</v>
      </c>
      <c r="AA1439">
        <v>8968.75</v>
      </c>
      <c r="AB1439">
        <v>0.79424114865990758</v>
      </c>
      <c r="AF1439">
        <v>14.200000000000003</v>
      </c>
      <c r="AG1439">
        <v>6.2581650379050502E-2</v>
      </c>
    </row>
    <row r="1440" spans="14:33" x14ac:dyDescent="0.25">
      <c r="N1440">
        <v>1436</v>
      </c>
      <c r="O1440">
        <f t="shared" si="160"/>
        <v>0.99849485897345791</v>
      </c>
      <c r="P1440">
        <f t="shared" si="161"/>
        <v>0.80303262438172818</v>
      </c>
      <c r="Q1440">
        <f t="shared" si="155"/>
        <v>0.47789515980625941</v>
      </c>
      <c r="R1440">
        <f t="shared" si="156"/>
        <v>6.2921935329389278E-2</v>
      </c>
      <c r="S1440">
        <f t="shared" si="157"/>
        <v>143600</v>
      </c>
      <c r="T1440">
        <f t="shared" si="158"/>
        <v>8975</v>
      </c>
      <c r="U1440">
        <f t="shared" si="159"/>
        <v>14.360000000000003</v>
      </c>
      <c r="W1440">
        <v>14.370000000000003</v>
      </c>
      <c r="X1440">
        <v>5.7751082940526999E-2</v>
      </c>
      <c r="Y1440">
        <v>1768</v>
      </c>
      <c r="Z1440">
        <v>0.69608519692608273</v>
      </c>
      <c r="AA1440">
        <v>8975</v>
      </c>
      <c r="AB1440">
        <v>0.79304390073587017</v>
      </c>
      <c r="AF1440">
        <v>14.210000000000003</v>
      </c>
      <c r="AG1440">
        <v>6.2602977805038873E-2</v>
      </c>
    </row>
    <row r="1441" spans="14:33" x14ac:dyDescent="0.25">
      <c r="N1441">
        <v>1437</v>
      </c>
      <c r="O1441">
        <f t="shared" si="160"/>
        <v>0.99849826042070766</v>
      </c>
      <c r="P1441">
        <f t="shared" si="161"/>
        <v>0.80314399976954309</v>
      </c>
      <c r="Q1441">
        <f t="shared" si="155"/>
        <v>0.47801326971370717</v>
      </c>
      <c r="R1441">
        <f t="shared" si="156"/>
        <v>6.2943135951075035E-2</v>
      </c>
      <c r="S1441">
        <f t="shared" si="157"/>
        <v>143700</v>
      </c>
      <c r="T1441">
        <f t="shared" si="158"/>
        <v>8981.25</v>
      </c>
      <c r="U1441">
        <f t="shared" si="159"/>
        <v>14.370000000000003</v>
      </c>
      <c r="W1441">
        <v>14.380000000000003</v>
      </c>
      <c r="X1441">
        <v>4.2230540687743234E-2</v>
      </c>
      <c r="Y1441">
        <v>1769</v>
      </c>
      <c r="Z1441">
        <v>0.10102075148784483</v>
      </c>
      <c r="AA1441">
        <v>8981.25</v>
      </c>
      <c r="AB1441">
        <v>0.79304390073587017</v>
      </c>
      <c r="AF1441">
        <v>14.220000000000002</v>
      </c>
      <c r="AG1441">
        <v>6.2624297243005111E-2</v>
      </c>
    </row>
    <row r="1442" spans="14:33" x14ac:dyDescent="0.25">
      <c r="N1442">
        <v>1438</v>
      </c>
      <c r="O1442">
        <f t="shared" si="160"/>
        <v>0.99850165300176497</v>
      </c>
      <c r="P1442">
        <f t="shared" si="161"/>
        <v>0.80325527346688852</v>
      </c>
      <c r="Q1442">
        <f t="shared" si="155"/>
        <v>0.4781313118275623</v>
      </c>
      <c r="R1442">
        <f t="shared" si="156"/>
        <v>6.2964328717951878E-2</v>
      </c>
      <c r="S1442">
        <f t="shared" si="157"/>
        <v>143800</v>
      </c>
      <c r="T1442">
        <f t="shared" si="158"/>
        <v>8987.5</v>
      </c>
      <c r="U1442">
        <f t="shared" si="159"/>
        <v>14.380000000000003</v>
      </c>
      <c r="W1442">
        <v>14.390000000000002</v>
      </c>
      <c r="X1442">
        <v>5.7789776040749939E-2</v>
      </c>
      <c r="Y1442">
        <v>1770</v>
      </c>
      <c r="Z1442">
        <v>0.63981838417115267</v>
      </c>
      <c r="AA1442">
        <v>8987.5</v>
      </c>
      <c r="AB1442">
        <v>0.86858465062847823</v>
      </c>
      <c r="AF1442">
        <v>14.230000000000002</v>
      </c>
      <c r="AG1442">
        <v>6.2645608701384914E-2</v>
      </c>
    </row>
    <row r="1443" spans="14:33" x14ac:dyDescent="0.25">
      <c r="N1443">
        <v>1439</v>
      </c>
      <c r="O1443">
        <f t="shared" si="160"/>
        <v>0.99850503674322089</v>
      </c>
      <c r="P1443">
        <f t="shared" si="161"/>
        <v>0.80336644561537562</v>
      </c>
      <c r="Q1443">
        <f t="shared" si="155"/>
        <v>0.47824928622456397</v>
      </c>
      <c r="R1443">
        <f t="shared" si="156"/>
        <v>6.2985513638222468E-2</v>
      </c>
      <c r="S1443">
        <f t="shared" si="157"/>
        <v>143900</v>
      </c>
      <c r="T1443">
        <f t="shared" si="158"/>
        <v>8993.75</v>
      </c>
      <c r="U1443">
        <f t="shared" si="159"/>
        <v>14.390000000000002</v>
      </c>
      <c r="W1443">
        <v>14.400000000000002</v>
      </c>
      <c r="X1443">
        <v>1.4029611987170326E-2</v>
      </c>
      <c r="Y1443">
        <v>1771</v>
      </c>
      <c r="Z1443">
        <v>5.6889915585043256E-2</v>
      </c>
      <c r="AA1443">
        <v>8993.75</v>
      </c>
      <c r="AB1443">
        <v>0.79543790045957274</v>
      </c>
      <c r="AF1443">
        <v>14.240000000000002</v>
      </c>
      <c r="AG1443">
        <v>6.26669121885991E-2</v>
      </c>
    </row>
    <row r="1444" spans="14:33" x14ac:dyDescent="0.25">
      <c r="N1444">
        <v>1440</v>
      </c>
      <c r="O1444">
        <f t="shared" si="160"/>
        <v>0.99850841167157534</v>
      </c>
      <c r="P1444">
        <f t="shared" si="161"/>
        <v>0.80347751635633757</v>
      </c>
      <c r="Q1444">
        <f t="shared" si="155"/>
        <v>0.47836719298131436</v>
      </c>
      <c r="R1444">
        <f t="shared" si="156"/>
        <v>6.3006690720075476E-2</v>
      </c>
      <c r="S1444">
        <f t="shared" si="157"/>
        <v>144000</v>
      </c>
      <c r="T1444">
        <f t="shared" si="158"/>
        <v>9000</v>
      </c>
      <c r="U1444">
        <f t="shared" si="159"/>
        <v>14.400000000000002</v>
      </c>
      <c r="W1444">
        <v>14.410000000000002</v>
      </c>
      <c r="X1444">
        <v>5.7585242340896702E-2</v>
      </c>
      <c r="Y1444">
        <v>1772</v>
      </c>
      <c r="Z1444">
        <v>0.16943469978030057</v>
      </c>
      <c r="AA1444">
        <v>9000</v>
      </c>
      <c r="AB1444">
        <v>0.88467107610413709</v>
      </c>
      <c r="AF1444">
        <v>14.250000000000004</v>
      </c>
      <c r="AG1444">
        <v>6.2688207713053834E-2</v>
      </c>
    </row>
    <row r="1445" spans="14:33" x14ac:dyDescent="0.25">
      <c r="N1445">
        <v>1441</v>
      </c>
      <c r="O1445">
        <f t="shared" si="160"/>
        <v>0.99851177781323708</v>
      </c>
      <c r="P1445">
        <f t="shared" si="161"/>
        <v>0.80358848583082954</v>
      </c>
      <c r="Q1445">
        <f t="shared" si="155"/>
        <v>0.47848503217427951</v>
      </c>
      <c r="R1445">
        <f t="shared" si="156"/>
        <v>6.3027859971685474E-2</v>
      </c>
      <c r="S1445">
        <f t="shared" si="157"/>
        <v>144100</v>
      </c>
      <c r="T1445">
        <f t="shared" si="158"/>
        <v>9006.25</v>
      </c>
      <c r="U1445">
        <f t="shared" si="159"/>
        <v>14.410000000000002</v>
      </c>
      <c r="W1445">
        <v>14.420000000000003</v>
      </c>
      <c r="X1445">
        <v>5.948783778714356E-2</v>
      </c>
      <c r="Y1445">
        <v>1773</v>
      </c>
      <c r="Z1445">
        <v>0.1667534752504638</v>
      </c>
      <c r="AA1445">
        <v>9006.25</v>
      </c>
      <c r="AB1445">
        <v>0.77940796377170196</v>
      </c>
      <c r="AF1445">
        <v>14.260000000000003</v>
      </c>
      <c r="AG1445">
        <v>6.2709495283140404E-2</v>
      </c>
    </row>
    <row r="1446" spans="14:33" x14ac:dyDescent="0.25">
      <c r="N1446">
        <v>1442</v>
      </c>
      <c r="O1446">
        <f t="shared" si="160"/>
        <v>0.99851513519452439</v>
      </c>
      <c r="P1446">
        <f t="shared" si="161"/>
        <v>0.80369935417962979</v>
      </c>
      <c r="Q1446">
        <f t="shared" si="155"/>
        <v>0.47860280387978904</v>
      </c>
      <c r="R1446">
        <f t="shared" si="156"/>
        <v>6.3049021401212602E-2</v>
      </c>
      <c r="S1446">
        <f t="shared" si="157"/>
        <v>144200</v>
      </c>
      <c r="T1446">
        <f t="shared" si="158"/>
        <v>9012.5</v>
      </c>
      <c r="U1446">
        <f t="shared" si="159"/>
        <v>14.420000000000003</v>
      </c>
      <c r="W1446">
        <v>14.430000000000003</v>
      </c>
      <c r="X1446">
        <v>5.8885724284180041E-2</v>
      </c>
      <c r="Y1446">
        <v>1774</v>
      </c>
      <c r="Z1446">
        <v>0.16455009426489159</v>
      </c>
      <c r="AA1446">
        <v>9012.5</v>
      </c>
      <c r="AB1446">
        <v>0.79424114865990758</v>
      </c>
      <c r="AF1446">
        <v>14.270000000000003</v>
      </c>
      <c r="AG1446">
        <v>6.2730774907235554E-2</v>
      </c>
    </row>
    <row r="1447" spans="14:33" x14ac:dyDescent="0.25">
      <c r="N1447">
        <v>1443</v>
      </c>
      <c r="O1447">
        <f t="shared" si="160"/>
        <v>0.99851848384166519</v>
      </c>
      <c r="P1447">
        <f t="shared" si="161"/>
        <v>0.8038101215432405</v>
      </c>
      <c r="Q1447">
        <f t="shared" si="155"/>
        <v>0.47872050817403722</v>
      </c>
      <c r="R1447">
        <f t="shared" si="156"/>
        <v>6.307017501680301E-2</v>
      </c>
      <c r="S1447">
        <f t="shared" si="157"/>
        <v>144300</v>
      </c>
      <c r="T1447">
        <f t="shared" si="158"/>
        <v>9018.75</v>
      </c>
      <c r="U1447">
        <f t="shared" si="159"/>
        <v>14.430000000000003</v>
      </c>
      <c r="W1447">
        <v>14.440000000000003</v>
      </c>
      <c r="X1447">
        <v>0.14204383185755695</v>
      </c>
      <c r="Y1447">
        <v>1775</v>
      </c>
      <c r="Z1447">
        <v>0.16455009426489159</v>
      </c>
      <c r="AA1447">
        <v>9018.75</v>
      </c>
      <c r="AB1447">
        <v>0.78936155400257357</v>
      </c>
      <c r="AF1447">
        <v>14.280000000000003</v>
      </c>
      <c r="AG1447">
        <v>6.2752046593701261E-2</v>
      </c>
    </row>
    <row r="1448" spans="14:33" x14ac:dyDescent="0.25">
      <c r="N1448">
        <v>1444</v>
      </c>
      <c r="O1448">
        <f t="shared" si="160"/>
        <v>0.99852182378079735</v>
      </c>
      <c r="P1448">
        <f t="shared" si="161"/>
        <v>0.80392078806188827</v>
      </c>
      <c r="Q1448">
        <f t="shared" si="155"/>
        <v>0.47883814513308254</v>
      </c>
      <c r="R1448">
        <f t="shared" si="156"/>
        <v>6.3091320826588526E-2</v>
      </c>
      <c r="S1448">
        <f t="shared" si="157"/>
        <v>144400</v>
      </c>
      <c r="T1448">
        <f t="shared" si="158"/>
        <v>9025</v>
      </c>
      <c r="U1448">
        <f t="shared" si="159"/>
        <v>14.440000000000003</v>
      </c>
      <c r="W1448">
        <v>14.450000000000003</v>
      </c>
      <c r="X1448">
        <v>5.8088227019066629E-2</v>
      </c>
      <c r="Y1448">
        <v>1776</v>
      </c>
      <c r="Z1448">
        <v>0.16352766729475501</v>
      </c>
      <c r="AA1448">
        <v>9025</v>
      </c>
      <c r="AB1448">
        <v>0.82354746201241635</v>
      </c>
      <c r="AF1448">
        <v>14.290000000000003</v>
      </c>
      <c r="AG1448">
        <v>6.2773310350884959E-2</v>
      </c>
    </row>
    <row r="1449" spans="14:33" x14ac:dyDescent="0.25">
      <c r="N1449">
        <v>1445</v>
      </c>
      <c r="O1449">
        <f t="shared" si="160"/>
        <v>0.99852515503796946</v>
      </c>
      <c r="P1449">
        <f t="shared" si="161"/>
        <v>0.8040313538755246</v>
      </c>
      <c r="Q1449">
        <f t="shared" si="155"/>
        <v>0.47895571483284871</v>
      </c>
      <c r="R1449">
        <f t="shared" si="156"/>
        <v>6.3112458838687102E-2</v>
      </c>
      <c r="S1449">
        <f t="shared" si="157"/>
        <v>144500</v>
      </c>
      <c r="T1449">
        <f t="shared" si="158"/>
        <v>9031.25</v>
      </c>
      <c r="U1449">
        <f t="shared" si="159"/>
        <v>14.450000000000003</v>
      </c>
      <c r="W1449">
        <v>14.460000000000003</v>
      </c>
      <c r="X1449">
        <v>-7.6299738821626606E-2</v>
      </c>
      <c r="Y1449">
        <v>1777</v>
      </c>
      <c r="Z1449">
        <v>0.59199180601378565</v>
      </c>
      <c r="AA1449">
        <v>9031.25</v>
      </c>
      <c r="AB1449">
        <v>0.79292025892531126</v>
      </c>
      <c r="AF1449">
        <v>14.300000000000002</v>
      </c>
      <c r="AG1449">
        <v>6.2794566187119094E-2</v>
      </c>
    </row>
    <row r="1450" spans="14:33" x14ac:dyDescent="0.25">
      <c r="N1450">
        <v>1446</v>
      </c>
      <c r="O1450">
        <f t="shared" si="160"/>
        <v>0.99852847763914065</v>
      </c>
      <c r="P1450">
        <f t="shared" si="161"/>
        <v>0.80414181912382732</v>
      </c>
      <c r="Q1450">
        <f t="shared" si="155"/>
        <v>0.47907321734912445</v>
      </c>
      <c r="R1450">
        <f t="shared" si="156"/>
        <v>6.31335890612027E-2</v>
      </c>
      <c r="S1450">
        <f t="shared" si="157"/>
        <v>144600</v>
      </c>
      <c r="T1450">
        <f t="shared" si="158"/>
        <v>9037.5</v>
      </c>
      <c r="U1450">
        <f t="shared" si="159"/>
        <v>14.460000000000003</v>
      </c>
      <c r="W1450">
        <v>14.470000000000002</v>
      </c>
      <c r="X1450">
        <v>-7.6122767598200053E-2</v>
      </c>
      <c r="Y1450">
        <v>1778</v>
      </c>
      <c r="Z1450">
        <v>0.39878596696738405</v>
      </c>
      <c r="AA1450">
        <v>9037.5</v>
      </c>
      <c r="AB1450">
        <v>0.82354746201241635</v>
      </c>
      <c r="AF1450">
        <v>14.310000000000002</v>
      </c>
      <c r="AG1450">
        <v>6.2815814110722124E-2</v>
      </c>
    </row>
    <row r="1451" spans="14:33" x14ac:dyDescent="0.25">
      <c r="N1451">
        <v>1447</v>
      </c>
      <c r="O1451">
        <f t="shared" si="160"/>
        <v>0.99853179161018113</v>
      </c>
      <c r="P1451">
        <f t="shared" si="161"/>
        <v>0.80425218394620046</v>
      </c>
      <c r="Q1451">
        <f t="shared" si="155"/>
        <v>0.47919065275756401</v>
      </c>
      <c r="R1451">
        <f t="shared" si="156"/>
        <v>6.3154711502224847E-2</v>
      </c>
      <c r="S1451">
        <f t="shared" si="157"/>
        <v>144700</v>
      </c>
      <c r="T1451">
        <f t="shared" si="158"/>
        <v>9043.75</v>
      </c>
      <c r="U1451">
        <f t="shared" si="159"/>
        <v>14.470000000000002</v>
      </c>
      <c r="W1451">
        <v>14.480000000000002</v>
      </c>
      <c r="X1451">
        <v>-7.5652296217956772E-2</v>
      </c>
      <c r="Y1451">
        <v>1779</v>
      </c>
      <c r="Z1451">
        <v>0.25788601482408052</v>
      </c>
      <c r="AA1451">
        <v>9043.75</v>
      </c>
      <c r="AB1451">
        <v>0.87166163437611122</v>
      </c>
      <c r="AF1451">
        <v>14.320000000000002</v>
      </c>
      <c r="AG1451">
        <v>6.2837054129997516E-2</v>
      </c>
    </row>
    <row r="1452" spans="14:33" x14ac:dyDescent="0.25">
      <c r="N1452">
        <v>1448</v>
      </c>
      <c r="O1452">
        <f t="shared" si="160"/>
        <v>0.9985350969768727</v>
      </c>
      <c r="P1452">
        <f t="shared" si="161"/>
        <v>0.80436244848177541</v>
      </c>
      <c r="Q1452">
        <f t="shared" si="155"/>
        <v>0.47930802113368787</v>
      </c>
      <c r="R1452">
        <f t="shared" si="156"/>
        <v>6.3175826169829752E-2</v>
      </c>
      <c r="S1452">
        <f t="shared" si="157"/>
        <v>144800</v>
      </c>
      <c r="T1452">
        <f t="shared" si="158"/>
        <v>9050</v>
      </c>
      <c r="U1452">
        <f t="shared" si="159"/>
        <v>14.480000000000002</v>
      </c>
      <c r="W1452">
        <v>14.490000000000002</v>
      </c>
      <c r="X1452">
        <v>5.745808357288662E-2</v>
      </c>
      <c r="Y1452">
        <v>1780</v>
      </c>
      <c r="Z1452">
        <v>0.63290770415855413</v>
      </c>
      <c r="AA1452">
        <v>9050</v>
      </c>
      <c r="AB1452">
        <v>0.8655080714744593</v>
      </c>
      <c r="AF1452">
        <v>14.330000000000004</v>
      </c>
      <c r="AG1452">
        <v>6.285828625323453E-2</v>
      </c>
    </row>
    <row r="1453" spans="14:33" x14ac:dyDescent="0.25">
      <c r="N1453">
        <v>1449</v>
      </c>
      <c r="O1453">
        <f t="shared" si="160"/>
        <v>0.99853839376490905</v>
      </c>
      <c r="P1453">
        <f t="shared" si="161"/>
        <v>0.80447261286941196</v>
      </c>
      <c r="Q1453">
        <f t="shared" si="155"/>
        <v>0.47942532255288239</v>
      </c>
      <c r="R1453">
        <f t="shared" si="156"/>
        <v>6.3196933072079076E-2</v>
      </c>
      <c r="S1453">
        <f t="shared" si="157"/>
        <v>144900</v>
      </c>
      <c r="T1453">
        <f t="shared" si="158"/>
        <v>9056.25</v>
      </c>
      <c r="U1453">
        <f t="shared" si="159"/>
        <v>14.490000000000002</v>
      </c>
      <c r="W1453">
        <v>14.500000000000004</v>
      </c>
      <c r="X1453">
        <v>3.1255100397590184E-2</v>
      </c>
      <c r="Y1453">
        <v>1782</v>
      </c>
      <c r="Z1453">
        <v>8.80191109465739E-2</v>
      </c>
      <c r="AA1453">
        <v>9056.25</v>
      </c>
      <c r="AB1453">
        <v>0.79304390073587017</v>
      </c>
      <c r="AF1453">
        <v>14.340000000000003</v>
      </c>
      <c r="AG1453">
        <v>6.2879510488707768E-2</v>
      </c>
    </row>
    <row r="1454" spans="14:33" x14ac:dyDescent="0.25">
      <c r="N1454">
        <v>1450</v>
      </c>
      <c r="O1454">
        <f t="shared" si="160"/>
        <v>0.99854168199989568</v>
      </c>
      <c r="P1454">
        <f t="shared" si="161"/>
        <v>0.80458267724769827</v>
      </c>
      <c r="Q1454">
        <f t="shared" si="155"/>
        <v>0.47954255709040083</v>
      </c>
      <c r="R1454">
        <f t="shared" si="156"/>
        <v>6.3218032217020936E-2</v>
      </c>
      <c r="S1454">
        <f t="shared" si="157"/>
        <v>145000</v>
      </c>
      <c r="T1454">
        <f t="shared" si="158"/>
        <v>9062.5</v>
      </c>
      <c r="U1454">
        <f t="shared" si="159"/>
        <v>14.500000000000004</v>
      </c>
      <c r="W1454">
        <v>14.510000000000003</v>
      </c>
      <c r="X1454">
        <v>-0.14187155982187996</v>
      </c>
      <c r="Y1454">
        <v>1783</v>
      </c>
      <c r="Z1454">
        <v>0.12362402940849006</v>
      </c>
      <c r="AA1454">
        <v>9062.5</v>
      </c>
      <c r="AB1454">
        <v>0.86742604246894617</v>
      </c>
      <c r="AF1454">
        <v>14.350000000000003</v>
      </c>
      <c r="AG1454">
        <v>6.2900726844677401E-2</v>
      </c>
    </row>
    <row r="1455" spans="14:33" x14ac:dyDescent="0.25">
      <c r="N1455">
        <v>1451</v>
      </c>
      <c r="O1455">
        <f t="shared" si="160"/>
        <v>0.99854496170735108</v>
      </c>
      <c r="P1455">
        <f t="shared" si="161"/>
        <v>0.80469264175495181</v>
      </c>
      <c r="Q1455">
        <f t="shared" si="155"/>
        <v>0.47965972482136299</v>
      </c>
      <c r="R1455">
        <f t="shared" si="156"/>
        <v>6.3239123612689352E-2</v>
      </c>
      <c r="S1455">
        <f t="shared" si="157"/>
        <v>145100</v>
      </c>
      <c r="T1455">
        <f t="shared" si="158"/>
        <v>9068.75</v>
      </c>
      <c r="U1455">
        <f t="shared" si="159"/>
        <v>14.510000000000003</v>
      </c>
      <c r="W1455">
        <v>14.520000000000003</v>
      </c>
      <c r="X1455">
        <v>-7.3798122503516514E-2</v>
      </c>
      <c r="Y1455">
        <v>1784</v>
      </c>
      <c r="Z1455">
        <v>0.15963715362360248</v>
      </c>
      <c r="AA1455">
        <v>9068.75</v>
      </c>
      <c r="AB1455">
        <v>0.77406765750719275</v>
      </c>
      <c r="AF1455">
        <v>14.360000000000003</v>
      </c>
      <c r="AG1455">
        <v>6.2921935329389278E-2</v>
      </c>
    </row>
    <row r="1456" spans="14:33" x14ac:dyDescent="0.25">
      <c r="N1456">
        <v>1452</v>
      </c>
      <c r="O1456">
        <f t="shared" si="160"/>
        <v>0.998548232912706</v>
      </c>
      <c r="P1456">
        <f t="shared" si="161"/>
        <v>0.80480250652922025</v>
      </c>
      <c r="Q1456">
        <f t="shared" si="155"/>
        <v>0.4797768258207562</v>
      </c>
      <c r="R1456">
        <f t="shared" si="156"/>
        <v>6.3260207267104573E-2</v>
      </c>
      <c r="S1456">
        <f t="shared" si="157"/>
        <v>145200</v>
      </c>
      <c r="T1456">
        <f t="shared" si="158"/>
        <v>9075</v>
      </c>
      <c r="U1456">
        <f t="shared" si="159"/>
        <v>14.520000000000003</v>
      </c>
      <c r="W1456">
        <v>14.530000000000003</v>
      </c>
      <c r="X1456">
        <v>-0.11865187268889679</v>
      </c>
      <c r="Y1456">
        <v>1785</v>
      </c>
      <c r="Z1456">
        <v>0.1548220991794981</v>
      </c>
      <c r="AA1456">
        <v>9075</v>
      </c>
      <c r="AB1456">
        <v>0.7887030811912823</v>
      </c>
      <c r="AF1456">
        <v>14.370000000000003</v>
      </c>
      <c r="AG1456">
        <v>6.2943135951075035E-2</v>
      </c>
    </row>
    <row r="1457" spans="14:33" x14ac:dyDescent="0.25">
      <c r="N1457">
        <v>1453</v>
      </c>
      <c r="O1457">
        <f t="shared" si="160"/>
        <v>0.99855149564130496</v>
      </c>
      <c r="P1457">
        <f t="shared" si="161"/>
        <v>0.80491227170828239</v>
      </c>
      <c r="Q1457">
        <f t="shared" si="155"/>
        <v>0.47989386016343483</v>
      </c>
      <c r="R1457">
        <f t="shared" si="156"/>
        <v>6.3281283188273196E-2</v>
      </c>
      <c r="S1457">
        <f t="shared" si="157"/>
        <v>145300</v>
      </c>
      <c r="T1457">
        <f t="shared" si="158"/>
        <v>9081.25</v>
      </c>
      <c r="U1457">
        <f t="shared" si="159"/>
        <v>14.530000000000003</v>
      </c>
      <c r="W1457">
        <v>14.540000000000003</v>
      </c>
      <c r="X1457">
        <v>5.8005330833293497E-2</v>
      </c>
      <c r="Y1457">
        <v>1786</v>
      </c>
      <c r="Z1457">
        <v>0.15132339662671865</v>
      </c>
      <c r="AA1457">
        <v>9081.25</v>
      </c>
      <c r="AB1457">
        <v>0.8655080714744593</v>
      </c>
      <c r="AF1457">
        <v>14.380000000000003</v>
      </c>
      <c r="AG1457">
        <v>6.2964328717951878E-2</v>
      </c>
    </row>
    <row r="1458" spans="14:33" x14ac:dyDescent="0.25">
      <c r="N1458">
        <v>1454</v>
      </c>
      <c r="O1458">
        <f t="shared" si="160"/>
        <v>0.99855474991840554</v>
      </c>
      <c r="P1458">
        <f t="shared" si="161"/>
        <v>0.80502193742964789</v>
      </c>
      <c r="Q1458">
        <f t="shared" si="155"/>
        <v>0.48001082792412186</v>
      </c>
      <c r="R1458">
        <f t="shared" si="156"/>
        <v>6.3302351384187938E-2</v>
      </c>
      <c r="S1458">
        <f t="shared" si="157"/>
        <v>145400</v>
      </c>
      <c r="T1458">
        <f t="shared" si="158"/>
        <v>9087.5</v>
      </c>
      <c r="U1458">
        <f t="shared" si="159"/>
        <v>14.540000000000003</v>
      </c>
      <c r="W1458">
        <v>14.550000000000002</v>
      </c>
      <c r="X1458">
        <v>-0.14828471282109976</v>
      </c>
      <c r="Y1458">
        <v>1787</v>
      </c>
      <c r="Z1458">
        <v>0.24686375709331676</v>
      </c>
      <c r="AA1458">
        <v>9087.5</v>
      </c>
      <c r="AB1458">
        <v>0.82367007755462196</v>
      </c>
      <c r="AF1458">
        <v>14.390000000000002</v>
      </c>
      <c r="AG1458">
        <v>6.2985513638222468E-2</v>
      </c>
    </row>
    <row r="1459" spans="14:33" x14ac:dyDescent="0.25">
      <c r="N1459">
        <v>1455</v>
      </c>
      <c r="O1459">
        <f t="shared" si="160"/>
        <v>0.99855799576917925</v>
      </c>
      <c r="P1459">
        <f t="shared" si="161"/>
        <v>0.80513150383055909</v>
      </c>
      <c r="Q1459">
        <f t="shared" si="155"/>
        <v>0.48012772917740765</v>
      </c>
      <c r="R1459">
        <f t="shared" si="156"/>
        <v>6.3323411862827528E-2</v>
      </c>
      <c r="S1459">
        <f t="shared" si="157"/>
        <v>145500</v>
      </c>
      <c r="T1459">
        <f t="shared" si="158"/>
        <v>9093.75</v>
      </c>
      <c r="U1459">
        <f t="shared" si="159"/>
        <v>14.550000000000002</v>
      </c>
      <c r="W1459">
        <v>14.560000000000002</v>
      </c>
      <c r="X1459">
        <v>-8.7479132223823128E-2</v>
      </c>
      <c r="Y1459">
        <v>1788</v>
      </c>
      <c r="Z1459">
        <v>0.38864401901728168</v>
      </c>
      <c r="AA1459">
        <v>9093.75</v>
      </c>
      <c r="AB1459">
        <v>0.82721144343921804</v>
      </c>
      <c r="AF1459">
        <v>14.400000000000002</v>
      </c>
      <c r="AG1459">
        <v>6.3006690720075476E-2</v>
      </c>
    </row>
    <row r="1460" spans="14:33" x14ac:dyDescent="0.25">
      <c r="N1460">
        <v>1456</v>
      </c>
      <c r="O1460">
        <f t="shared" si="160"/>
        <v>0.99856123321871215</v>
      </c>
      <c r="P1460">
        <f t="shared" si="161"/>
        <v>0.80524097104799108</v>
      </c>
      <c r="Q1460">
        <f t="shared" si="155"/>
        <v>0.48024456399775173</v>
      </c>
      <c r="R1460">
        <f t="shared" si="156"/>
        <v>6.3344464632157371E-2</v>
      </c>
      <c r="S1460">
        <f t="shared" si="157"/>
        <v>145600</v>
      </c>
      <c r="T1460">
        <f t="shared" si="158"/>
        <v>9100</v>
      </c>
      <c r="U1460">
        <f t="shared" si="159"/>
        <v>14.560000000000002</v>
      </c>
      <c r="W1460">
        <v>14.570000000000002</v>
      </c>
      <c r="X1460">
        <v>-8.7590608988889762E-2</v>
      </c>
      <c r="Y1460">
        <v>1789</v>
      </c>
      <c r="Z1460">
        <v>0.56453694552171985</v>
      </c>
      <c r="AA1460">
        <v>9100</v>
      </c>
      <c r="AB1460">
        <v>0.82367007755462196</v>
      </c>
      <c r="AF1460">
        <v>14.410000000000002</v>
      </c>
      <c r="AG1460">
        <v>6.3027859971685474E-2</v>
      </c>
    </row>
    <row r="1461" spans="14:33" x14ac:dyDescent="0.25">
      <c r="N1461">
        <v>1457</v>
      </c>
      <c r="O1461">
        <f t="shared" si="160"/>
        <v>0.99856446229200424</v>
      </c>
      <c r="P1461">
        <f t="shared" si="161"/>
        <v>0.80535033921865251</v>
      </c>
      <c r="Q1461">
        <f t="shared" si="155"/>
        <v>0.48036133245948187</v>
      </c>
      <c r="R1461">
        <f t="shared" si="156"/>
        <v>6.3365509700128886E-2</v>
      </c>
      <c r="S1461">
        <f t="shared" si="157"/>
        <v>145700</v>
      </c>
      <c r="T1461">
        <f t="shared" si="158"/>
        <v>9106.25</v>
      </c>
      <c r="U1461">
        <f t="shared" si="159"/>
        <v>14.570000000000002</v>
      </c>
      <c r="W1461">
        <v>14.580000000000004</v>
      </c>
      <c r="X1461">
        <v>-7.6080539207373329E-2</v>
      </c>
      <c r="Y1461">
        <v>1790</v>
      </c>
      <c r="Z1461">
        <v>0.48804306432197297</v>
      </c>
      <c r="AA1461">
        <v>9106.25</v>
      </c>
      <c r="AB1461">
        <v>0.79767772994620567</v>
      </c>
      <c r="AF1461">
        <v>14.420000000000003</v>
      </c>
      <c r="AG1461">
        <v>6.3049021401212602E-2</v>
      </c>
    </row>
    <row r="1462" spans="14:33" x14ac:dyDescent="0.25">
      <c r="N1462">
        <v>1458</v>
      </c>
      <c r="O1462">
        <f t="shared" si="160"/>
        <v>0.9985676830139707</v>
      </c>
      <c r="P1462">
        <f t="shared" si="161"/>
        <v>0.80545960847898601</v>
      </c>
      <c r="Q1462">
        <f t="shared" si="155"/>
        <v>0.4804780346367955</v>
      </c>
      <c r="R1462">
        <f t="shared" si="156"/>
        <v>6.3386547074680055E-2</v>
      </c>
      <c r="S1462">
        <f t="shared" si="157"/>
        <v>145800</v>
      </c>
      <c r="T1462">
        <f t="shared" si="158"/>
        <v>9112.5</v>
      </c>
      <c r="U1462">
        <f t="shared" si="159"/>
        <v>14.580000000000004</v>
      </c>
      <c r="W1462">
        <v>14.590000000000003</v>
      </c>
      <c r="X1462">
        <v>-9.2368262837886725E-2</v>
      </c>
      <c r="Y1462">
        <v>1791</v>
      </c>
      <c r="Z1462">
        <v>0.52567006416267759</v>
      </c>
      <c r="AA1462">
        <v>9112.5</v>
      </c>
      <c r="AB1462">
        <v>0.77518477993093526</v>
      </c>
      <c r="AF1462">
        <v>14.430000000000003</v>
      </c>
      <c r="AG1462">
        <v>6.307017501680301E-2</v>
      </c>
    </row>
    <row r="1463" spans="14:33" x14ac:dyDescent="0.25">
      <c r="N1463">
        <v>1459</v>
      </c>
      <c r="O1463">
        <f t="shared" si="160"/>
        <v>0.99857089540944199</v>
      </c>
      <c r="P1463">
        <f t="shared" si="161"/>
        <v>0.80556877896516932</v>
      </c>
      <c r="Q1463">
        <f t="shared" si="155"/>
        <v>0.48059467060375916</v>
      </c>
      <c r="R1463">
        <f t="shared" si="156"/>
        <v>6.3407576763735207E-2</v>
      </c>
      <c r="S1463">
        <f t="shared" si="157"/>
        <v>145900</v>
      </c>
      <c r="T1463">
        <f t="shared" si="158"/>
        <v>9118.75</v>
      </c>
      <c r="U1463">
        <f t="shared" si="159"/>
        <v>14.590000000000003</v>
      </c>
      <c r="W1463">
        <v>14.600000000000003</v>
      </c>
      <c r="X1463">
        <v>-0.11991124580341314</v>
      </c>
      <c r="Y1463">
        <v>1792</v>
      </c>
      <c r="Z1463">
        <v>0.53273237022330899</v>
      </c>
      <c r="AA1463">
        <v>9118.75</v>
      </c>
      <c r="AB1463">
        <v>0.85779558901334219</v>
      </c>
      <c r="AF1463">
        <v>14.440000000000003</v>
      </c>
      <c r="AG1463">
        <v>6.3091320826588526E-2</v>
      </c>
    </row>
    <row r="1464" spans="14:33" x14ac:dyDescent="0.25">
      <c r="N1464">
        <v>1460</v>
      </c>
      <c r="O1464">
        <f t="shared" si="160"/>
        <v>0.99857409950316378</v>
      </c>
      <c r="P1464">
        <f t="shared" si="161"/>
        <v>0.80567785081311583</v>
      </c>
      <c r="Q1464">
        <f t="shared" si="155"/>
        <v>0.48071124043430924</v>
      </c>
      <c r="R1464">
        <f t="shared" si="156"/>
        <v>6.3428598775205014E-2</v>
      </c>
      <c r="S1464">
        <f t="shared" si="157"/>
        <v>146000</v>
      </c>
      <c r="T1464">
        <f t="shared" si="158"/>
        <v>9125</v>
      </c>
      <c r="U1464">
        <f t="shared" si="159"/>
        <v>14.600000000000003</v>
      </c>
      <c r="W1464">
        <v>14.610000000000003</v>
      </c>
      <c r="X1464">
        <v>5.8382926262423585E-2</v>
      </c>
      <c r="Y1464">
        <v>1793</v>
      </c>
      <c r="Z1464">
        <v>0.53027053858213291</v>
      </c>
      <c r="AA1464">
        <v>9125</v>
      </c>
      <c r="AB1464">
        <v>0.79424114865990758</v>
      </c>
      <c r="AF1464">
        <v>14.450000000000003</v>
      </c>
      <c r="AG1464">
        <v>6.3112458838687102E-2</v>
      </c>
    </row>
    <row r="1465" spans="14:33" x14ac:dyDescent="0.25">
      <c r="N1465">
        <v>1461</v>
      </c>
      <c r="O1465">
        <f t="shared" si="160"/>
        <v>0.99857729531979778</v>
      </c>
      <c r="P1465">
        <f t="shared" si="161"/>
        <v>0.80578682415847513</v>
      </c>
      <c r="Q1465">
        <f t="shared" si="155"/>
        <v>0.48082774420225238</v>
      </c>
      <c r="R1465">
        <f t="shared" si="156"/>
        <v>6.3449613116986603E-2</v>
      </c>
      <c r="S1465">
        <f t="shared" si="157"/>
        <v>146100</v>
      </c>
      <c r="T1465">
        <f t="shared" si="158"/>
        <v>9131.25</v>
      </c>
      <c r="U1465">
        <f t="shared" si="159"/>
        <v>14.610000000000003</v>
      </c>
      <c r="W1465">
        <v>14.620000000000003</v>
      </c>
      <c r="X1465">
        <v>6.9018962363716824E-2</v>
      </c>
      <c r="Y1465">
        <v>1794</v>
      </c>
      <c r="Z1465">
        <v>0.57204892422145015</v>
      </c>
      <c r="AA1465">
        <v>9131.25</v>
      </c>
      <c r="AB1465">
        <v>0.79109994801298789</v>
      </c>
      <c r="AF1465">
        <v>14.460000000000003</v>
      </c>
      <c r="AG1465">
        <v>6.31335890612027E-2</v>
      </c>
    </row>
    <row r="1466" spans="14:33" x14ac:dyDescent="0.25">
      <c r="N1466">
        <v>1462</v>
      </c>
      <c r="O1466">
        <f t="shared" si="160"/>
        <v>0.99858048288392176</v>
      </c>
      <c r="P1466">
        <f t="shared" si="161"/>
        <v>0.80589569913663384</v>
      </c>
      <c r="Q1466">
        <f t="shared" si="155"/>
        <v>0.48094418198126532</v>
      </c>
      <c r="R1466">
        <f t="shared" si="156"/>
        <v>6.3470619796963668E-2</v>
      </c>
      <c r="S1466">
        <f t="shared" si="157"/>
        <v>146200</v>
      </c>
      <c r="T1466">
        <f t="shared" si="158"/>
        <v>9137.5</v>
      </c>
      <c r="U1466">
        <f t="shared" si="159"/>
        <v>14.620000000000003</v>
      </c>
      <c r="W1466">
        <v>14.630000000000003</v>
      </c>
      <c r="X1466">
        <v>1.4516352505883345E-2</v>
      </c>
      <c r="Y1466">
        <v>1795</v>
      </c>
      <c r="Z1466">
        <v>0.60530627045746532</v>
      </c>
      <c r="AA1466">
        <v>9137.5</v>
      </c>
      <c r="AB1466">
        <v>0.77031096240679853</v>
      </c>
      <c r="AF1466">
        <v>14.470000000000002</v>
      </c>
      <c r="AG1466">
        <v>6.3154711502224847E-2</v>
      </c>
    </row>
    <row r="1467" spans="14:33" x14ac:dyDescent="0.25">
      <c r="N1467">
        <v>1463</v>
      </c>
      <c r="O1467">
        <f t="shared" si="160"/>
        <v>0.99858366222002992</v>
      </c>
      <c r="P1467">
        <f t="shared" si="161"/>
        <v>0.80600447588271606</v>
      </c>
      <c r="Q1467">
        <f t="shared" si="155"/>
        <v>0.48106055384489577</v>
      </c>
      <c r="R1467">
        <f t="shared" si="156"/>
        <v>6.3491618823006357E-2</v>
      </c>
      <c r="S1467">
        <f t="shared" si="157"/>
        <v>146300</v>
      </c>
      <c r="T1467">
        <f t="shared" si="158"/>
        <v>9143.75</v>
      </c>
      <c r="U1467">
        <f t="shared" si="159"/>
        <v>14.630000000000003</v>
      </c>
      <c r="W1467">
        <v>14.640000000000002</v>
      </c>
      <c r="X1467">
        <v>5.8095595313423232E-2</v>
      </c>
      <c r="Y1467">
        <v>1796</v>
      </c>
      <c r="Z1467">
        <v>0.60588111829458047</v>
      </c>
      <c r="AA1467">
        <v>9143.75</v>
      </c>
      <c r="AB1467">
        <v>0.80744007740891266</v>
      </c>
      <c r="AF1467">
        <v>14.480000000000002</v>
      </c>
      <c r="AG1467">
        <v>6.3175826169829752E-2</v>
      </c>
    </row>
    <row r="1468" spans="14:33" x14ac:dyDescent="0.25">
      <c r="N1468">
        <v>1464</v>
      </c>
      <c r="O1468">
        <f t="shared" si="160"/>
        <v>0.99858683335253351</v>
      </c>
      <c r="P1468">
        <f t="shared" si="161"/>
        <v>0.80611315453158428</v>
      </c>
      <c r="Q1468">
        <f t="shared" si="155"/>
        <v>0.48117685986656233</v>
      </c>
      <c r="R1468">
        <f t="shared" si="156"/>
        <v>6.3512610202971498E-2</v>
      </c>
      <c r="S1468">
        <f t="shared" si="157"/>
        <v>146400</v>
      </c>
      <c r="T1468">
        <f t="shared" si="158"/>
        <v>9150</v>
      </c>
      <c r="U1468">
        <f t="shared" si="159"/>
        <v>14.640000000000002</v>
      </c>
      <c r="W1468">
        <v>14.650000000000002</v>
      </c>
      <c r="X1468">
        <v>5.9301893623243493E-2</v>
      </c>
      <c r="Y1468">
        <v>1797</v>
      </c>
      <c r="Z1468">
        <v>0.63721464366641734</v>
      </c>
      <c r="AA1468">
        <v>9150</v>
      </c>
      <c r="AB1468">
        <v>0.79304390073587017</v>
      </c>
      <c r="AF1468">
        <v>14.490000000000002</v>
      </c>
      <c r="AG1468">
        <v>6.3196933072079076E-2</v>
      </c>
    </row>
    <row r="1469" spans="14:33" x14ac:dyDescent="0.25">
      <c r="N1469">
        <v>1465</v>
      </c>
      <c r="O1469">
        <f t="shared" si="160"/>
        <v>0.99858999630576062</v>
      </c>
      <c r="P1469">
        <f t="shared" si="161"/>
        <v>0.80622173521783969</v>
      </c>
      <c r="Q1469">
        <f t="shared" si="155"/>
        <v>0.48129310011955517</v>
      </c>
      <c r="R1469">
        <f t="shared" si="156"/>
        <v>6.353359394470226E-2</v>
      </c>
      <c r="S1469">
        <f t="shared" si="157"/>
        <v>146500</v>
      </c>
      <c r="T1469">
        <f t="shared" si="158"/>
        <v>9156.25</v>
      </c>
      <c r="U1469">
        <f t="shared" si="159"/>
        <v>14.650000000000002</v>
      </c>
      <c r="W1469">
        <v>14.660000000000004</v>
      </c>
      <c r="X1469">
        <v>0.19661244314944326</v>
      </c>
      <c r="Y1469">
        <v>1798</v>
      </c>
      <c r="Z1469">
        <v>0.63163774186967658</v>
      </c>
      <c r="AA1469">
        <v>9156.25</v>
      </c>
      <c r="AB1469">
        <v>0.76311430524350743</v>
      </c>
      <c r="AF1469">
        <v>14.500000000000004</v>
      </c>
      <c r="AG1469">
        <v>6.3218032217020936E-2</v>
      </c>
    </row>
    <row r="1470" spans="14:33" x14ac:dyDescent="0.25">
      <c r="N1470">
        <v>1466</v>
      </c>
      <c r="O1470">
        <f t="shared" si="160"/>
        <v>0.99859315110395697</v>
      </c>
      <c r="P1470">
        <f t="shared" si="161"/>
        <v>0.8063302180758235</v>
      </c>
      <c r="Q1470">
        <f t="shared" si="155"/>
        <v>0.48140927467703565</v>
      </c>
      <c r="R1470">
        <f t="shared" si="156"/>
        <v>6.3554570056028603E-2</v>
      </c>
      <c r="S1470">
        <f t="shared" si="157"/>
        <v>146600</v>
      </c>
      <c r="T1470">
        <f t="shared" si="158"/>
        <v>9162.5</v>
      </c>
      <c r="U1470">
        <f t="shared" si="159"/>
        <v>14.660000000000004</v>
      </c>
      <c r="W1470">
        <v>14.670000000000003</v>
      </c>
      <c r="X1470">
        <v>5.7541014612833473E-2</v>
      </c>
      <c r="Y1470">
        <v>1799</v>
      </c>
      <c r="Z1470">
        <v>0.59840439918223998</v>
      </c>
      <c r="AA1470">
        <v>9162.5</v>
      </c>
      <c r="AB1470">
        <v>0.77953205835754558</v>
      </c>
      <c r="AF1470">
        <v>14.510000000000003</v>
      </c>
      <c r="AG1470">
        <v>6.3239123612689352E-2</v>
      </c>
    </row>
    <row r="1471" spans="14:33" x14ac:dyDescent="0.25">
      <c r="N1471">
        <v>1467</v>
      </c>
      <c r="O1471">
        <f t="shared" si="160"/>
        <v>0.998596297771286</v>
      </c>
      <c r="P1471">
        <f t="shared" si="161"/>
        <v>0.80643860323961702</v>
      </c>
      <c r="Q1471">
        <f t="shared" si="155"/>
        <v>0.48152538361203767</v>
      </c>
      <c r="R1471">
        <f t="shared" si="156"/>
        <v>6.3575538544767052E-2</v>
      </c>
      <c r="S1471">
        <f t="shared" si="157"/>
        <v>146700</v>
      </c>
      <c r="T1471">
        <f t="shared" si="158"/>
        <v>9168.75</v>
      </c>
      <c r="U1471">
        <f t="shared" si="159"/>
        <v>14.670000000000003</v>
      </c>
      <c r="W1471">
        <v>14.680000000000003</v>
      </c>
      <c r="X1471">
        <v>1.4271103293810039E-2</v>
      </c>
      <c r="Y1471">
        <v>1800</v>
      </c>
      <c r="Z1471">
        <v>0.60193184283087353</v>
      </c>
      <c r="AA1471">
        <v>9168.75</v>
      </c>
      <c r="AB1471">
        <v>0.8655080714744593</v>
      </c>
      <c r="AF1471">
        <v>14.520000000000003</v>
      </c>
      <c r="AG1471">
        <v>6.3260207267104573E-2</v>
      </c>
    </row>
    <row r="1472" spans="14:33" x14ac:dyDescent="0.25">
      <c r="N1472">
        <v>1468</v>
      </c>
      <c r="O1472">
        <f t="shared" si="160"/>
        <v>0.99859943633182913</v>
      </c>
      <c r="P1472">
        <f t="shared" si="161"/>
        <v>0.80654689084304232</v>
      </c>
      <c r="Q1472">
        <f t="shared" si="155"/>
        <v>0.48164142699746681</v>
      </c>
      <c r="R1472">
        <f t="shared" si="156"/>
        <v>6.3596499418720809E-2</v>
      </c>
      <c r="S1472">
        <f t="shared" si="157"/>
        <v>146800</v>
      </c>
      <c r="T1472">
        <f t="shared" si="158"/>
        <v>9175</v>
      </c>
      <c r="U1472">
        <f t="shared" si="159"/>
        <v>14.680000000000003</v>
      </c>
      <c r="W1472">
        <v>14.690000000000003</v>
      </c>
      <c r="X1472">
        <v>1.4208357821696624E-2</v>
      </c>
      <c r="Y1472">
        <v>1801</v>
      </c>
      <c r="Z1472">
        <v>0.54034243637416135</v>
      </c>
      <c r="AA1472">
        <v>9175</v>
      </c>
      <c r="AB1472">
        <v>0.7144592092753711</v>
      </c>
      <c r="AF1472">
        <v>14.530000000000003</v>
      </c>
      <c r="AG1472">
        <v>6.3281283188273196E-2</v>
      </c>
    </row>
    <row r="1473" spans="14:33" x14ac:dyDescent="0.25">
      <c r="N1473">
        <v>1469</v>
      </c>
      <c r="O1473">
        <f t="shared" si="160"/>
        <v>0.99860256680958626</v>
      </c>
      <c r="P1473">
        <f t="shared" si="161"/>
        <v>0.80665508101966343</v>
      </c>
      <c r="Q1473">
        <f t="shared" si="155"/>
        <v>0.48175740490610186</v>
      </c>
      <c r="R1473">
        <f t="shared" si="156"/>
        <v>6.3617452685679976E-2</v>
      </c>
      <c r="S1473">
        <f t="shared" si="157"/>
        <v>146900</v>
      </c>
      <c r="T1473">
        <f t="shared" si="158"/>
        <v>9181.25</v>
      </c>
      <c r="U1473">
        <f t="shared" si="159"/>
        <v>14.690000000000003</v>
      </c>
      <c r="W1473">
        <v>14.700000000000003</v>
      </c>
      <c r="X1473">
        <v>-7.5760852195423209E-2</v>
      </c>
      <c r="Y1473">
        <v>1802</v>
      </c>
      <c r="Z1473">
        <v>0.57204892422145015</v>
      </c>
      <c r="AA1473">
        <v>9181.25</v>
      </c>
      <c r="AB1473">
        <v>0.69796914295463475</v>
      </c>
      <c r="AF1473">
        <v>14.540000000000003</v>
      </c>
      <c r="AG1473">
        <v>6.3302351384187938E-2</v>
      </c>
    </row>
    <row r="1474" spans="14:33" x14ac:dyDescent="0.25">
      <c r="N1474">
        <v>1470</v>
      </c>
      <c r="O1474">
        <f t="shared" si="160"/>
        <v>0.99860568922847603</v>
      </c>
      <c r="P1474">
        <f t="shared" si="161"/>
        <v>0.80676317390278629</v>
      </c>
      <c r="Q1474">
        <f t="shared" si="155"/>
        <v>0.48187331741059392</v>
      </c>
      <c r="R1474">
        <f t="shared" si="156"/>
        <v>6.3638398353421111E-2</v>
      </c>
      <c r="S1474">
        <f t="shared" si="157"/>
        <v>147000</v>
      </c>
      <c r="T1474">
        <f t="shared" si="158"/>
        <v>9187.5</v>
      </c>
      <c r="U1474">
        <f t="shared" si="159"/>
        <v>14.700000000000003</v>
      </c>
      <c r="W1474">
        <v>14.710000000000003</v>
      </c>
      <c r="X1474">
        <v>1.5627958982269985E-2</v>
      </c>
      <c r="Y1474">
        <v>1803</v>
      </c>
      <c r="Z1474">
        <v>0.62827888625958306</v>
      </c>
      <c r="AA1474">
        <v>9187.5</v>
      </c>
      <c r="AB1474">
        <v>0.67475942690675217</v>
      </c>
      <c r="AF1474">
        <v>14.550000000000002</v>
      </c>
      <c r="AG1474">
        <v>6.3323411862827528E-2</v>
      </c>
    </row>
    <row r="1475" spans="14:33" x14ac:dyDescent="0.25">
      <c r="N1475">
        <v>1471</v>
      </c>
      <c r="O1475">
        <f t="shared" si="160"/>
        <v>0.99860880361233617</v>
      </c>
      <c r="P1475">
        <f t="shared" si="161"/>
        <v>0.80687116962546013</v>
      </c>
      <c r="Q1475">
        <f t="shared" si="155"/>
        <v>0.48198916458346752</v>
      </c>
      <c r="R1475">
        <f t="shared" si="156"/>
        <v>6.365933642970778E-2</v>
      </c>
      <c r="S1475">
        <f t="shared" si="157"/>
        <v>147100</v>
      </c>
      <c r="T1475">
        <f t="shared" si="158"/>
        <v>9193.75</v>
      </c>
      <c r="U1475">
        <f t="shared" si="159"/>
        <v>14.710000000000003</v>
      </c>
      <c r="W1475">
        <v>14.720000000000002</v>
      </c>
      <c r="X1475">
        <v>-0.12856286599300337</v>
      </c>
      <c r="Y1475">
        <v>1804</v>
      </c>
      <c r="Z1475">
        <v>0.62771653214905676</v>
      </c>
      <c r="AA1475">
        <v>9193.75</v>
      </c>
      <c r="AB1475">
        <v>0.78260107567820114</v>
      </c>
      <c r="AF1475">
        <v>14.560000000000002</v>
      </c>
      <c r="AG1475">
        <v>6.3344464632157371E-2</v>
      </c>
    </row>
    <row r="1476" spans="14:33" x14ac:dyDescent="0.25">
      <c r="N1476">
        <v>1472</v>
      </c>
      <c r="O1476">
        <f t="shared" si="160"/>
        <v>0.99861190998492355</v>
      </c>
      <c r="P1476">
        <f t="shared" si="161"/>
        <v>0.80697906832047728</v>
      </c>
      <c r="Q1476">
        <f t="shared" si="155"/>
        <v>0.48210494649712099</v>
      </c>
      <c r="R1476">
        <f t="shared" si="156"/>
        <v>6.3680266922290119E-2</v>
      </c>
      <c r="S1476">
        <f t="shared" si="157"/>
        <v>147200</v>
      </c>
      <c r="T1476">
        <f t="shared" si="158"/>
        <v>9200</v>
      </c>
      <c r="U1476">
        <f t="shared" si="159"/>
        <v>14.720000000000002</v>
      </c>
      <c r="W1476">
        <v>14.730000000000002</v>
      </c>
      <c r="X1476">
        <v>-0.11992782410324976</v>
      </c>
      <c r="Y1476">
        <v>1805</v>
      </c>
      <c r="Z1476">
        <v>0.59512133109137921</v>
      </c>
      <c r="AA1476">
        <v>9200</v>
      </c>
      <c r="AB1476">
        <v>0.76256392923349792</v>
      </c>
      <c r="AF1476">
        <v>14.570000000000002</v>
      </c>
      <c r="AG1476">
        <v>6.3365509700128886E-2</v>
      </c>
    </row>
    <row r="1477" spans="14:33" x14ac:dyDescent="0.25">
      <c r="N1477">
        <v>1473</v>
      </c>
      <c r="O1477">
        <f t="shared" si="160"/>
        <v>0.99861500836991479</v>
      </c>
      <c r="P1477">
        <f t="shared" si="161"/>
        <v>0.80708687012037472</v>
      </c>
      <c r="Q1477">
        <f t="shared" ref="Q1477:Q1540" si="162">1-EXP(-SQRT(N1477/$B$12))</f>
        <v>0.48222066322382595</v>
      </c>
      <c r="R1477">
        <f t="shared" ref="R1477:R1540" si="163">1-EXP(-SQRT(N1477/$B$3))</f>
        <v>6.3701189838905381E-2</v>
      </c>
      <c r="S1477">
        <f t="shared" ref="S1477:S1540" si="164">N1477*10^2</f>
        <v>147300</v>
      </c>
      <c r="T1477">
        <f t="shared" ref="T1477:T1540" si="165">N1477*2.5^2</f>
        <v>9206.25</v>
      </c>
      <c r="U1477">
        <f t="shared" ref="U1477:U1540" si="166">N1477*0.1^2</f>
        <v>14.730000000000002</v>
      </c>
      <c r="W1477">
        <v>14.740000000000002</v>
      </c>
      <c r="X1477">
        <v>0.17874861626541033</v>
      </c>
      <c r="Y1477">
        <v>1806</v>
      </c>
      <c r="Z1477">
        <v>0.60193184283087353</v>
      </c>
      <c r="AA1477">
        <v>9206.25</v>
      </c>
      <c r="AB1477">
        <v>0.78280021963377988</v>
      </c>
      <c r="AF1477">
        <v>14.580000000000004</v>
      </c>
      <c r="AG1477">
        <v>6.3386547074680055E-2</v>
      </c>
    </row>
    <row r="1478" spans="14:33" x14ac:dyDescent="0.25">
      <c r="N1478">
        <v>1474</v>
      </c>
      <c r="O1478">
        <f t="shared" ref="O1478:O1541" si="167">1-EXP(-SQRT(N1478/$B$48))</f>
        <v>0.99861809879090657</v>
      </c>
      <c r="P1478">
        <f t="shared" ref="P1478:P1541" si="168">1-EXP(-SQRT(N1478/$B$18))</f>
        <v>0.80719457515743409</v>
      </c>
      <c r="Q1478">
        <f t="shared" si="162"/>
        <v>0.48233631483572836</v>
      </c>
      <c r="R1478">
        <f t="shared" si="163"/>
        <v>6.3722105187277389E-2</v>
      </c>
      <c r="S1478">
        <f t="shared" si="164"/>
        <v>147400</v>
      </c>
      <c r="T1478">
        <f t="shared" si="165"/>
        <v>9212.5</v>
      </c>
      <c r="U1478">
        <f t="shared" si="166"/>
        <v>14.740000000000002</v>
      </c>
      <c r="W1478">
        <v>14.750000000000004</v>
      </c>
      <c r="X1478">
        <v>1.3748133439466886E-2</v>
      </c>
      <c r="Y1478">
        <v>1807</v>
      </c>
      <c r="Z1478">
        <v>0.60326936113325591</v>
      </c>
      <c r="AA1478">
        <v>9212.5</v>
      </c>
      <c r="AB1478">
        <v>0.77638782276848728</v>
      </c>
      <c r="AF1478">
        <v>14.590000000000003</v>
      </c>
      <c r="AG1478">
        <v>6.3407576763735207E-2</v>
      </c>
    </row>
    <row r="1479" spans="14:33" x14ac:dyDescent="0.25">
      <c r="N1479">
        <v>1475</v>
      </c>
      <c r="O1479">
        <f t="shared" si="167"/>
        <v>0.99862118127141564</v>
      </c>
      <c r="P1479">
        <f t="shared" si="168"/>
        <v>0.80730218356368266</v>
      </c>
      <c r="Q1479">
        <f t="shared" si="162"/>
        <v>0.4824519014048485</v>
      </c>
      <c r="R1479">
        <f t="shared" si="163"/>
        <v>6.3743012975117086E-2</v>
      </c>
      <c r="S1479">
        <f t="shared" si="164"/>
        <v>147500</v>
      </c>
      <c r="T1479">
        <f t="shared" si="165"/>
        <v>9218.75</v>
      </c>
      <c r="U1479">
        <f t="shared" si="166"/>
        <v>14.750000000000004</v>
      </c>
      <c r="W1479">
        <v>14.760000000000003</v>
      </c>
      <c r="X1479">
        <v>1.4138003299873452E-2</v>
      </c>
      <c r="Y1479">
        <v>1808</v>
      </c>
      <c r="Z1479">
        <v>0.63408616648373861</v>
      </c>
      <c r="AA1479">
        <v>9218.75</v>
      </c>
      <c r="AB1479">
        <v>0.74959634208946468</v>
      </c>
      <c r="AF1479">
        <v>14.600000000000003</v>
      </c>
      <c r="AG1479">
        <v>6.3428598775205014E-2</v>
      </c>
    </row>
    <row r="1480" spans="14:33" x14ac:dyDescent="0.25">
      <c r="N1480">
        <v>1476</v>
      </c>
      <c r="O1480">
        <f t="shared" si="167"/>
        <v>0.99862425583487935</v>
      </c>
      <c r="P1480">
        <f t="shared" si="168"/>
        <v>0.80740969547089358</v>
      </c>
      <c r="Q1480">
        <f t="shared" si="162"/>
        <v>0.48256742300308164</v>
      </c>
      <c r="R1480">
        <f t="shared" si="163"/>
        <v>6.3763913210122314E-2</v>
      </c>
      <c r="S1480">
        <f t="shared" si="164"/>
        <v>147600</v>
      </c>
      <c r="T1480">
        <f t="shared" si="165"/>
        <v>9225</v>
      </c>
      <c r="U1480">
        <f t="shared" si="166"/>
        <v>14.760000000000003</v>
      </c>
      <c r="W1480">
        <v>14.770000000000003</v>
      </c>
      <c r="X1480">
        <v>0.17521757544688341</v>
      </c>
      <c r="Y1480">
        <v>1809</v>
      </c>
      <c r="Z1480">
        <v>0.63228316580855304</v>
      </c>
      <c r="AA1480">
        <v>9225</v>
      </c>
      <c r="AB1480">
        <v>0.76551522616418421</v>
      </c>
      <c r="AF1480">
        <v>14.610000000000003</v>
      </c>
      <c r="AG1480">
        <v>6.3449613116986603E-2</v>
      </c>
    </row>
    <row r="1481" spans="14:33" x14ac:dyDescent="0.25">
      <c r="N1481">
        <v>1477</v>
      </c>
      <c r="O1481">
        <f t="shared" si="167"/>
        <v>0.99862732250465613</v>
      </c>
      <c r="P1481">
        <f t="shared" si="168"/>
        <v>0.80751711101058721</v>
      </c>
      <c r="Q1481">
        <f t="shared" si="162"/>
        <v>0.4826828797021977</v>
      </c>
      <c r="R1481">
        <f t="shared" si="163"/>
        <v>6.3784805899977703E-2</v>
      </c>
      <c r="S1481">
        <f t="shared" si="164"/>
        <v>147700</v>
      </c>
      <c r="T1481">
        <f t="shared" si="165"/>
        <v>9231.25</v>
      </c>
      <c r="U1481">
        <f t="shared" si="166"/>
        <v>14.770000000000003</v>
      </c>
      <c r="W1481">
        <v>14.780000000000003</v>
      </c>
      <c r="X1481">
        <v>-0.14761715600521974</v>
      </c>
      <c r="Y1481">
        <v>1810</v>
      </c>
      <c r="Z1481">
        <v>0.59955778354358757</v>
      </c>
      <c r="AA1481">
        <v>9231.25</v>
      </c>
      <c r="AB1481">
        <v>1.0069582882694375</v>
      </c>
      <c r="AF1481">
        <v>14.620000000000003</v>
      </c>
      <c r="AG1481">
        <v>6.3470619796963668E-2</v>
      </c>
    </row>
    <row r="1482" spans="14:33" x14ac:dyDescent="0.25">
      <c r="N1482">
        <v>1478</v>
      </c>
      <c r="O1482">
        <f t="shared" si="167"/>
        <v>0.99863038130402548</v>
      </c>
      <c r="P1482">
        <f t="shared" si="168"/>
        <v>0.80762443031403119</v>
      </c>
      <c r="Q1482">
        <f t="shared" si="162"/>
        <v>0.48279827157384225</v>
      </c>
      <c r="R1482">
        <f t="shared" si="163"/>
        <v>6.3805691052355007E-2</v>
      </c>
      <c r="S1482">
        <f t="shared" si="164"/>
        <v>147800</v>
      </c>
      <c r="T1482">
        <f t="shared" si="165"/>
        <v>9237.5</v>
      </c>
      <c r="U1482">
        <f t="shared" si="166"/>
        <v>14.780000000000003</v>
      </c>
      <c r="W1482">
        <v>14.790000000000003</v>
      </c>
      <c r="X1482">
        <v>-0.20003062258571644</v>
      </c>
      <c r="Y1482">
        <v>1811</v>
      </c>
      <c r="Z1482">
        <v>0.59338670109572245</v>
      </c>
      <c r="AA1482">
        <v>9237.5</v>
      </c>
      <c r="AB1482">
        <v>0.97028968189529319</v>
      </c>
      <c r="AF1482">
        <v>14.630000000000003</v>
      </c>
      <c r="AG1482">
        <v>6.3491618823006357E-2</v>
      </c>
    </row>
    <row r="1483" spans="14:33" x14ac:dyDescent="0.25">
      <c r="N1483">
        <v>1479</v>
      </c>
      <c r="O1483">
        <f t="shared" si="167"/>
        <v>0.99863343225618817</v>
      </c>
      <c r="P1483">
        <f t="shared" si="168"/>
        <v>0.80773165351224097</v>
      </c>
      <c r="Q1483">
        <f t="shared" si="162"/>
        <v>0.48291359868953609</v>
      </c>
      <c r="R1483">
        <f t="shared" si="163"/>
        <v>6.3826568674913209E-2</v>
      </c>
      <c r="S1483">
        <f t="shared" si="164"/>
        <v>147900</v>
      </c>
      <c r="T1483">
        <f t="shared" si="165"/>
        <v>9243.75</v>
      </c>
      <c r="U1483">
        <f t="shared" si="166"/>
        <v>14.790000000000003</v>
      </c>
      <c r="W1483">
        <v>14.800000000000002</v>
      </c>
      <c r="X1483">
        <v>5.839765947311347E-2</v>
      </c>
      <c r="Y1483">
        <v>1812</v>
      </c>
      <c r="Z1483">
        <v>0.37379918250098082</v>
      </c>
      <c r="AA1483">
        <v>9243.75</v>
      </c>
      <c r="AB1483">
        <v>1.0068306598965351</v>
      </c>
      <c r="AF1483">
        <v>14.640000000000002</v>
      </c>
      <c r="AG1483">
        <v>6.3512610202971498E-2</v>
      </c>
    </row>
    <row r="1484" spans="14:33" x14ac:dyDescent="0.25">
      <c r="N1484">
        <v>1480</v>
      </c>
      <c r="O1484">
        <f t="shared" si="167"/>
        <v>0.99863647538426714</v>
      </c>
      <c r="P1484">
        <f t="shared" si="168"/>
        <v>0.80783878073598114</v>
      </c>
      <c r="Q1484">
        <f t="shared" si="162"/>
        <v>0.48302886112067622</v>
      </c>
      <c r="R1484">
        <f t="shared" si="163"/>
        <v>6.384743877529786E-2</v>
      </c>
      <c r="S1484">
        <f t="shared" si="164"/>
        <v>148000</v>
      </c>
      <c r="T1484">
        <f t="shared" si="165"/>
        <v>9250</v>
      </c>
      <c r="U1484">
        <f t="shared" si="166"/>
        <v>14.800000000000002</v>
      </c>
      <c r="W1484">
        <v>14.810000000000002</v>
      </c>
      <c r="X1484">
        <v>1.3658732456949912E-2</v>
      </c>
      <c r="Y1484">
        <v>1813</v>
      </c>
      <c r="Z1484">
        <v>0.46965327456255401</v>
      </c>
      <c r="AA1484">
        <v>9250</v>
      </c>
      <c r="AB1484">
        <v>1.0072682154797794</v>
      </c>
      <c r="AF1484">
        <v>14.650000000000002</v>
      </c>
      <c r="AG1484">
        <v>6.353359394470226E-2</v>
      </c>
    </row>
    <row r="1485" spans="14:33" x14ac:dyDescent="0.25">
      <c r="N1485">
        <v>1481</v>
      </c>
      <c r="O1485">
        <f t="shared" si="167"/>
        <v>0.99863951071130697</v>
      </c>
      <c r="P1485">
        <f t="shared" si="168"/>
        <v>0.80794581211576544</v>
      </c>
      <c r="Q1485">
        <f t="shared" si="162"/>
        <v>0.48314405893853585</v>
      </c>
      <c r="R1485">
        <f t="shared" si="163"/>
        <v>6.3868301361141966E-2</v>
      </c>
      <c r="S1485">
        <f t="shared" si="164"/>
        <v>148100</v>
      </c>
      <c r="T1485">
        <f t="shared" si="165"/>
        <v>9256.25</v>
      </c>
      <c r="U1485">
        <f t="shared" si="166"/>
        <v>14.810000000000002</v>
      </c>
      <c r="W1485">
        <v>14.820000000000002</v>
      </c>
      <c r="X1485">
        <v>0.19643321425593341</v>
      </c>
      <c r="Y1485">
        <v>1814</v>
      </c>
      <c r="Z1485">
        <v>0.61093637712238102</v>
      </c>
      <c r="AA1485">
        <v>9256.25</v>
      </c>
      <c r="AB1485">
        <v>0.71200400255896334</v>
      </c>
      <c r="AF1485">
        <v>14.660000000000004</v>
      </c>
      <c r="AG1485">
        <v>6.3554570056028603E-2</v>
      </c>
    </row>
    <row r="1486" spans="14:33" x14ac:dyDescent="0.25">
      <c r="N1486">
        <v>1482</v>
      </c>
      <c r="O1486">
        <f t="shared" si="167"/>
        <v>0.99864253826027516</v>
      </c>
      <c r="P1486">
        <f t="shared" si="168"/>
        <v>0.80805274778185765</v>
      </c>
      <c r="Q1486">
        <f t="shared" si="162"/>
        <v>0.48325919221426439</v>
      </c>
      <c r="R1486">
        <f t="shared" si="163"/>
        <v>6.3889156440065653E-2</v>
      </c>
      <c r="S1486">
        <f t="shared" si="164"/>
        <v>148200</v>
      </c>
      <c r="T1486">
        <f t="shared" si="165"/>
        <v>9262.5</v>
      </c>
      <c r="U1486">
        <f t="shared" si="166"/>
        <v>14.820000000000002</v>
      </c>
      <c r="W1486">
        <v>14.830000000000004</v>
      </c>
      <c r="X1486">
        <v>1.4153215405303399E-2</v>
      </c>
      <c r="Y1486">
        <v>1816</v>
      </c>
      <c r="Z1486">
        <v>0.63665489137391229</v>
      </c>
      <c r="AA1486">
        <v>9262.5</v>
      </c>
      <c r="AB1486">
        <v>0.99570375618583251</v>
      </c>
      <c r="AF1486">
        <v>14.670000000000003</v>
      </c>
      <c r="AG1486">
        <v>6.3575538544767052E-2</v>
      </c>
    </row>
    <row r="1487" spans="14:33" x14ac:dyDescent="0.25">
      <c r="N1487">
        <v>1483</v>
      </c>
      <c r="O1487">
        <f t="shared" si="167"/>
        <v>0.9986455580540613</v>
      </c>
      <c r="P1487">
        <f t="shared" si="168"/>
        <v>0.80815958786427211</v>
      </c>
      <c r="Q1487">
        <f t="shared" si="162"/>
        <v>0.48337426101888836</v>
      </c>
      <c r="R1487">
        <f t="shared" si="163"/>
        <v>6.3910004019675948E-2</v>
      </c>
      <c r="S1487">
        <f t="shared" si="164"/>
        <v>148300</v>
      </c>
      <c r="T1487">
        <f t="shared" si="165"/>
        <v>9268.75</v>
      </c>
      <c r="U1487">
        <f t="shared" si="166"/>
        <v>14.830000000000004</v>
      </c>
      <c r="W1487">
        <v>14.840000000000003</v>
      </c>
      <c r="X1487">
        <v>1.5836874703020292E-2</v>
      </c>
      <c r="Y1487">
        <v>1817</v>
      </c>
      <c r="Z1487">
        <v>0.67008603553292223</v>
      </c>
      <c r="AA1487">
        <v>9268.75</v>
      </c>
      <c r="AB1487">
        <v>0.88524719758361703</v>
      </c>
      <c r="AF1487">
        <v>14.680000000000003</v>
      </c>
      <c r="AG1487">
        <v>6.3596499418720809E-2</v>
      </c>
    </row>
    <row r="1488" spans="14:33" x14ac:dyDescent="0.25">
      <c r="N1488">
        <v>1484</v>
      </c>
      <c r="O1488">
        <f t="shared" si="167"/>
        <v>0.99864857011547836</v>
      </c>
      <c r="P1488">
        <f t="shared" si="168"/>
        <v>0.80826633249277435</v>
      </c>
      <c r="Q1488">
        <f t="shared" si="162"/>
        <v>0.48348926542331128</v>
      </c>
      <c r="R1488">
        <f t="shared" si="163"/>
        <v>6.393084410756722E-2</v>
      </c>
      <c r="S1488">
        <f t="shared" si="164"/>
        <v>148400</v>
      </c>
      <c r="T1488">
        <f t="shared" si="165"/>
        <v>9275</v>
      </c>
      <c r="U1488">
        <f t="shared" si="166"/>
        <v>14.840000000000003</v>
      </c>
      <c r="W1488">
        <v>14.850000000000003</v>
      </c>
      <c r="X1488">
        <v>5.684791732899671E-2</v>
      </c>
      <c r="Y1488">
        <v>1818</v>
      </c>
      <c r="Z1488">
        <v>0.63791392377233891</v>
      </c>
      <c r="AA1488">
        <v>9275</v>
      </c>
      <c r="AB1488">
        <v>1.0183896843869786</v>
      </c>
      <c r="AF1488">
        <v>14.690000000000003</v>
      </c>
      <c r="AG1488">
        <v>6.3617452685679976E-2</v>
      </c>
    </row>
    <row r="1489" spans="14:33" x14ac:dyDescent="0.25">
      <c r="N1489">
        <v>1485</v>
      </c>
      <c r="O1489">
        <f t="shared" si="167"/>
        <v>0.99865157446726249</v>
      </c>
      <c r="P1489">
        <f t="shared" si="168"/>
        <v>0.80837298179688211</v>
      </c>
      <c r="Q1489">
        <f t="shared" si="162"/>
        <v>0.48360420549831407</v>
      </c>
      <c r="R1489">
        <f t="shared" si="163"/>
        <v>6.395167671132107E-2</v>
      </c>
      <c r="S1489">
        <f t="shared" si="164"/>
        <v>148500</v>
      </c>
      <c r="T1489">
        <f t="shared" si="165"/>
        <v>9281.25</v>
      </c>
      <c r="U1489">
        <f t="shared" si="166"/>
        <v>14.850000000000003</v>
      </c>
      <c r="W1489">
        <v>14.860000000000003</v>
      </c>
      <c r="X1489">
        <v>-0.14750944711657971</v>
      </c>
      <c r="Y1489">
        <v>1820</v>
      </c>
      <c r="Z1489">
        <v>0.60977152915938015</v>
      </c>
      <c r="AA1489">
        <v>9281.25</v>
      </c>
      <c r="AB1489">
        <v>0.9852179096861311</v>
      </c>
      <c r="AF1489">
        <v>14.700000000000003</v>
      </c>
      <c r="AG1489">
        <v>6.3638398353421111E-2</v>
      </c>
    </row>
    <row r="1490" spans="14:33" x14ac:dyDescent="0.25">
      <c r="N1490">
        <v>1486</v>
      </c>
      <c r="O1490">
        <f t="shared" si="167"/>
        <v>0.99865457113207334</v>
      </c>
      <c r="P1490">
        <f t="shared" si="168"/>
        <v>0.80847953590586508</v>
      </c>
      <c r="Q1490">
        <f t="shared" si="162"/>
        <v>0.4837190813145551</v>
      </c>
      <c r="R1490">
        <f t="shared" si="163"/>
        <v>6.3972501838506224E-2</v>
      </c>
      <c r="S1490">
        <f t="shared" si="164"/>
        <v>148600</v>
      </c>
      <c r="T1490">
        <f t="shared" si="165"/>
        <v>9287.5</v>
      </c>
      <c r="U1490">
        <f t="shared" si="166"/>
        <v>14.860000000000003</v>
      </c>
      <c r="W1490">
        <v>14.870000000000003</v>
      </c>
      <c r="X1490">
        <v>1.4316734495870009E-2</v>
      </c>
      <c r="Y1490">
        <v>1821</v>
      </c>
      <c r="Z1490">
        <v>0.68659042910655665</v>
      </c>
      <c r="AA1490">
        <v>9287.5</v>
      </c>
      <c r="AB1490">
        <v>0.99951830074064407</v>
      </c>
      <c r="AF1490">
        <v>14.710000000000003</v>
      </c>
      <c r="AG1490">
        <v>6.365933642970778E-2</v>
      </c>
    </row>
    <row r="1491" spans="14:33" x14ac:dyDescent="0.25">
      <c r="N1491">
        <v>1487</v>
      </c>
      <c r="O1491">
        <f t="shared" si="167"/>
        <v>0.99865756013249452</v>
      </c>
      <c r="P1491">
        <f t="shared" si="168"/>
        <v>0.80858599494874661</v>
      </c>
      <c r="Q1491">
        <f t="shared" si="162"/>
        <v>0.48383389294257106</v>
      </c>
      <c r="R1491">
        <f t="shared" si="163"/>
        <v>6.3993319496678747E-2</v>
      </c>
      <c r="S1491">
        <f t="shared" si="164"/>
        <v>148700</v>
      </c>
      <c r="T1491">
        <f t="shared" si="165"/>
        <v>9293.75</v>
      </c>
      <c r="U1491">
        <f t="shared" si="166"/>
        <v>14.870000000000003</v>
      </c>
      <c r="W1491">
        <v>14.880000000000003</v>
      </c>
      <c r="X1491">
        <v>1.4208357821696624E-2</v>
      </c>
      <c r="Y1491">
        <v>1822</v>
      </c>
      <c r="Z1491">
        <v>0.64061018717802121</v>
      </c>
      <c r="AA1491">
        <v>9293.75</v>
      </c>
      <c r="AB1491">
        <v>0.89891535727744643</v>
      </c>
      <c r="AF1491">
        <v>14.720000000000002</v>
      </c>
      <c r="AG1491">
        <v>6.3680266922290119E-2</v>
      </c>
    </row>
    <row r="1492" spans="14:33" x14ac:dyDescent="0.25">
      <c r="N1492">
        <v>1488</v>
      </c>
      <c r="O1492">
        <f t="shared" si="167"/>
        <v>0.99866054149103356</v>
      </c>
      <c r="P1492">
        <f t="shared" si="168"/>
        <v>0.80869235905430337</v>
      </c>
      <c r="Q1492">
        <f t="shared" si="162"/>
        <v>0.48394864045277675</v>
      </c>
      <c r="R1492">
        <f t="shared" si="163"/>
        <v>6.4014129693381827E-2</v>
      </c>
      <c r="S1492">
        <f t="shared" si="164"/>
        <v>148800</v>
      </c>
      <c r="T1492">
        <f t="shared" si="165"/>
        <v>9300</v>
      </c>
      <c r="U1492">
        <f t="shared" si="166"/>
        <v>14.880000000000003</v>
      </c>
      <c r="W1492">
        <v>14.890000000000002</v>
      </c>
      <c r="X1492">
        <v>1.3866057414476756E-2</v>
      </c>
      <c r="Y1492">
        <v>1823</v>
      </c>
      <c r="Z1492">
        <v>0.63534695944053166</v>
      </c>
      <c r="AA1492">
        <v>9300</v>
      </c>
      <c r="AB1492">
        <v>0.90303600403095874</v>
      </c>
      <c r="AF1492">
        <v>14.730000000000002</v>
      </c>
      <c r="AG1492">
        <v>6.3701189838905381E-2</v>
      </c>
    </row>
    <row r="1493" spans="14:33" x14ac:dyDescent="0.25">
      <c r="N1493">
        <v>1489</v>
      </c>
      <c r="O1493">
        <f t="shared" si="167"/>
        <v>0.99866351523012276</v>
      </c>
      <c r="P1493">
        <f t="shared" si="168"/>
        <v>0.80879862835106664</v>
      </c>
      <c r="Q1493">
        <f t="shared" si="162"/>
        <v>0.48406332391546536</v>
      </c>
      <c r="R1493">
        <f t="shared" si="163"/>
        <v>6.4034932436146441E-2</v>
      </c>
      <c r="S1493">
        <f t="shared" si="164"/>
        <v>148900</v>
      </c>
      <c r="T1493">
        <f t="shared" si="165"/>
        <v>9306.25</v>
      </c>
      <c r="U1493">
        <f t="shared" si="166"/>
        <v>14.890000000000002</v>
      </c>
      <c r="W1493">
        <v>14.900000000000002</v>
      </c>
      <c r="X1493">
        <v>1.4465025036526635E-2</v>
      </c>
      <c r="Y1493">
        <v>1824</v>
      </c>
      <c r="Z1493">
        <v>0.75315663835538216</v>
      </c>
      <c r="AA1493">
        <v>9306.25</v>
      </c>
      <c r="AB1493">
        <v>0.96329604037878724</v>
      </c>
      <c r="AF1493">
        <v>14.740000000000002</v>
      </c>
      <c r="AG1493">
        <v>6.3722105187277389E-2</v>
      </c>
    </row>
    <row r="1494" spans="14:33" x14ac:dyDescent="0.25">
      <c r="N1494">
        <v>1490</v>
      </c>
      <c r="O1494">
        <f t="shared" si="167"/>
        <v>0.99866648137211878</v>
      </c>
      <c r="P1494">
        <f t="shared" si="168"/>
        <v>0.8089048029673227</v>
      </c>
      <c r="Q1494">
        <f t="shared" si="162"/>
        <v>0.48417794340080911</v>
      </c>
      <c r="R1494">
        <f t="shared" si="163"/>
        <v>6.4055727732490242E-2</v>
      </c>
      <c r="S1494">
        <f t="shared" si="164"/>
        <v>149000</v>
      </c>
      <c r="T1494">
        <f t="shared" si="165"/>
        <v>9312.5</v>
      </c>
      <c r="U1494">
        <f t="shared" si="166"/>
        <v>14.900000000000002</v>
      </c>
      <c r="W1494">
        <v>14.910000000000004</v>
      </c>
      <c r="X1494">
        <v>6.9952694389403366E-2</v>
      </c>
      <c r="Y1494">
        <v>1825</v>
      </c>
      <c r="Z1494">
        <v>0.75573960476527202</v>
      </c>
      <c r="AA1494">
        <v>9312.5</v>
      </c>
      <c r="AB1494">
        <v>0.89931046502668865</v>
      </c>
      <c r="AF1494">
        <v>14.750000000000004</v>
      </c>
      <c r="AG1494">
        <v>6.3743012975117086E-2</v>
      </c>
    </row>
    <row r="1495" spans="14:33" x14ac:dyDescent="0.25">
      <c r="N1495">
        <v>1491</v>
      </c>
      <c r="O1495">
        <f t="shared" si="167"/>
        <v>0.99866943993930357</v>
      </c>
      <c r="P1495">
        <f t="shared" si="168"/>
        <v>0.80901088303111335</v>
      </c>
      <c r="Q1495">
        <f t="shared" si="162"/>
        <v>0.4842924989788594</v>
      </c>
      <c r="R1495">
        <f t="shared" si="163"/>
        <v>6.4076515589918892E-2</v>
      </c>
      <c r="S1495">
        <f t="shared" si="164"/>
        <v>149100</v>
      </c>
      <c r="T1495">
        <f t="shared" si="165"/>
        <v>9318.75</v>
      </c>
      <c r="U1495">
        <f t="shared" si="166"/>
        <v>14.910000000000004</v>
      </c>
      <c r="W1495">
        <v>14.920000000000003</v>
      </c>
      <c r="X1495">
        <v>-0.14715469974649992</v>
      </c>
      <c r="Y1495">
        <v>1826</v>
      </c>
      <c r="Z1495">
        <v>0.59728993648763196</v>
      </c>
      <c r="AA1495">
        <v>9318.75</v>
      </c>
      <c r="AB1495">
        <v>0.98864504873365833</v>
      </c>
      <c r="AF1495">
        <v>14.760000000000003</v>
      </c>
      <c r="AG1495">
        <v>6.3763913210122314E-2</v>
      </c>
    </row>
    <row r="1496" spans="14:33" x14ac:dyDescent="0.25">
      <c r="N1496">
        <v>1492</v>
      </c>
      <c r="O1496">
        <f t="shared" si="167"/>
        <v>0.99867239095388427</v>
      </c>
      <c r="P1496">
        <f t="shared" si="168"/>
        <v>0.80911686867023647</v>
      </c>
      <c r="Q1496">
        <f t="shared" si="162"/>
        <v>0.48440699071954674</v>
      </c>
      <c r="R1496">
        <f t="shared" si="163"/>
        <v>6.4097296015925176E-2</v>
      </c>
      <c r="S1496">
        <f t="shared" si="164"/>
        <v>149200</v>
      </c>
      <c r="T1496">
        <f t="shared" si="165"/>
        <v>9325</v>
      </c>
      <c r="U1496">
        <f t="shared" si="166"/>
        <v>14.920000000000003</v>
      </c>
      <c r="W1496">
        <v>14.930000000000003</v>
      </c>
      <c r="X1496">
        <v>-0.14745665165694968</v>
      </c>
      <c r="Y1496">
        <v>1827</v>
      </c>
      <c r="Z1496">
        <v>0.68396179978399518</v>
      </c>
      <c r="AA1496">
        <v>9325</v>
      </c>
      <c r="AB1496">
        <v>0.89189444227905679</v>
      </c>
      <c r="AF1496">
        <v>14.770000000000003</v>
      </c>
      <c r="AG1496">
        <v>6.3784805899977703E-2</v>
      </c>
    </row>
    <row r="1497" spans="14:33" x14ac:dyDescent="0.25">
      <c r="N1497">
        <v>1493</v>
      </c>
      <c r="O1497">
        <f t="shared" si="167"/>
        <v>0.99867533443799372</v>
      </c>
      <c r="P1497">
        <f t="shared" si="168"/>
        <v>0.80922276001224691</v>
      </c>
      <c r="Q1497">
        <f t="shared" si="162"/>
        <v>0.48452141869268162</v>
      </c>
      <c r="R1497">
        <f t="shared" si="163"/>
        <v>6.4118069017989221E-2</v>
      </c>
      <c r="S1497">
        <f t="shared" si="164"/>
        <v>149300</v>
      </c>
      <c r="T1497">
        <f t="shared" si="165"/>
        <v>9331.25</v>
      </c>
      <c r="U1497">
        <f t="shared" si="166"/>
        <v>14.930000000000003</v>
      </c>
      <c r="W1497">
        <v>14.940000000000003</v>
      </c>
      <c r="X1497">
        <v>-5.9205681276659761E-2</v>
      </c>
      <c r="Y1497">
        <v>1828</v>
      </c>
      <c r="Z1497">
        <v>0.67679764210300375</v>
      </c>
      <c r="AA1497">
        <v>9331.25</v>
      </c>
      <c r="AB1497">
        <v>0.88111834297674174</v>
      </c>
      <c r="AF1497">
        <v>14.780000000000003</v>
      </c>
      <c r="AG1497">
        <v>6.3805691052355007E-2</v>
      </c>
    </row>
    <row r="1498" spans="14:33" x14ac:dyDescent="0.25">
      <c r="N1498">
        <v>1494</v>
      </c>
      <c r="O1498">
        <f t="shared" si="167"/>
        <v>0.99867827041369028</v>
      </c>
      <c r="P1498">
        <f t="shared" si="168"/>
        <v>0.80932855718445695</v>
      </c>
      <c r="Q1498">
        <f t="shared" si="162"/>
        <v>0.48463578296795451</v>
      </c>
      <c r="R1498">
        <f t="shared" si="163"/>
        <v>6.4138834603578831E-2</v>
      </c>
      <c r="S1498">
        <f t="shared" si="164"/>
        <v>149400</v>
      </c>
      <c r="T1498">
        <f t="shared" si="165"/>
        <v>9337.5</v>
      </c>
      <c r="U1498">
        <f t="shared" si="166"/>
        <v>14.940000000000003</v>
      </c>
      <c r="W1498">
        <v>14.950000000000003</v>
      </c>
      <c r="X1498">
        <v>3.5613032240232787E-3</v>
      </c>
      <c r="Y1498">
        <v>1829</v>
      </c>
      <c r="Z1498">
        <v>0.75523609674496661</v>
      </c>
      <c r="AA1498">
        <v>9337.5</v>
      </c>
      <c r="AB1498">
        <v>0.89979944380447052</v>
      </c>
      <c r="AF1498">
        <v>14.790000000000003</v>
      </c>
      <c r="AG1498">
        <v>6.3826568674913209E-2</v>
      </c>
    </row>
    <row r="1499" spans="14:33" x14ac:dyDescent="0.25">
      <c r="N1499">
        <v>1495</v>
      </c>
      <c r="O1499">
        <f t="shared" si="167"/>
        <v>0.99868119890295881</v>
      </c>
      <c r="P1499">
        <f t="shared" si="168"/>
        <v>0.80943426031393684</v>
      </c>
      <c r="Q1499">
        <f t="shared" si="162"/>
        <v>0.48475008361493599</v>
      </c>
      <c r="R1499">
        <f t="shared" si="163"/>
        <v>6.4159592780149266E-2</v>
      </c>
      <c r="S1499">
        <f t="shared" si="164"/>
        <v>149500</v>
      </c>
      <c r="T1499">
        <f t="shared" si="165"/>
        <v>9343.75</v>
      </c>
      <c r="U1499">
        <f t="shared" si="166"/>
        <v>14.950000000000003</v>
      </c>
      <c r="W1499">
        <v>14.960000000000003</v>
      </c>
      <c r="X1499">
        <v>3.5383114423234718E-3</v>
      </c>
      <c r="Y1499">
        <v>1830</v>
      </c>
      <c r="Z1499">
        <v>0.78993785398019922</v>
      </c>
      <c r="AA1499">
        <v>9343.75</v>
      </c>
      <c r="AB1499">
        <v>0.87196491925135222</v>
      </c>
      <c r="AF1499">
        <v>14.800000000000002</v>
      </c>
      <c r="AG1499">
        <v>6.384743877529786E-2</v>
      </c>
    </row>
    <row r="1500" spans="14:33" x14ac:dyDescent="0.25">
      <c r="N1500">
        <v>1496</v>
      </c>
      <c r="O1500">
        <f t="shared" si="167"/>
        <v>0.99868411992771056</v>
      </c>
      <c r="P1500">
        <f t="shared" si="168"/>
        <v>0.80953986952751555</v>
      </c>
      <c r="Q1500">
        <f t="shared" si="162"/>
        <v>0.48486432070307728</v>
      </c>
      <c r="R1500">
        <f t="shared" si="163"/>
        <v>6.4180343555143349E-2</v>
      </c>
      <c r="S1500">
        <f t="shared" si="164"/>
        <v>149600</v>
      </c>
      <c r="T1500">
        <f t="shared" si="165"/>
        <v>9350</v>
      </c>
      <c r="U1500">
        <f t="shared" si="166"/>
        <v>14.960000000000003</v>
      </c>
      <c r="W1500">
        <v>14.970000000000002</v>
      </c>
      <c r="X1500">
        <v>-0.14762771614452674</v>
      </c>
      <c r="Y1500">
        <v>1831</v>
      </c>
      <c r="Z1500">
        <v>0.8102278266890649</v>
      </c>
      <c r="AA1500">
        <v>9350</v>
      </c>
      <c r="AB1500">
        <v>0.9494277108200736</v>
      </c>
      <c r="AF1500">
        <v>14.810000000000002</v>
      </c>
      <c r="AG1500">
        <v>6.3868301361141966E-2</v>
      </c>
    </row>
    <row r="1501" spans="14:33" x14ac:dyDescent="0.25">
      <c r="N1501">
        <v>1497</v>
      </c>
      <c r="O1501">
        <f t="shared" si="167"/>
        <v>0.99868703350978327</v>
      </c>
      <c r="P1501">
        <f t="shared" si="168"/>
        <v>0.80964538495178118</v>
      </c>
      <c r="Q1501">
        <f t="shared" si="162"/>
        <v>0.48497849430171036</v>
      </c>
      <c r="R1501">
        <f t="shared" si="163"/>
        <v>6.4201086935991247E-2</v>
      </c>
      <c r="S1501">
        <f t="shared" si="164"/>
        <v>149700</v>
      </c>
      <c r="T1501">
        <f t="shared" si="165"/>
        <v>9356.25</v>
      </c>
      <c r="U1501">
        <f t="shared" si="166"/>
        <v>14.970000000000002</v>
      </c>
      <c r="W1501">
        <v>14.980000000000002</v>
      </c>
      <c r="X1501">
        <v>-0.14210505589672315</v>
      </c>
      <c r="Y1501">
        <v>1832</v>
      </c>
      <c r="Z1501">
        <v>0.81625847369136406</v>
      </c>
      <c r="AA1501">
        <v>9356.25</v>
      </c>
      <c r="AB1501">
        <v>0.93657093488890431</v>
      </c>
      <c r="AF1501">
        <v>14.820000000000002</v>
      </c>
      <c r="AG1501">
        <v>6.3889156440065653E-2</v>
      </c>
    </row>
    <row r="1502" spans="14:33" x14ac:dyDescent="0.25">
      <c r="N1502">
        <v>1498</v>
      </c>
      <c r="O1502">
        <f t="shared" si="167"/>
        <v>0.99868993967094188</v>
      </c>
      <c r="P1502">
        <f t="shared" si="168"/>
        <v>0.80975080671308164</v>
      </c>
      <c r="Q1502">
        <f t="shared" si="162"/>
        <v>0.48509260448004854</v>
      </c>
      <c r="R1502">
        <f t="shared" si="163"/>
        <v>6.4221822930110917E-2</v>
      </c>
      <c r="S1502">
        <f t="shared" si="164"/>
        <v>149800</v>
      </c>
      <c r="T1502">
        <f t="shared" si="165"/>
        <v>9362.5</v>
      </c>
      <c r="U1502">
        <f t="shared" si="166"/>
        <v>14.980000000000002</v>
      </c>
      <c r="W1502">
        <v>14.990000000000004</v>
      </c>
      <c r="X1502">
        <v>0.21180907385192349</v>
      </c>
      <c r="Y1502">
        <v>1833</v>
      </c>
      <c r="Z1502">
        <v>0.75791581456248991</v>
      </c>
      <c r="AA1502">
        <v>9362.5</v>
      </c>
      <c r="AB1502">
        <v>0.93954454382547048</v>
      </c>
      <c r="AF1502">
        <v>14.830000000000004</v>
      </c>
      <c r="AG1502">
        <v>6.3910004019675948E-2</v>
      </c>
    </row>
    <row r="1503" spans="14:33" x14ac:dyDescent="0.25">
      <c r="N1503">
        <v>1499</v>
      </c>
      <c r="O1503">
        <f t="shared" si="167"/>
        <v>0.99869283843287848</v>
      </c>
      <c r="P1503">
        <f t="shared" si="168"/>
        <v>0.80985613493752551</v>
      </c>
      <c r="Q1503">
        <f t="shared" si="162"/>
        <v>0.4852066513071861</v>
      </c>
      <c r="R1503">
        <f t="shared" si="163"/>
        <v>6.4242551544907989E-2</v>
      </c>
      <c r="S1503">
        <f t="shared" si="164"/>
        <v>149900</v>
      </c>
      <c r="T1503">
        <f t="shared" si="165"/>
        <v>9368.75</v>
      </c>
      <c r="U1503">
        <f t="shared" si="166"/>
        <v>14.990000000000004</v>
      </c>
      <c r="W1503">
        <v>15.000000000000004</v>
      </c>
      <c r="X1503">
        <v>4.0884469930835277E-3</v>
      </c>
      <c r="Y1503">
        <v>1834</v>
      </c>
      <c r="Z1503">
        <v>0.68548040375778596</v>
      </c>
      <c r="AA1503">
        <v>9368.75</v>
      </c>
      <c r="AB1503">
        <v>0.75822112181871315</v>
      </c>
      <c r="AF1503">
        <v>14.840000000000003</v>
      </c>
      <c r="AG1503">
        <v>6.393084410756722E-2</v>
      </c>
    </row>
    <row r="1504" spans="14:33" x14ac:dyDescent="0.25">
      <c r="N1504">
        <v>1500</v>
      </c>
      <c r="O1504">
        <f t="shared" si="167"/>
        <v>0.99869572981721277</v>
      </c>
      <c r="P1504">
        <f t="shared" si="168"/>
        <v>0.80996136975098243</v>
      </c>
      <c r="Q1504">
        <f t="shared" si="162"/>
        <v>0.48532063485209953</v>
      </c>
      <c r="R1504">
        <f t="shared" si="163"/>
        <v>6.4263272787775549E-2</v>
      </c>
      <c r="S1504">
        <f t="shared" si="164"/>
        <v>150000</v>
      </c>
      <c r="T1504">
        <f t="shared" si="165"/>
        <v>9375</v>
      </c>
      <c r="U1504">
        <f t="shared" si="166"/>
        <v>15.000000000000004</v>
      </c>
      <c r="W1504">
        <v>15.010000000000003</v>
      </c>
      <c r="X1504">
        <v>4.7222185843599314E-3</v>
      </c>
      <c r="Y1504">
        <v>1835</v>
      </c>
      <c r="Z1504">
        <v>0.82557817890867968</v>
      </c>
      <c r="AA1504">
        <v>9375</v>
      </c>
      <c r="AB1504">
        <v>0.88226915780187154</v>
      </c>
      <c r="AF1504">
        <v>14.850000000000003</v>
      </c>
      <c r="AG1504">
        <v>6.395167671132107E-2</v>
      </c>
    </row>
    <row r="1505" spans="14:33" x14ac:dyDescent="0.25">
      <c r="N1505">
        <v>1501</v>
      </c>
      <c r="O1505">
        <f t="shared" si="167"/>
        <v>0.99869861384549219</v>
      </c>
      <c r="P1505">
        <f t="shared" si="168"/>
        <v>0.81006651127908325</v>
      </c>
      <c r="Q1505">
        <f t="shared" si="162"/>
        <v>0.48543455518364687</v>
      </c>
      <c r="R1505">
        <f t="shared" si="163"/>
        <v>6.4283986666094473E-2</v>
      </c>
      <c r="S1505">
        <f t="shared" si="164"/>
        <v>150100</v>
      </c>
      <c r="T1505">
        <f t="shared" si="165"/>
        <v>9381.25</v>
      </c>
      <c r="U1505">
        <f t="shared" si="166"/>
        <v>15.010000000000003</v>
      </c>
      <c r="W1505">
        <v>15.020000000000003</v>
      </c>
      <c r="X1505">
        <v>4.3163332306435844E-3</v>
      </c>
      <c r="Y1505">
        <v>1836</v>
      </c>
      <c r="Z1505">
        <v>0.83302008150811324</v>
      </c>
      <c r="AA1505">
        <v>9381.25</v>
      </c>
      <c r="AB1505">
        <v>0.89432801253661531</v>
      </c>
      <c r="AF1505">
        <v>14.860000000000003</v>
      </c>
      <c r="AG1505">
        <v>6.3972501838506224E-2</v>
      </c>
    </row>
    <row r="1506" spans="14:33" x14ac:dyDescent="0.25">
      <c r="N1506">
        <v>1502</v>
      </c>
      <c r="O1506">
        <f t="shared" si="167"/>
        <v>0.99870149053919233</v>
      </c>
      <c r="P1506">
        <f t="shared" si="168"/>
        <v>0.81017155964722143</v>
      </c>
      <c r="Q1506">
        <f t="shared" si="162"/>
        <v>0.48554841237056856</v>
      </c>
      <c r="R1506">
        <f t="shared" si="163"/>
        <v>6.4304693187233419E-2</v>
      </c>
      <c r="S1506">
        <f t="shared" si="164"/>
        <v>150200</v>
      </c>
      <c r="T1506">
        <f t="shared" si="165"/>
        <v>9387.5</v>
      </c>
      <c r="U1506">
        <f t="shared" si="166"/>
        <v>15.020000000000003</v>
      </c>
      <c r="W1506">
        <v>15.030000000000003</v>
      </c>
      <c r="X1506">
        <v>6.901203059053683E-2</v>
      </c>
      <c r="Y1506">
        <v>1837</v>
      </c>
      <c r="Z1506">
        <v>0.76019638734605344</v>
      </c>
      <c r="AA1506">
        <v>9387.5</v>
      </c>
      <c r="AB1506">
        <v>0.88599359069131001</v>
      </c>
      <c r="AF1506">
        <v>14.870000000000003</v>
      </c>
      <c r="AG1506">
        <v>6.3993319496678747E-2</v>
      </c>
    </row>
    <row r="1507" spans="14:33" x14ac:dyDescent="0.25">
      <c r="N1507">
        <v>1503</v>
      </c>
      <c r="O1507">
        <f t="shared" si="167"/>
        <v>0.99870435991971718</v>
      </c>
      <c r="P1507">
        <f t="shared" si="168"/>
        <v>0.81027651498055309</v>
      </c>
      <c r="Q1507">
        <f t="shared" si="162"/>
        <v>0.48566220648148761</v>
      </c>
      <c r="R1507">
        <f t="shared" si="163"/>
        <v>6.4325392358548505E-2</v>
      </c>
      <c r="S1507">
        <f t="shared" si="164"/>
        <v>150300</v>
      </c>
      <c r="T1507">
        <f t="shared" si="165"/>
        <v>9393.75</v>
      </c>
      <c r="U1507">
        <f t="shared" si="166"/>
        <v>15.030000000000003</v>
      </c>
      <c r="W1507">
        <v>15.040000000000003</v>
      </c>
      <c r="X1507">
        <v>6.930295465834338E-2</v>
      </c>
      <c r="Y1507">
        <v>1838</v>
      </c>
      <c r="Z1507">
        <v>0.79335089123975555</v>
      </c>
      <c r="AA1507">
        <v>9393.75</v>
      </c>
      <c r="AB1507">
        <v>0.87262978314700423</v>
      </c>
      <c r="AF1507">
        <v>14.880000000000003</v>
      </c>
      <c r="AG1507">
        <v>6.4014129693381827E-2</v>
      </c>
    </row>
    <row r="1508" spans="14:33" x14ac:dyDescent="0.25">
      <c r="N1508">
        <v>1504</v>
      </c>
      <c r="O1508">
        <f t="shared" si="167"/>
        <v>0.99870722200839912</v>
      </c>
      <c r="P1508">
        <f t="shared" si="168"/>
        <v>0.81038137740399796</v>
      </c>
      <c r="Q1508">
        <f t="shared" si="162"/>
        <v>0.48577593758490967</v>
      </c>
      <c r="R1508">
        <f t="shared" si="163"/>
        <v>6.4346084187383967E-2</v>
      </c>
      <c r="S1508">
        <f t="shared" si="164"/>
        <v>150400</v>
      </c>
      <c r="T1508">
        <f t="shared" si="165"/>
        <v>9400</v>
      </c>
      <c r="U1508">
        <f t="shared" si="166"/>
        <v>15.040000000000003</v>
      </c>
      <c r="W1508">
        <v>15.050000000000002</v>
      </c>
      <c r="X1508">
        <v>-1.2223098836399809E-2</v>
      </c>
      <c r="Y1508">
        <v>1839</v>
      </c>
      <c r="Z1508">
        <v>0.83462937118617908</v>
      </c>
      <c r="AA1508">
        <v>9400</v>
      </c>
      <c r="AB1508">
        <v>0.85237578208453235</v>
      </c>
      <c r="AF1508">
        <v>14.890000000000002</v>
      </c>
      <c r="AG1508">
        <v>6.4034932436146441E-2</v>
      </c>
    </row>
    <row r="1509" spans="14:33" x14ac:dyDescent="0.25">
      <c r="N1509">
        <v>1505</v>
      </c>
      <c r="O1509">
        <f t="shared" si="167"/>
        <v>0.9987100768264997</v>
      </c>
      <c r="P1509">
        <f t="shared" si="168"/>
        <v>0.81048614704223965</v>
      </c>
      <c r="Q1509">
        <f t="shared" si="162"/>
        <v>0.48588960574922357</v>
      </c>
      <c r="R1509">
        <f t="shared" si="163"/>
        <v>6.4366768681071496E-2</v>
      </c>
      <c r="S1509">
        <f t="shared" si="164"/>
        <v>150500</v>
      </c>
      <c r="T1509">
        <f t="shared" si="165"/>
        <v>9406.25</v>
      </c>
      <c r="U1509">
        <f t="shared" si="166"/>
        <v>15.050000000000002</v>
      </c>
      <c r="W1509">
        <v>15.060000000000002</v>
      </c>
      <c r="X1509">
        <v>-7.3520970445496714E-2</v>
      </c>
      <c r="Y1509">
        <v>1840</v>
      </c>
      <c r="Z1509">
        <v>0.76019638734605344</v>
      </c>
      <c r="AA1509">
        <v>9406.25</v>
      </c>
      <c r="AB1509">
        <v>0.82652579479223753</v>
      </c>
      <c r="AF1509">
        <v>14.900000000000002</v>
      </c>
      <c r="AG1509">
        <v>6.4055727732490242E-2</v>
      </c>
    </row>
    <row r="1510" spans="14:33" x14ac:dyDescent="0.25">
      <c r="N1510">
        <v>1506</v>
      </c>
      <c r="O1510">
        <f t="shared" si="167"/>
        <v>0.99871292439520964</v>
      </c>
      <c r="P1510">
        <f t="shared" si="168"/>
        <v>0.81059082401972626</v>
      </c>
      <c r="Q1510">
        <f t="shared" si="162"/>
        <v>0.4860032110427015</v>
      </c>
      <c r="R1510">
        <f t="shared" si="163"/>
        <v>6.4387445846930902E-2</v>
      </c>
      <c r="S1510">
        <f t="shared" si="164"/>
        <v>150600</v>
      </c>
      <c r="T1510">
        <f t="shared" si="165"/>
        <v>9412.5</v>
      </c>
      <c r="U1510">
        <f t="shared" si="166"/>
        <v>15.060000000000002</v>
      </c>
      <c r="W1510">
        <v>15.070000000000002</v>
      </c>
      <c r="X1510">
        <v>9.6045860430959973E-2</v>
      </c>
      <c r="Y1510">
        <v>1841</v>
      </c>
      <c r="Z1510">
        <v>0.85963726947664365</v>
      </c>
      <c r="AA1510">
        <v>9412.5</v>
      </c>
      <c r="AB1510">
        <v>0.78800348475584892</v>
      </c>
      <c r="AF1510">
        <v>14.910000000000004</v>
      </c>
      <c r="AG1510">
        <v>6.4076515589918892E-2</v>
      </c>
    </row>
    <row r="1511" spans="14:33" x14ac:dyDescent="0.25">
      <c r="N1511">
        <v>1507</v>
      </c>
      <c r="O1511">
        <f t="shared" si="167"/>
        <v>0.99871576473564905</v>
      </c>
      <c r="P1511">
        <f t="shared" si="168"/>
        <v>0.81069540846067123</v>
      </c>
      <c r="Q1511">
        <f t="shared" si="162"/>
        <v>0.48611675353349904</v>
      </c>
      <c r="R1511">
        <f t="shared" si="163"/>
        <v>6.4408115692269674E-2</v>
      </c>
      <c r="S1511">
        <f t="shared" si="164"/>
        <v>150700</v>
      </c>
      <c r="T1511">
        <f t="shared" si="165"/>
        <v>9418.75</v>
      </c>
      <c r="U1511">
        <f t="shared" si="166"/>
        <v>15.070000000000002</v>
      </c>
      <c r="W1511">
        <v>15.080000000000004</v>
      </c>
      <c r="X1511">
        <v>0.23678460598191658</v>
      </c>
      <c r="Y1511">
        <v>1842</v>
      </c>
      <c r="Z1511">
        <v>0.74485379815188746</v>
      </c>
      <c r="AA1511">
        <v>9418.75</v>
      </c>
      <c r="AB1511">
        <v>0.88715819007417485</v>
      </c>
      <c r="AF1511">
        <v>14.920000000000003</v>
      </c>
      <c r="AG1511">
        <v>6.4097296015925176E-2</v>
      </c>
    </row>
    <row r="1512" spans="14:33" x14ac:dyDescent="0.25">
      <c r="N1512">
        <v>1508</v>
      </c>
      <c r="O1512">
        <f t="shared" si="167"/>
        <v>0.99871859786886741</v>
      </c>
      <c r="P1512">
        <f t="shared" si="168"/>
        <v>0.81079990048905359</v>
      </c>
      <c r="Q1512">
        <f t="shared" si="162"/>
        <v>0.48623023328965598</v>
      </c>
      <c r="R1512">
        <f t="shared" si="163"/>
        <v>6.4428778224383088E-2</v>
      </c>
      <c r="S1512">
        <f t="shared" si="164"/>
        <v>150800</v>
      </c>
      <c r="T1512">
        <f t="shared" si="165"/>
        <v>9425</v>
      </c>
      <c r="U1512">
        <f t="shared" si="166"/>
        <v>15.080000000000004</v>
      </c>
      <c r="W1512">
        <v>15.090000000000003</v>
      </c>
      <c r="X1512">
        <v>4.5288641461300556E-3</v>
      </c>
      <c r="Y1512">
        <v>1843</v>
      </c>
      <c r="Z1512">
        <v>0.80814240350059507</v>
      </c>
      <c r="AA1512">
        <v>9425</v>
      </c>
      <c r="AB1512">
        <v>0.78078837665286549</v>
      </c>
      <c r="AF1512">
        <v>14.930000000000003</v>
      </c>
      <c r="AG1512">
        <v>6.4118069017989221E-2</v>
      </c>
    </row>
    <row r="1513" spans="14:33" x14ac:dyDescent="0.25">
      <c r="N1513">
        <v>1509</v>
      </c>
      <c r="O1513">
        <f t="shared" si="167"/>
        <v>0.99872142381584483</v>
      </c>
      <c r="P1513">
        <f t="shared" si="168"/>
        <v>0.81090430022861892</v>
      </c>
      <c r="Q1513">
        <f t="shared" si="162"/>
        <v>0.4863436503790961</v>
      </c>
      <c r="R1513">
        <f t="shared" si="163"/>
        <v>6.444943345055465E-2</v>
      </c>
      <c r="S1513">
        <f t="shared" si="164"/>
        <v>150900</v>
      </c>
      <c r="T1513">
        <f t="shared" si="165"/>
        <v>9431.25</v>
      </c>
      <c r="U1513">
        <f t="shared" si="166"/>
        <v>15.090000000000003</v>
      </c>
      <c r="W1513">
        <v>15.100000000000003</v>
      </c>
      <c r="X1513">
        <v>-0.20427080455700658</v>
      </c>
      <c r="Y1513">
        <v>1844</v>
      </c>
      <c r="Z1513">
        <v>0.87873488406406719</v>
      </c>
      <c r="AA1513">
        <v>9431.25</v>
      </c>
      <c r="AB1513">
        <v>0.78078837665286549</v>
      </c>
      <c r="AF1513">
        <v>14.940000000000003</v>
      </c>
      <c r="AG1513">
        <v>6.4138834603578831E-2</v>
      </c>
    </row>
    <row r="1514" spans="14:33" x14ac:dyDescent="0.25">
      <c r="N1514">
        <v>1510</v>
      </c>
      <c r="O1514">
        <f t="shared" si="167"/>
        <v>0.99872424259749115</v>
      </c>
      <c r="P1514">
        <f t="shared" si="168"/>
        <v>0.81100860780287964</v>
      </c>
      <c r="Q1514">
        <f t="shared" si="162"/>
        <v>0.48645700486962762</v>
      </c>
      <c r="R1514">
        <f t="shared" si="163"/>
        <v>6.4470081378055322E-2</v>
      </c>
      <c r="S1514">
        <f t="shared" si="164"/>
        <v>151000</v>
      </c>
      <c r="T1514">
        <f t="shared" si="165"/>
        <v>9437.5</v>
      </c>
      <c r="U1514">
        <f t="shared" si="166"/>
        <v>15.100000000000003</v>
      </c>
      <c r="W1514">
        <v>15.110000000000003</v>
      </c>
      <c r="X1514">
        <v>-5.8482978475329905E-2</v>
      </c>
      <c r="Y1514">
        <v>1845</v>
      </c>
      <c r="Z1514">
        <v>0.83909362071306881</v>
      </c>
      <c r="AA1514">
        <v>9437.5</v>
      </c>
      <c r="AB1514">
        <v>0.8834449241378789</v>
      </c>
      <c r="AF1514">
        <v>14.950000000000003</v>
      </c>
      <c r="AG1514">
        <v>6.4159592780149266E-2</v>
      </c>
    </row>
    <row r="1515" spans="14:33" x14ac:dyDescent="0.25">
      <c r="N1515">
        <v>1511</v>
      </c>
      <c r="O1515">
        <f t="shared" si="167"/>
        <v>0.9987270542346468</v>
      </c>
      <c r="P1515">
        <f t="shared" si="168"/>
        <v>0.81111282333511558</v>
      </c>
      <c r="Q1515">
        <f t="shared" si="162"/>
        <v>0.48657029682894337</v>
      </c>
      <c r="R1515">
        <f t="shared" si="163"/>
        <v>6.4490722014144519E-2</v>
      </c>
      <c r="S1515">
        <f t="shared" si="164"/>
        <v>151100</v>
      </c>
      <c r="T1515">
        <f t="shared" si="165"/>
        <v>9443.75</v>
      </c>
      <c r="U1515">
        <f t="shared" si="166"/>
        <v>15.110000000000003</v>
      </c>
      <c r="W1515">
        <v>15.120000000000003</v>
      </c>
      <c r="X1515">
        <v>-2.4679125955033115E-2</v>
      </c>
      <c r="Y1515">
        <v>1846</v>
      </c>
      <c r="Z1515">
        <v>0.7938619007536597</v>
      </c>
      <c r="AA1515">
        <v>9443.75</v>
      </c>
      <c r="AB1515">
        <v>0.75892453376791025</v>
      </c>
      <c r="AF1515">
        <v>14.960000000000003</v>
      </c>
      <c r="AG1515">
        <v>6.4180343555143349E-2</v>
      </c>
    </row>
    <row r="1516" spans="14:33" x14ac:dyDescent="0.25">
      <c r="N1516">
        <v>1512</v>
      </c>
      <c r="O1516">
        <f t="shared" si="167"/>
        <v>0.99872985874808307</v>
      </c>
      <c r="P1516">
        <f t="shared" si="168"/>
        <v>0.81121694694837476</v>
      </c>
      <c r="Q1516">
        <f t="shared" si="162"/>
        <v>0.48668352632462153</v>
      </c>
      <c r="R1516">
        <f t="shared" si="163"/>
        <v>6.4511355366069334E-2</v>
      </c>
      <c r="S1516">
        <f t="shared" si="164"/>
        <v>151200</v>
      </c>
      <c r="T1516">
        <f t="shared" si="165"/>
        <v>9450</v>
      </c>
      <c r="U1516">
        <f t="shared" si="166"/>
        <v>15.120000000000003</v>
      </c>
      <c r="W1516">
        <v>15.130000000000003</v>
      </c>
      <c r="X1516">
        <v>8.4926288449709939E-2</v>
      </c>
      <c r="Y1516">
        <v>1847</v>
      </c>
      <c r="Z1516">
        <v>0.84981610768597271</v>
      </c>
      <c r="AA1516">
        <v>9450</v>
      </c>
      <c r="AB1516">
        <v>0.88228596565825268</v>
      </c>
      <c r="AF1516">
        <v>14.970000000000002</v>
      </c>
      <c r="AG1516">
        <v>6.4201086935991247E-2</v>
      </c>
    </row>
    <row r="1517" spans="14:33" x14ac:dyDescent="0.25">
      <c r="N1517">
        <v>1513</v>
      </c>
      <c r="O1517">
        <f t="shared" si="167"/>
        <v>0.99873265615850237</v>
      </c>
      <c r="P1517">
        <f t="shared" si="168"/>
        <v>0.81132097876547371</v>
      </c>
      <c r="Q1517">
        <f t="shared" si="162"/>
        <v>0.48679669342412502</v>
      </c>
      <c r="R1517">
        <f t="shared" si="163"/>
        <v>6.4531981441064978E-2</v>
      </c>
      <c r="S1517">
        <f t="shared" si="164"/>
        <v>151300</v>
      </c>
      <c r="T1517">
        <f t="shared" si="165"/>
        <v>9456.25</v>
      </c>
      <c r="U1517">
        <f t="shared" si="166"/>
        <v>15.130000000000003</v>
      </c>
      <c r="W1517">
        <v>15.140000000000002</v>
      </c>
      <c r="X1517">
        <v>0.20827408553625676</v>
      </c>
      <c r="Y1517">
        <v>1848</v>
      </c>
      <c r="Z1517">
        <v>0.79151300508745537</v>
      </c>
      <c r="AA1517">
        <v>9456.25</v>
      </c>
      <c r="AB1517">
        <v>0.86073145327621503</v>
      </c>
      <c r="AF1517">
        <v>14.980000000000002</v>
      </c>
      <c r="AG1517">
        <v>6.4221822930110917E-2</v>
      </c>
    </row>
    <row r="1518" spans="14:33" x14ac:dyDescent="0.25">
      <c r="N1518">
        <v>1514</v>
      </c>
      <c r="O1518">
        <f t="shared" si="167"/>
        <v>0.99873544648653811</v>
      </c>
      <c r="P1518">
        <f t="shared" si="168"/>
        <v>0.81142491890899826</v>
      </c>
      <c r="Q1518">
        <f t="shared" si="162"/>
        <v>0.48690979819480273</v>
      </c>
      <c r="R1518">
        <f t="shared" si="163"/>
        <v>6.4552600246354674E-2</v>
      </c>
      <c r="S1518">
        <f t="shared" si="164"/>
        <v>151400</v>
      </c>
      <c r="T1518">
        <f t="shared" si="165"/>
        <v>9462.5</v>
      </c>
      <c r="U1518">
        <f t="shared" si="166"/>
        <v>15.140000000000002</v>
      </c>
      <c r="W1518">
        <v>15.150000000000002</v>
      </c>
      <c r="X1518">
        <v>6.7128649844416799E-2</v>
      </c>
      <c r="Y1518">
        <v>1849</v>
      </c>
      <c r="Z1518">
        <v>0.80012681288157428</v>
      </c>
      <c r="AA1518">
        <v>9462.5</v>
      </c>
      <c r="AB1518">
        <v>0.88600342368925822</v>
      </c>
      <c r="AF1518">
        <v>14.990000000000004</v>
      </c>
      <c r="AG1518">
        <v>6.4242551544907989E-2</v>
      </c>
    </row>
    <row r="1519" spans="14:33" x14ac:dyDescent="0.25">
      <c r="N1519">
        <v>1515</v>
      </c>
      <c r="O1519">
        <f t="shared" si="167"/>
        <v>0.99873822975275539</v>
      </c>
      <c r="P1519">
        <f t="shared" si="168"/>
        <v>0.8115287675013042</v>
      </c>
      <c r="Q1519">
        <f t="shared" si="162"/>
        <v>0.4870228407038889</v>
      </c>
      <c r="R1519">
        <f t="shared" si="163"/>
        <v>6.4573211789149654E-2</v>
      </c>
      <c r="S1519">
        <f t="shared" si="164"/>
        <v>151500</v>
      </c>
      <c r="T1519">
        <f t="shared" si="165"/>
        <v>9468.75</v>
      </c>
      <c r="U1519">
        <f t="shared" si="166"/>
        <v>15.150000000000002</v>
      </c>
      <c r="W1519">
        <v>15.160000000000004</v>
      </c>
      <c r="X1519">
        <v>6.7062257697766969E-2</v>
      </c>
      <c r="Y1519">
        <v>1850</v>
      </c>
      <c r="Z1519">
        <v>0.83462937118617908</v>
      </c>
      <c r="AA1519">
        <v>9468.75</v>
      </c>
      <c r="AB1519">
        <v>0.89183147486291614</v>
      </c>
      <c r="AF1519">
        <v>15</v>
      </c>
      <c r="AG1519">
        <v>6.4263272787775549E-2</v>
      </c>
    </row>
    <row r="1520" spans="14:33" x14ac:dyDescent="0.25">
      <c r="N1520">
        <v>1516</v>
      </c>
      <c r="O1520">
        <f t="shared" si="167"/>
        <v>0.99874100597765125</v>
      </c>
      <c r="P1520">
        <f t="shared" si="168"/>
        <v>0.8116325246645173</v>
      </c>
      <c r="Q1520">
        <f t="shared" si="162"/>
        <v>0.48713582101850406</v>
      </c>
      <c r="R1520">
        <f t="shared" si="163"/>
        <v>6.4593816076649491E-2</v>
      </c>
      <c r="S1520">
        <f t="shared" si="164"/>
        <v>151600</v>
      </c>
      <c r="T1520">
        <f t="shared" si="165"/>
        <v>9475</v>
      </c>
      <c r="U1520">
        <f t="shared" si="166"/>
        <v>15.160000000000004</v>
      </c>
      <c r="W1520">
        <v>15.170000000000003</v>
      </c>
      <c r="X1520">
        <v>0.19397544949395035</v>
      </c>
      <c r="Y1520">
        <v>1851</v>
      </c>
      <c r="Z1520">
        <v>0.83517326473972398</v>
      </c>
      <c r="AA1520">
        <v>9475</v>
      </c>
      <c r="AB1520">
        <v>0.84987463925594975</v>
      </c>
      <c r="AF1520">
        <v>15.000000000000004</v>
      </c>
      <c r="AG1520">
        <v>6.4263272787775549E-2</v>
      </c>
    </row>
    <row r="1521" spans="14:33" x14ac:dyDescent="0.25">
      <c r="N1521">
        <v>1517</v>
      </c>
      <c r="O1521">
        <f t="shared" si="167"/>
        <v>0.99874377518165458</v>
      </c>
      <c r="P1521">
        <f t="shared" si="168"/>
        <v>0.81173619052053458</v>
      </c>
      <c r="Q1521">
        <f t="shared" si="162"/>
        <v>0.48724873920565515</v>
      </c>
      <c r="R1521">
        <f t="shared" si="163"/>
        <v>6.4614413116041547E-2</v>
      </c>
      <c r="S1521">
        <f t="shared" si="164"/>
        <v>151700</v>
      </c>
      <c r="T1521">
        <f t="shared" si="165"/>
        <v>9481.25</v>
      </c>
      <c r="U1521">
        <f t="shared" si="166"/>
        <v>15.170000000000003</v>
      </c>
      <c r="W1521">
        <v>15.180000000000003</v>
      </c>
      <c r="X1521">
        <v>-8.9575946742399826E-2</v>
      </c>
      <c r="Y1521">
        <v>1852</v>
      </c>
      <c r="Z1521">
        <v>0.85802220218685277</v>
      </c>
      <c r="AA1521">
        <v>9481.25</v>
      </c>
      <c r="AB1521">
        <v>0.89298561888915406</v>
      </c>
      <c r="AF1521">
        <v>15.010000000000003</v>
      </c>
      <c r="AG1521">
        <v>6.4283986666094473E-2</v>
      </c>
    </row>
    <row r="1522" spans="14:33" x14ac:dyDescent="0.25">
      <c r="N1522">
        <v>1518</v>
      </c>
      <c r="O1522">
        <f t="shared" si="167"/>
        <v>0.99874653738512675</v>
      </c>
      <c r="P1522">
        <f t="shared" si="168"/>
        <v>0.81183976519102441</v>
      </c>
      <c r="Q1522">
        <f t="shared" si="162"/>
        <v>0.48736159533223566</v>
      </c>
      <c r="R1522">
        <f t="shared" si="163"/>
        <v>6.4635002914501638E-2</v>
      </c>
      <c r="S1522">
        <f t="shared" si="164"/>
        <v>151800</v>
      </c>
      <c r="T1522">
        <f t="shared" si="165"/>
        <v>9487.5</v>
      </c>
      <c r="U1522">
        <f t="shared" si="166"/>
        <v>15.180000000000003</v>
      </c>
      <c r="W1522">
        <v>15.190000000000003</v>
      </c>
      <c r="X1522">
        <v>6.985332191091996E-2</v>
      </c>
      <c r="Y1522">
        <v>1853</v>
      </c>
      <c r="Z1522">
        <v>0.57123498969874786</v>
      </c>
      <c r="AA1522">
        <v>9487.5</v>
      </c>
      <c r="AB1522">
        <v>0.91065017746316879</v>
      </c>
      <c r="AF1522">
        <v>15.020000000000003</v>
      </c>
      <c r="AG1522">
        <v>6.4304693187233419E-2</v>
      </c>
    </row>
    <row r="1523" spans="14:33" x14ac:dyDescent="0.25">
      <c r="N1523">
        <v>1519</v>
      </c>
      <c r="O1523">
        <f t="shared" si="167"/>
        <v>0.99874929260836143</v>
      </c>
      <c r="P1523">
        <f t="shared" si="168"/>
        <v>0.8119432487974273</v>
      </c>
      <c r="Q1523">
        <f t="shared" si="162"/>
        <v>0.48747438946502564</v>
      </c>
      <c r="R1523">
        <f t="shared" si="163"/>
        <v>6.4655585479193478E-2</v>
      </c>
      <c r="S1523">
        <f t="shared" si="164"/>
        <v>151900</v>
      </c>
      <c r="T1523">
        <f t="shared" si="165"/>
        <v>9493.75</v>
      </c>
      <c r="U1523">
        <f t="shared" si="166"/>
        <v>15.190000000000003</v>
      </c>
      <c r="W1523">
        <v>15.200000000000003</v>
      </c>
      <c r="X1523">
        <v>6.7926933304166923E-2</v>
      </c>
      <c r="Y1523">
        <v>1854</v>
      </c>
      <c r="Z1523">
        <v>0.85160842944839354</v>
      </c>
      <c r="AA1523">
        <v>9493.75</v>
      </c>
      <c r="AB1523">
        <v>0.86948416167612808</v>
      </c>
      <c r="AF1523">
        <v>15.030000000000003</v>
      </c>
      <c r="AG1523">
        <v>6.4325392358548505E-2</v>
      </c>
    </row>
    <row r="1524" spans="14:33" x14ac:dyDescent="0.25">
      <c r="N1524">
        <v>1520</v>
      </c>
      <c r="O1524">
        <f t="shared" si="167"/>
        <v>0.99875204087158542</v>
      </c>
      <c r="P1524">
        <f t="shared" si="168"/>
        <v>0.81204664146095618</v>
      </c>
      <c r="Q1524">
        <f t="shared" si="162"/>
        <v>0.48758712167069251</v>
      </c>
      <c r="R1524">
        <f t="shared" si="163"/>
        <v>6.4676160817269346E-2</v>
      </c>
      <c r="S1524">
        <f t="shared" si="164"/>
        <v>152000</v>
      </c>
      <c r="T1524">
        <f t="shared" si="165"/>
        <v>9500</v>
      </c>
      <c r="U1524">
        <f t="shared" si="166"/>
        <v>15.200000000000003</v>
      </c>
      <c r="W1524">
        <v>15.210000000000003</v>
      </c>
      <c r="X1524">
        <v>6.8002495848476979E-2</v>
      </c>
      <c r="Y1524">
        <v>1855</v>
      </c>
      <c r="Z1524">
        <v>0.87918556864474307</v>
      </c>
      <c r="AA1524">
        <v>9500</v>
      </c>
      <c r="AB1524">
        <v>0.88715819007417485</v>
      </c>
      <c r="AF1524">
        <v>15.040000000000003</v>
      </c>
      <c r="AG1524">
        <v>6.4346084187383967E-2</v>
      </c>
    </row>
    <row r="1525" spans="14:33" x14ac:dyDescent="0.25">
      <c r="N1525">
        <v>1521</v>
      </c>
      <c r="O1525">
        <f t="shared" si="167"/>
        <v>0.99875478219495839</v>
      </c>
      <c r="P1525">
        <f t="shared" si="168"/>
        <v>0.8121499433025976</v>
      </c>
      <c r="Q1525">
        <f t="shared" si="162"/>
        <v>0.48769979201579106</v>
      </c>
      <c r="R1525">
        <f t="shared" si="163"/>
        <v>6.4696728935869308E-2</v>
      </c>
      <c r="S1525">
        <f t="shared" si="164"/>
        <v>152100</v>
      </c>
      <c r="T1525">
        <f t="shared" si="165"/>
        <v>9506.25</v>
      </c>
      <c r="U1525">
        <f t="shared" si="166"/>
        <v>15.210000000000003</v>
      </c>
      <c r="W1525">
        <v>15.220000000000002</v>
      </c>
      <c r="X1525">
        <v>6.9140929068680274E-2</v>
      </c>
      <c r="Y1525">
        <v>1856</v>
      </c>
      <c r="Z1525">
        <v>0.80510087440582501</v>
      </c>
      <c r="AA1525">
        <v>9506.25</v>
      </c>
      <c r="AB1525">
        <v>0.83695759509306655</v>
      </c>
      <c r="AF1525">
        <v>15.050000000000002</v>
      </c>
      <c r="AG1525">
        <v>6.4366768681071496E-2</v>
      </c>
    </row>
    <row r="1526" spans="14:33" x14ac:dyDescent="0.25">
      <c r="N1526">
        <v>1522</v>
      </c>
      <c r="O1526">
        <f t="shared" si="167"/>
        <v>0.99875751659857348</v>
      </c>
      <c r="P1526">
        <f t="shared" si="168"/>
        <v>0.8122531544431113</v>
      </c>
      <c r="Q1526">
        <f t="shared" si="162"/>
        <v>0.48781240056676356</v>
      </c>
      <c r="R1526">
        <f t="shared" si="163"/>
        <v>6.4717289842122216E-2</v>
      </c>
      <c r="S1526">
        <f t="shared" si="164"/>
        <v>152200</v>
      </c>
      <c r="T1526">
        <f t="shared" si="165"/>
        <v>9512.5</v>
      </c>
      <c r="U1526">
        <f t="shared" si="166"/>
        <v>15.220000000000002</v>
      </c>
      <c r="W1526">
        <v>15.230000000000002</v>
      </c>
      <c r="X1526">
        <v>6.9507298918630264E-2</v>
      </c>
      <c r="Y1526">
        <v>1857</v>
      </c>
      <c r="Z1526">
        <v>0.82656731283878071</v>
      </c>
      <c r="AA1526">
        <v>9512.5</v>
      </c>
      <c r="AB1526">
        <v>0.81578931375856245</v>
      </c>
      <c r="AF1526">
        <v>15.060000000000002</v>
      </c>
      <c r="AG1526">
        <v>6.4387445846930902E-2</v>
      </c>
    </row>
    <row r="1527" spans="14:33" x14ac:dyDescent="0.25">
      <c r="N1527">
        <v>1523</v>
      </c>
      <c r="O1527">
        <f t="shared" si="167"/>
        <v>0.99876024410245734</v>
      </c>
      <c r="P1527">
        <f t="shared" si="168"/>
        <v>0.81235627500303176</v>
      </c>
      <c r="Q1527">
        <f t="shared" si="162"/>
        <v>0.48792494738994041</v>
      </c>
      <c r="R1527">
        <f t="shared" si="163"/>
        <v>6.4737843543144713E-2</v>
      </c>
      <c r="S1527">
        <f t="shared" si="164"/>
        <v>152300</v>
      </c>
      <c r="T1527">
        <f t="shared" si="165"/>
        <v>9518.75</v>
      </c>
      <c r="U1527">
        <f t="shared" si="166"/>
        <v>15.230000000000002</v>
      </c>
      <c r="W1527">
        <v>15.240000000000004</v>
      </c>
      <c r="X1527">
        <v>6.9816515352356945E-2</v>
      </c>
      <c r="Y1527">
        <v>1858</v>
      </c>
      <c r="Z1527">
        <v>0.8764922565728297</v>
      </c>
      <c r="AA1527">
        <v>9518.75</v>
      </c>
      <c r="AB1527">
        <v>0.78874600093287328</v>
      </c>
      <c r="AF1527">
        <v>15.070000000000002</v>
      </c>
      <c r="AG1527">
        <v>6.4408115692269674E-2</v>
      </c>
    </row>
    <row r="1528" spans="14:33" x14ac:dyDescent="0.25">
      <c r="N1528">
        <v>1524</v>
      </c>
      <c r="O1528">
        <f t="shared" si="167"/>
        <v>0.99876296472657045</v>
      </c>
      <c r="P1528">
        <f t="shared" si="168"/>
        <v>0.81245930510266784</v>
      </c>
      <c r="Q1528">
        <f t="shared" si="162"/>
        <v>0.48803743255153997</v>
      </c>
      <c r="R1528">
        <f t="shared" si="163"/>
        <v>6.4758390046042003E-2</v>
      </c>
      <c r="S1528">
        <f t="shared" si="164"/>
        <v>152400</v>
      </c>
      <c r="T1528">
        <f t="shared" si="165"/>
        <v>9525</v>
      </c>
      <c r="U1528">
        <f t="shared" si="166"/>
        <v>15.240000000000004</v>
      </c>
      <c r="W1528">
        <v>15.250000000000004</v>
      </c>
      <c r="X1528">
        <v>0.21095334303324656</v>
      </c>
      <c r="Y1528">
        <v>1859</v>
      </c>
      <c r="Z1528">
        <v>0.88642858050613638</v>
      </c>
      <c r="AA1528">
        <v>9525</v>
      </c>
      <c r="AB1528">
        <v>0.78753668051901993</v>
      </c>
      <c r="AF1528">
        <v>15.080000000000004</v>
      </c>
      <c r="AG1528">
        <v>6.4428778224383088E-2</v>
      </c>
    </row>
    <row r="1529" spans="14:33" x14ac:dyDescent="0.25">
      <c r="N1529">
        <v>1525</v>
      </c>
      <c r="O1529">
        <f t="shared" si="167"/>
        <v>0.99876567849080733</v>
      </c>
      <c r="P1529">
        <f t="shared" si="168"/>
        <v>0.81256224486210415</v>
      </c>
      <c r="Q1529">
        <f t="shared" si="162"/>
        <v>0.48814985611766892</v>
      </c>
      <c r="R1529">
        <f t="shared" si="163"/>
        <v>6.4778929357907633E-2</v>
      </c>
      <c r="S1529">
        <f t="shared" si="164"/>
        <v>152500</v>
      </c>
      <c r="T1529">
        <f t="shared" si="165"/>
        <v>9531.25</v>
      </c>
      <c r="U1529">
        <f t="shared" si="166"/>
        <v>15.250000000000004</v>
      </c>
      <c r="W1529">
        <v>15.260000000000003</v>
      </c>
      <c r="X1529">
        <v>6.7113896328116956E-2</v>
      </c>
      <c r="Y1529">
        <v>1860</v>
      </c>
      <c r="Z1529">
        <v>0.87152059743480637</v>
      </c>
      <c r="AA1529">
        <v>9531.25</v>
      </c>
      <c r="AB1529">
        <v>0.81817724732394681</v>
      </c>
      <c r="AF1529">
        <v>15.090000000000003</v>
      </c>
      <c r="AG1529">
        <v>6.444943345055465E-2</v>
      </c>
    </row>
    <row r="1530" spans="14:33" x14ac:dyDescent="0.25">
      <c r="N1530">
        <v>1526</v>
      </c>
      <c r="O1530">
        <f t="shared" si="167"/>
        <v>0.9987683854149968</v>
      </c>
      <c r="P1530">
        <f t="shared" si="168"/>
        <v>0.81266509440120149</v>
      </c>
      <c r="Q1530">
        <f t="shared" si="162"/>
        <v>0.48826221815432302</v>
      </c>
      <c r="R1530">
        <f t="shared" si="163"/>
        <v>6.4799461485823606E-2</v>
      </c>
      <c r="S1530">
        <f t="shared" si="164"/>
        <v>152600</v>
      </c>
      <c r="T1530">
        <f t="shared" si="165"/>
        <v>9537.5</v>
      </c>
      <c r="U1530">
        <f t="shared" si="166"/>
        <v>15.260000000000003</v>
      </c>
      <c r="W1530">
        <v>15.270000000000003</v>
      </c>
      <c r="X1530">
        <v>-7.3790031450783153E-2</v>
      </c>
      <c r="Y1530">
        <v>1861</v>
      </c>
      <c r="Z1530">
        <v>0.88375065809988762</v>
      </c>
      <c r="AA1530">
        <v>9537.5</v>
      </c>
      <c r="AB1530">
        <v>0.9230681614345202</v>
      </c>
      <c r="AF1530">
        <v>15.100000000000003</v>
      </c>
      <c r="AG1530">
        <v>6.4470081378055322E-2</v>
      </c>
    </row>
    <row r="1531" spans="14:33" x14ac:dyDescent="0.25">
      <c r="N1531">
        <v>1527</v>
      </c>
      <c r="O1531">
        <f t="shared" si="167"/>
        <v>0.99877108551890237</v>
      </c>
      <c r="P1531">
        <f t="shared" si="168"/>
        <v>0.81276785383959638</v>
      </c>
      <c r="Q1531">
        <f t="shared" si="162"/>
        <v>0.48837451872738658</v>
      </c>
      <c r="R1531">
        <f t="shared" si="163"/>
        <v>6.4819986436860044E-2</v>
      </c>
      <c r="S1531">
        <f t="shared" si="164"/>
        <v>152700</v>
      </c>
      <c r="T1531">
        <f t="shared" si="165"/>
        <v>9543.75</v>
      </c>
      <c r="U1531">
        <f t="shared" si="166"/>
        <v>15.270000000000003</v>
      </c>
      <c r="W1531">
        <v>15.280000000000003</v>
      </c>
      <c r="X1531">
        <v>-7.5800560814243134E-2</v>
      </c>
      <c r="Y1531">
        <v>1862</v>
      </c>
      <c r="Z1531">
        <v>0.58610680738306908</v>
      </c>
      <c r="AA1531">
        <v>9543.75</v>
      </c>
      <c r="AB1531">
        <v>0.89298561888915406</v>
      </c>
      <c r="AF1531">
        <v>15.110000000000003</v>
      </c>
      <c r="AG1531">
        <v>6.4490722014144519E-2</v>
      </c>
    </row>
    <row r="1532" spans="14:33" x14ac:dyDescent="0.25">
      <c r="N1532">
        <v>1528</v>
      </c>
      <c r="O1532">
        <f t="shared" si="167"/>
        <v>0.99877377882222229</v>
      </c>
      <c r="P1532">
        <f t="shared" si="168"/>
        <v>0.81287052329670328</v>
      </c>
      <c r="Q1532">
        <f t="shared" si="162"/>
        <v>0.4884867579026333</v>
      </c>
      <c r="R1532">
        <f t="shared" si="163"/>
        <v>6.4840504218075745E-2</v>
      </c>
      <c r="S1532">
        <f t="shared" si="164"/>
        <v>152800</v>
      </c>
      <c r="T1532">
        <f t="shared" si="165"/>
        <v>9550</v>
      </c>
      <c r="U1532">
        <f t="shared" si="166"/>
        <v>15.280000000000003</v>
      </c>
      <c r="W1532">
        <v>15.290000000000003</v>
      </c>
      <c r="X1532">
        <v>6.9339775827190198E-2</v>
      </c>
      <c r="Y1532">
        <v>1863</v>
      </c>
      <c r="Z1532">
        <v>0.59403877385660775</v>
      </c>
      <c r="AA1532">
        <v>9550</v>
      </c>
      <c r="AB1532">
        <v>0.89183147486291614</v>
      </c>
      <c r="AF1532">
        <v>15.120000000000003</v>
      </c>
      <c r="AG1532">
        <v>6.4511355366069334E-2</v>
      </c>
    </row>
    <row r="1533" spans="14:33" x14ac:dyDescent="0.25">
      <c r="N1533">
        <v>1529</v>
      </c>
      <c r="O1533">
        <f t="shared" si="167"/>
        <v>0.99877646534458975</v>
      </c>
      <c r="P1533">
        <f t="shared" si="168"/>
        <v>0.81297310289171354</v>
      </c>
      <c r="Q1533">
        <f t="shared" si="162"/>
        <v>0.48859893574572633</v>
      </c>
      <c r="R1533">
        <f t="shared" si="163"/>
        <v>6.4861014836517739E-2</v>
      </c>
      <c r="S1533">
        <f t="shared" si="164"/>
        <v>152900</v>
      </c>
      <c r="T1533">
        <f t="shared" si="165"/>
        <v>9556.25</v>
      </c>
      <c r="U1533">
        <f t="shared" si="166"/>
        <v>15.290000000000003</v>
      </c>
      <c r="W1533">
        <v>15.300000000000002</v>
      </c>
      <c r="X1533">
        <v>5.4708829045553575E-2</v>
      </c>
      <c r="Y1533">
        <v>1864</v>
      </c>
      <c r="Z1533">
        <v>0.10646543832120541</v>
      </c>
      <c r="AA1533">
        <v>9556.25</v>
      </c>
      <c r="AB1533">
        <v>0.8834449241378789</v>
      </c>
      <c r="AF1533">
        <v>15.130000000000003</v>
      </c>
      <c r="AG1533">
        <v>6.4531981441064978E-2</v>
      </c>
    </row>
    <row r="1534" spans="14:33" x14ac:dyDescent="0.25">
      <c r="N1534">
        <v>1530</v>
      </c>
      <c r="O1534">
        <f t="shared" si="167"/>
        <v>0.99877914510557353</v>
      </c>
      <c r="P1534">
        <f t="shared" si="168"/>
        <v>0.81307559274359709</v>
      </c>
      <c r="Q1534">
        <f t="shared" si="162"/>
        <v>0.48871105232221823</v>
      </c>
      <c r="R1534">
        <f t="shared" si="163"/>
        <v>6.4881518299221841E-2</v>
      </c>
      <c r="S1534">
        <f t="shared" si="164"/>
        <v>153000</v>
      </c>
      <c r="T1534">
        <f t="shared" si="165"/>
        <v>9562.5</v>
      </c>
      <c r="U1534">
        <f t="shared" si="166"/>
        <v>15.300000000000002</v>
      </c>
      <c r="W1534">
        <v>15.310000000000002</v>
      </c>
      <c r="X1534">
        <v>0.2083810616954701</v>
      </c>
      <c r="Y1534">
        <v>1865</v>
      </c>
      <c r="Z1534">
        <v>8.3175177541703164E-3</v>
      </c>
      <c r="AA1534">
        <v>9562.5</v>
      </c>
      <c r="AB1534">
        <v>0.81817724732394681</v>
      </c>
      <c r="AF1534">
        <v>15.140000000000002</v>
      </c>
      <c r="AG1534">
        <v>6.4552600246354674E-2</v>
      </c>
    </row>
    <row r="1535" spans="14:33" x14ac:dyDescent="0.25">
      <c r="N1535">
        <v>1531</v>
      </c>
      <c r="O1535">
        <f t="shared" si="167"/>
        <v>0.9987818181246777</v>
      </c>
      <c r="P1535">
        <f t="shared" si="168"/>
        <v>0.81317799297110227</v>
      </c>
      <c r="Q1535">
        <f t="shared" si="162"/>
        <v>0.488823107697552</v>
      </c>
      <c r="R1535">
        <f t="shared" si="163"/>
        <v>6.49020146132121E-2</v>
      </c>
      <c r="S1535">
        <f t="shared" si="164"/>
        <v>153100</v>
      </c>
      <c r="T1535">
        <f t="shared" si="165"/>
        <v>9568.75</v>
      </c>
      <c r="U1535">
        <f t="shared" si="166"/>
        <v>15.310000000000002</v>
      </c>
      <c r="W1535">
        <v>15.320000000000004</v>
      </c>
      <c r="X1535">
        <v>-6.2515126060513446E-2</v>
      </c>
      <c r="Y1535">
        <v>1866</v>
      </c>
      <c r="Z1535">
        <v>0.18076440098289606</v>
      </c>
      <c r="AA1535">
        <v>9568.75</v>
      </c>
      <c r="AB1535">
        <v>0.8834449241378789</v>
      </c>
      <c r="AF1535">
        <v>15.150000000000002</v>
      </c>
      <c r="AG1535">
        <v>6.4573211789149654E-2</v>
      </c>
    </row>
    <row r="1536" spans="14:33" x14ac:dyDescent="0.25">
      <c r="N1536">
        <v>1532</v>
      </c>
      <c r="O1536">
        <f t="shared" si="167"/>
        <v>0.99878448442134216</v>
      </c>
      <c r="P1536">
        <f t="shared" si="168"/>
        <v>0.81328030369275683</v>
      </c>
      <c r="Q1536">
        <f t="shared" si="162"/>
        <v>0.48893510193706047</v>
      </c>
      <c r="R1536">
        <f t="shared" si="163"/>
        <v>6.492250378550124E-2</v>
      </c>
      <c r="S1536">
        <f t="shared" si="164"/>
        <v>153200</v>
      </c>
      <c r="T1536">
        <f t="shared" si="165"/>
        <v>9575</v>
      </c>
      <c r="U1536">
        <f t="shared" si="166"/>
        <v>15.320000000000004</v>
      </c>
      <c r="W1536">
        <v>15.330000000000004</v>
      </c>
      <c r="X1536">
        <v>-6.2031431298479697E-2</v>
      </c>
      <c r="Y1536">
        <v>1867</v>
      </c>
      <c r="Z1536">
        <v>0.10790266120348396</v>
      </c>
      <c r="AA1536">
        <v>9575</v>
      </c>
      <c r="AB1536">
        <v>0.86073145327621503</v>
      </c>
      <c r="AF1536">
        <v>15.160000000000004</v>
      </c>
      <c r="AG1536">
        <v>6.4593816076649491E-2</v>
      </c>
    </row>
    <row r="1537" spans="14:33" x14ac:dyDescent="0.25">
      <c r="N1537">
        <v>1533</v>
      </c>
      <c r="O1537">
        <f t="shared" si="167"/>
        <v>0.99878714401494295</v>
      </c>
      <c r="P1537">
        <f t="shared" si="168"/>
        <v>0.81338252502686825</v>
      </c>
      <c r="Q1537">
        <f t="shared" si="162"/>
        <v>0.48904703510596714</v>
      </c>
      <c r="R1537">
        <f t="shared" si="163"/>
        <v>6.4942985823090327E-2</v>
      </c>
      <c r="S1537">
        <f t="shared" si="164"/>
        <v>153300</v>
      </c>
      <c r="T1537">
        <f t="shared" si="165"/>
        <v>9581.25</v>
      </c>
      <c r="U1537">
        <f t="shared" si="166"/>
        <v>15.330000000000004</v>
      </c>
      <c r="W1537">
        <v>15.340000000000003</v>
      </c>
      <c r="X1537">
        <v>0.11483628337344334</v>
      </c>
      <c r="Y1537">
        <v>1868</v>
      </c>
      <c r="Z1537">
        <v>0.23131272617348222</v>
      </c>
      <c r="AA1537">
        <v>9581.25</v>
      </c>
      <c r="AB1537">
        <v>0.94317774301779367</v>
      </c>
      <c r="AF1537">
        <v>15.170000000000003</v>
      </c>
      <c r="AG1537">
        <v>6.4614413116041547E-2</v>
      </c>
    </row>
    <row r="1538" spans="14:33" x14ac:dyDescent="0.25">
      <c r="N1538">
        <v>1534</v>
      </c>
      <c r="O1538">
        <f t="shared" si="167"/>
        <v>0.99878979692479208</v>
      </c>
      <c r="P1538">
        <f t="shared" si="168"/>
        <v>0.8134846570915244</v>
      </c>
      <c r="Q1538">
        <f t="shared" si="162"/>
        <v>0.48915890726938627</v>
      </c>
      <c r="R1538">
        <f t="shared" si="163"/>
        <v>6.4963460732969325E-2</v>
      </c>
      <c r="S1538">
        <f t="shared" si="164"/>
        <v>153400</v>
      </c>
      <c r="T1538">
        <f t="shared" si="165"/>
        <v>9587.5</v>
      </c>
      <c r="U1538">
        <f t="shared" si="166"/>
        <v>15.340000000000003</v>
      </c>
      <c r="W1538">
        <v>15.350000000000003</v>
      </c>
      <c r="X1538">
        <v>-4.2389997421476519E-2</v>
      </c>
      <c r="Y1538">
        <v>1871</v>
      </c>
      <c r="Z1538">
        <v>0.22808826789671913</v>
      </c>
      <c r="AA1538">
        <v>9587.5</v>
      </c>
      <c r="AB1538">
        <v>0.94092134847139686</v>
      </c>
      <c r="AF1538">
        <v>15.180000000000003</v>
      </c>
      <c r="AG1538">
        <v>6.4635002914501638E-2</v>
      </c>
    </row>
    <row r="1539" spans="14:33" x14ac:dyDescent="0.25">
      <c r="N1539">
        <v>1535</v>
      </c>
      <c r="O1539">
        <f t="shared" si="167"/>
        <v>0.99879244317013849</v>
      </c>
      <c r="P1539">
        <f t="shared" si="168"/>
        <v>0.81358670000459365</v>
      </c>
      <c r="Q1539">
        <f t="shared" si="162"/>
        <v>0.48927071849232284</v>
      </c>
      <c r="R1539">
        <f t="shared" si="163"/>
        <v>6.4983928522116541E-2</v>
      </c>
      <c r="S1539">
        <f t="shared" si="164"/>
        <v>153500</v>
      </c>
      <c r="T1539">
        <f t="shared" si="165"/>
        <v>9593.75</v>
      </c>
      <c r="U1539">
        <f t="shared" si="166"/>
        <v>15.350000000000003</v>
      </c>
      <c r="W1539">
        <v>15.360000000000003</v>
      </c>
      <c r="X1539">
        <v>0.20839443305772365</v>
      </c>
      <c r="Y1539">
        <v>1872</v>
      </c>
      <c r="Z1539">
        <v>0.23166376508505404</v>
      </c>
      <c r="AA1539">
        <v>9593.75</v>
      </c>
      <c r="AB1539">
        <v>0.86073145327621503</v>
      </c>
      <c r="AF1539">
        <v>15.190000000000003</v>
      </c>
      <c r="AG1539">
        <v>6.4655585479193478E-2</v>
      </c>
    </row>
    <row r="1540" spans="14:33" x14ac:dyDescent="0.25">
      <c r="N1540">
        <v>1536</v>
      </c>
      <c r="O1540">
        <f t="shared" si="167"/>
        <v>0.9987950827701676</v>
      </c>
      <c r="P1540">
        <f t="shared" si="168"/>
        <v>0.81368865388372613</v>
      </c>
      <c r="Q1540">
        <f t="shared" si="162"/>
        <v>0.4893824688396734</v>
      </c>
      <c r="R1540">
        <f t="shared" si="163"/>
        <v>6.5004389197499068E-2</v>
      </c>
      <c r="S1540">
        <f t="shared" si="164"/>
        <v>153600</v>
      </c>
      <c r="T1540">
        <f t="shared" si="165"/>
        <v>9600</v>
      </c>
      <c r="U1540">
        <f t="shared" si="166"/>
        <v>15.360000000000003</v>
      </c>
      <c r="W1540">
        <v>15.370000000000003</v>
      </c>
      <c r="X1540">
        <v>-6.2613491668730065E-2</v>
      </c>
      <c r="Y1540">
        <v>1873</v>
      </c>
      <c r="Z1540">
        <v>0.18458372548325333</v>
      </c>
      <c r="AA1540">
        <v>9600</v>
      </c>
      <c r="AB1540">
        <v>0.75769886381040485</v>
      </c>
      <c r="AF1540">
        <v>15.200000000000003</v>
      </c>
      <c r="AG1540">
        <v>6.4676160817269346E-2</v>
      </c>
    </row>
    <row r="1541" spans="14:33" x14ac:dyDescent="0.25">
      <c r="N1541">
        <v>1537</v>
      </c>
      <c r="O1541">
        <f t="shared" si="167"/>
        <v>0.99879771574400167</v>
      </c>
      <c r="P1541">
        <f t="shared" si="168"/>
        <v>0.81379051884635367</v>
      </c>
      <c r="Q1541">
        <f t="shared" ref="Q1541:Q1604" si="169">1-EXP(-SQRT(N1541/$B$12))</f>
        <v>0.48949415837622556</v>
      </c>
      <c r="R1541">
        <f t="shared" ref="R1541:R1604" si="170">1-EXP(-SQRT(N1541/$B$3))</f>
        <v>6.5024842766072566E-2</v>
      </c>
      <c r="S1541">
        <f t="shared" ref="S1541:S1604" si="171">N1541*10^2</f>
        <v>153700</v>
      </c>
      <c r="T1541">
        <f t="shared" ref="T1541:T1604" si="172">N1541*2.5^2</f>
        <v>9606.25</v>
      </c>
      <c r="U1541">
        <f t="shared" ref="U1541:U1604" si="173">N1541*0.1^2</f>
        <v>15.370000000000003</v>
      </c>
      <c r="W1541">
        <v>15.380000000000003</v>
      </c>
      <c r="X1541">
        <v>-6.2489030255443355E-2</v>
      </c>
      <c r="Y1541">
        <v>1874</v>
      </c>
      <c r="Z1541">
        <v>0.22214455085411255</v>
      </c>
      <c r="AA1541">
        <v>9606.25</v>
      </c>
      <c r="AB1541">
        <v>0.75892453376791025</v>
      </c>
      <c r="AF1541">
        <v>15.210000000000003</v>
      </c>
      <c r="AG1541">
        <v>6.4696728935869308E-2</v>
      </c>
    </row>
    <row r="1542" spans="14:33" x14ac:dyDescent="0.25">
      <c r="N1542">
        <v>1538</v>
      </c>
      <c r="O1542">
        <f t="shared" ref="O1542:O1605" si="174">1-EXP(-SQRT(N1542/$B$48))</f>
        <v>0.99880034211070046</v>
      </c>
      <c r="P1542">
        <f t="shared" ref="P1542:P1605" si="175">1-EXP(-SQRT(N1542/$B$18))</f>
        <v>0.81389229500969074</v>
      </c>
      <c r="Q1542">
        <f t="shared" si="169"/>
        <v>0.48960578716665915</v>
      </c>
      <c r="R1542">
        <f t="shared" si="170"/>
        <v>6.5045289234781478E-2</v>
      </c>
      <c r="S1542">
        <f t="shared" si="171"/>
        <v>153800</v>
      </c>
      <c r="T1542">
        <f t="shared" si="172"/>
        <v>9612.5</v>
      </c>
      <c r="U1542">
        <f t="shared" si="173"/>
        <v>15.380000000000003</v>
      </c>
      <c r="W1542">
        <v>15.390000000000002</v>
      </c>
      <c r="X1542">
        <v>6.917977215377033E-2</v>
      </c>
      <c r="Y1542">
        <v>1875</v>
      </c>
      <c r="Z1542">
        <v>0.23112145432380327</v>
      </c>
      <c r="AA1542">
        <v>9612.5</v>
      </c>
      <c r="AB1542">
        <v>0.75769886381040485</v>
      </c>
      <c r="AF1542">
        <v>15.220000000000002</v>
      </c>
      <c r="AG1542">
        <v>6.4717289842122216E-2</v>
      </c>
    </row>
    <row r="1543" spans="14:33" x14ac:dyDescent="0.25">
      <c r="N1543">
        <v>1539</v>
      </c>
      <c r="O1543">
        <f t="shared" si="174"/>
        <v>0.99880296188926099</v>
      </c>
      <c r="P1543">
        <f t="shared" si="175"/>
        <v>0.81399398249073451</v>
      </c>
      <c r="Q1543">
        <f t="shared" si="169"/>
        <v>0.48971735527554539</v>
      </c>
      <c r="R1543">
        <f t="shared" si="170"/>
        <v>6.5065728610558926E-2</v>
      </c>
      <c r="S1543">
        <f t="shared" si="171"/>
        <v>153900</v>
      </c>
      <c r="T1543">
        <f t="shared" si="172"/>
        <v>9618.75</v>
      </c>
      <c r="U1543">
        <f t="shared" si="173"/>
        <v>15.390000000000002</v>
      </c>
      <c r="W1543">
        <v>15.400000000000002</v>
      </c>
      <c r="X1543">
        <v>0.10192641461203023</v>
      </c>
      <c r="Y1543">
        <v>1876</v>
      </c>
      <c r="Z1543">
        <v>0.91285955699006194</v>
      </c>
      <c r="AA1543">
        <v>9618.75</v>
      </c>
      <c r="AB1543">
        <v>0.84987463925594975</v>
      </c>
      <c r="AF1543">
        <v>15.230000000000002</v>
      </c>
      <c r="AG1543">
        <v>6.4737843543144713E-2</v>
      </c>
    </row>
    <row r="1544" spans="14:33" x14ac:dyDescent="0.25">
      <c r="N1544">
        <v>1540</v>
      </c>
      <c r="O1544">
        <f t="shared" si="174"/>
        <v>0.99880557509861811</v>
      </c>
      <c r="P1544">
        <f t="shared" si="175"/>
        <v>0.8140955814062657</v>
      </c>
      <c r="Q1544">
        <f t="shared" si="169"/>
        <v>0.48982886276734849</v>
      </c>
      <c r="R1544">
        <f t="shared" si="170"/>
        <v>6.5086160900326595E-2</v>
      </c>
      <c r="S1544">
        <f t="shared" si="171"/>
        <v>154000</v>
      </c>
      <c r="T1544">
        <f t="shared" si="172"/>
        <v>9625</v>
      </c>
      <c r="U1544">
        <f t="shared" si="173"/>
        <v>15.400000000000002</v>
      </c>
      <c r="W1544">
        <v>15.410000000000004</v>
      </c>
      <c r="X1544">
        <v>6.7389779817900175E-2</v>
      </c>
      <c r="Y1544">
        <v>1880</v>
      </c>
      <c r="Z1544">
        <v>0.42718859940643261</v>
      </c>
      <c r="AA1544">
        <v>9625</v>
      </c>
      <c r="AB1544">
        <v>0.75769886381040485</v>
      </c>
      <c r="AF1544">
        <v>15.240000000000004</v>
      </c>
      <c r="AG1544">
        <v>6.4758390046042003E-2</v>
      </c>
    </row>
    <row r="1545" spans="14:33" x14ac:dyDescent="0.25">
      <c r="N1545">
        <v>1541</v>
      </c>
      <c r="O1545">
        <f t="shared" si="174"/>
        <v>0.9988081817576443</v>
      </c>
      <c r="P1545">
        <f t="shared" si="175"/>
        <v>0.81419709187284928</v>
      </c>
      <c r="Q1545">
        <f t="shared" si="169"/>
        <v>0.48994030970642433</v>
      </c>
      <c r="R1545">
        <f t="shared" si="170"/>
        <v>6.5106586110995179E-2</v>
      </c>
      <c r="S1545">
        <f t="shared" si="171"/>
        <v>154100</v>
      </c>
      <c r="T1545">
        <f t="shared" si="172"/>
        <v>9631.25</v>
      </c>
      <c r="U1545">
        <f t="shared" si="173"/>
        <v>15.410000000000004</v>
      </c>
      <c r="W1545">
        <v>15.420000000000003</v>
      </c>
      <c r="X1545">
        <v>9.3354840958340124E-2</v>
      </c>
      <c r="Y1545">
        <v>1883</v>
      </c>
      <c r="Z1545">
        <v>0.23876043403925185</v>
      </c>
      <c r="AA1545">
        <v>9631.25</v>
      </c>
      <c r="AB1545">
        <v>0.75616620561650438</v>
      </c>
      <c r="AF1545">
        <v>15.250000000000004</v>
      </c>
      <c r="AG1545">
        <v>6.4778929357907633E-2</v>
      </c>
    </row>
    <row r="1546" spans="14:33" x14ac:dyDescent="0.25">
      <c r="N1546">
        <v>1542</v>
      </c>
      <c r="O1546">
        <f t="shared" si="174"/>
        <v>0.99881078188515038</v>
      </c>
      <c r="P1546">
        <f t="shared" si="175"/>
        <v>0.81429851400683462</v>
      </c>
      <c r="Q1546">
        <f t="shared" si="169"/>
        <v>0.49005169615702215</v>
      </c>
      <c r="R1546">
        <f t="shared" si="170"/>
        <v>6.5127004249464049E-2</v>
      </c>
      <c r="S1546">
        <f t="shared" si="171"/>
        <v>154200</v>
      </c>
      <c r="T1546">
        <f t="shared" si="172"/>
        <v>9637.5</v>
      </c>
      <c r="U1546">
        <f t="shared" si="173"/>
        <v>15.420000000000003</v>
      </c>
      <c r="W1546">
        <v>15.430000000000003</v>
      </c>
      <c r="X1546">
        <v>-5.6326395634369773E-2</v>
      </c>
      <c r="Y1546">
        <v>1886</v>
      </c>
      <c r="Z1546">
        <v>0.23529785731452993</v>
      </c>
      <c r="AA1546">
        <v>9637.5</v>
      </c>
      <c r="AB1546">
        <v>0.84987463925594975</v>
      </c>
      <c r="AF1546">
        <v>15.260000000000003</v>
      </c>
      <c r="AG1546">
        <v>6.4799461485823606E-2</v>
      </c>
    </row>
    <row r="1547" spans="14:33" x14ac:dyDescent="0.25">
      <c r="N1547">
        <v>1543</v>
      </c>
      <c r="O1547">
        <f t="shared" si="174"/>
        <v>0.99881337549988569</v>
      </c>
      <c r="P1547">
        <f t="shared" si="175"/>
        <v>0.81439984792435616</v>
      </c>
      <c r="Q1547">
        <f t="shared" si="169"/>
        <v>0.49016302218328367</v>
      </c>
      <c r="R1547">
        <f t="shared" si="170"/>
        <v>6.514741532262136E-2</v>
      </c>
      <c r="S1547">
        <f t="shared" si="171"/>
        <v>154300</v>
      </c>
      <c r="T1547">
        <f t="shared" si="172"/>
        <v>9643.75</v>
      </c>
      <c r="U1547">
        <f t="shared" si="173"/>
        <v>15.430000000000003</v>
      </c>
      <c r="W1547">
        <v>15.440000000000003</v>
      </c>
      <c r="X1547">
        <v>7.1517157906200265E-2</v>
      </c>
      <c r="Y1547">
        <v>1887</v>
      </c>
      <c r="Z1547">
        <v>0.19436530867310078</v>
      </c>
      <c r="AA1547">
        <v>9643.75</v>
      </c>
      <c r="AB1547">
        <v>0.89154283828589143</v>
      </c>
      <c r="AF1547">
        <v>15.270000000000003</v>
      </c>
      <c r="AG1547">
        <v>6.4819986436860044E-2</v>
      </c>
    </row>
    <row r="1548" spans="14:33" x14ac:dyDescent="0.25">
      <c r="N1548">
        <v>1544</v>
      </c>
      <c r="O1548">
        <f t="shared" si="174"/>
        <v>0.99881596262053773</v>
      </c>
      <c r="P1548">
        <f t="shared" si="175"/>
        <v>0.81450109374133395</v>
      </c>
      <c r="Q1548">
        <f t="shared" si="169"/>
        <v>0.49027428784924421</v>
      </c>
      <c r="R1548">
        <f t="shared" si="170"/>
        <v>6.5167819337344168E-2</v>
      </c>
      <c r="S1548">
        <f t="shared" si="171"/>
        <v>154400</v>
      </c>
      <c r="T1548">
        <f t="shared" si="172"/>
        <v>9650</v>
      </c>
      <c r="U1548">
        <f t="shared" si="173"/>
        <v>15.440000000000003</v>
      </c>
      <c r="W1548">
        <v>15.450000000000003</v>
      </c>
      <c r="X1548">
        <v>9.3418651074566691E-2</v>
      </c>
      <c r="Y1548">
        <v>1892</v>
      </c>
      <c r="Z1548">
        <v>0.34997663542741858</v>
      </c>
      <c r="AA1548">
        <v>9650</v>
      </c>
      <c r="AB1548">
        <v>0.75892453376791025</v>
      </c>
      <c r="AF1548">
        <v>15.280000000000003</v>
      </c>
      <c r="AG1548">
        <v>6.4840504218075745E-2</v>
      </c>
    </row>
    <row r="1549" spans="14:33" x14ac:dyDescent="0.25">
      <c r="N1549">
        <v>1545</v>
      </c>
      <c r="O1549">
        <f t="shared" si="174"/>
        <v>0.99881854326573327</v>
      </c>
      <c r="P1549">
        <f t="shared" si="175"/>
        <v>0.81460225157347421</v>
      </c>
      <c r="Q1549">
        <f t="shared" si="169"/>
        <v>0.4903854932188324</v>
      </c>
      <c r="R1549">
        <f t="shared" si="170"/>
        <v>6.5188216300498425E-2</v>
      </c>
      <c r="S1549">
        <f t="shared" si="171"/>
        <v>154500</v>
      </c>
      <c r="T1549">
        <f t="shared" si="172"/>
        <v>9656.25</v>
      </c>
      <c r="U1549">
        <f t="shared" si="173"/>
        <v>15.450000000000003</v>
      </c>
      <c r="W1549">
        <v>15.460000000000003</v>
      </c>
      <c r="X1549">
        <v>0.21111519382324001</v>
      </c>
      <c r="Y1549">
        <v>1893</v>
      </c>
      <c r="Z1549">
        <v>0.23268400637721118</v>
      </c>
      <c r="AA1549">
        <v>9656.25</v>
      </c>
      <c r="AB1549">
        <v>0.75892453376791025</v>
      </c>
      <c r="AF1549">
        <v>15.290000000000003</v>
      </c>
      <c r="AG1549">
        <v>6.4861014836517739E-2</v>
      </c>
    </row>
    <row r="1550" spans="14:33" x14ac:dyDescent="0.25">
      <c r="N1550">
        <v>1546</v>
      </c>
      <c r="O1550">
        <f t="shared" si="174"/>
        <v>0.9988211174540379</v>
      </c>
      <c r="P1550">
        <f t="shared" si="175"/>
        <v>0.81470332153626956</v>
      </c>
      <c r="Q1550">
        <f t="shared" si="169"/>
        <v>0.49049663835587032</v>
      </c>
      <c r="R1550">
        <f t="shared" si="170"/>
        <v>6.5208606218938758E-2</v>
      </c>
      <c r="S1550">
        <f t="shared" si="171"/>
        <v>154600</v>
      </c>
      <c r="T1550">
        <f t="shared" si="172"/>
        <v>9662.5</v>
      </c>
      <c r="U1550">
        <f t="shared" si="173"/>
        <v>15.460000000000003</v>
      </c>
      <c r="W1550">
        <v>15.470000000000002</v>
      </c>
      <c r="X1550">
        <v>0.21108849826152326</v>
      </c>
      <c r="Y1550">
        <v>1894</v>
      </c>
      <c r="Z1550">
        <v>0.3587945394719026</v>
      </c>
      <c r="AA1550">
        <v>9662.5</v>
      </c>
      <c r="AB1550">
        <v>0.79387929718487826</v>
      </c>
      <c r="AF1550">
        <v>15.300000000000002</v>
      </c>
      <c r="AG1550">
        <v>6.4881518299221841E-2</v>
      </c>
    </row>
    <row r="1551" spans="14:33" x14ac:dyDescent="0.25">
      <c r="N1551">
        <v>1547</v>
      </c>
      <c r="O1551">
        <f t="shared" si="174"/>
        <v>0.99882368520395637</v>
      </c>
      <c r="P1551">
        <f t="shared" si="175"/>
        <v>0.81480430374500024</v>
      </c>
      <c r="Q1551">
        <f t="shared" si="169"/>
        <v>0.49060772332407454</v>
      </c>
      <c r="R1551">
        <f t="shared" si="170"/>
        <v>6.5228989099509138E-2</v>
      </c>
      <c r="S1551">
        <f t="shared" si="171"/>
        <v>154700</v>
      </c>
      <c r="T1551">
        <f t="shared" si="172"/>
        <v>9668.75</v>
      </c>
      <c r="U1551">
        <f t="shared" si="173"/>
        <v>15.470000000000002</v>
      </c>
      <c r="W1551">
        <v>15.480000000000002</v>
      </c>
      <c r="X1551">
        <v>0.20819886232362658</v>
      </c>
      <c r="Y1551">
        <v>1895</v>
      </c>
      <c r="Z1551">
        <v>0.23278640474528417</v>
      </c>
      <c r="AA1551">
        <v>9668.75</v>
      </c>
      <c r="AB1551">
        <v>0.78874600093287328</v>
      </c>
      <c r="AF1551">
        <v>15.310000000000002</v>
      </c>
      <c r="AG1551">
        <v>6.49020146132121E-2</v>
      </c>
    </row>
    <row r="1552" spans="14:33" x14ac:dyDescent="0.25">
      <c r="N1552">
        <v>1548</v>
      </c>
      <c r="O1552">
        <f t="shared" si="174"/>
        <v>0.99882624653393326</v>
      </c>
      <c r="P1552">
        <f t="shared" si="175"/>
        <v>0.81490519831473374</v>
      </c>
      <c r="Q1552">
        <f t="shared" si="169"/>
        <v>0.49071874818705541</v>
      </c>
      <c r="R1552">
        <f t="shared" si="170"/>
        <v>6.5249364949041877E-2</v>
      </c>
      <c r="S1552">
        <f t="shared" si="171"/>
        <v>154800</v>
      </c>
      <c r="T1552">
        <f t="shared" si="172"/>
        <v>9675</v>
      </c>
      <c r="U1552">
        <f t="shared" si="173"/>
        <v>15.480000000000002</v>
      </c>
      <c r="W1552">
        <v>15.490000000000004</v>
      </c>
      <c r="X1552">
        <v>6.0796966960843343E-2</v>
      </c>
      <c r="Y1552">
        <v>1896</v>
      </c>
      <c r="Z1552">
        <v>0.34613726358577518</v>
      </c>
      <c r="AA1552">
        <v>9675</v>
      </c>
      <c r="AB1552">
        <v>0.86073145327621503</v>
      </c>
      <c r="AF1552">
        <v>15.320000000000004</v>
      </c>
      <c r="AG1552">
        <v>6.492250378550124E-2</v>
      </c>
    </row>
    <row r="1553" spans="14:33" x14ac:dyDescent="0.25">
      <c r="N1553">
        <v>1549</v>
      </c>
      <c r="O1553">
        <f t="shared" si="174"/>
        <v>0.99882880146235264</v>
      </c>
      <c r="P1553">
        <f t="shared" si="175"/>
        <v>0.81500600536032575</v>
      </c>
      <c r="Q1553">
        <f t="shared" si="169"/>
        <v>0.49082971300831768</v>
      </c>
      <c r="R1553">
        <f t="shared" si="170"/>
        <v>6.526973377435874E-2</v>
      </c>
      <c r="S1553">
        <f t="shared" si="171"/>
        <v>154900</v>
      </c>
      <c r="T1553">
        <f t="shared" si="172"/>
        <v>9681.25</v>
      </c>
      <c r="U1553">
        <f t="shared" si="173"/>
        <v>15.490000000000004</v>
      </c>
      <c r="W1553">
        <v>15.500000000000004</v>
      </c>
      <c r="X1553">
        <v>8.5026793829233449E-2</v>
      </c>
      <c r="Y1553">
        <v>1899</v>
      </c>
      <c r="Z1553">
        <v>0.27740685770657919</v>
      </c>
      <c r="AA1553">
        <v>9681.25</v>
      </c>
      <c r="AB1553">
        <v>0.8122023333063505</v>
      </c>
      <c r="AF1553">
        <v>15.330000000000004</v>
      </c>
      <c r="AG1553">
        <v>6.4942985823090327E-2</v>
      </c>
    </row>
    <row r="1554" spans="14:33" x14ac:dyDescent="0.25">
      <c r="N1554">
        <v>1550</v>
      </c>
      <c r="O1554">
        <f t="shared" si="174"/>
        <v>0.99883135000753864</v>
      </c>
      <c r="P1554">
        <f t="shared" si="175"/>
        <v>0.81510672499642101</v>
      </c>
      <c r="Q1554">
        <f t="shared" si="169"/>
        <v>0.49094061785126097</v>
      </c>
      <c r="R1554">
        <f t="shared" si="170"/>
        <v>6.529009558227028E-2</v>
      </c>
      <c r="S1554">
        <f t="shared" si="171"/>
        <v>155000</v>
      </c>
      <c r="T1554">
        <f t="shared" si="172"/>
        <v>9687.5</v>
      </c>
      <c r="U1554">
        <f t="shared" si="173"/>
        <v>15.500000000000004</v>
      </c>
      <c r="W1554">
        <v>15.510000000000003</v>
      </c>
      <c r="X1554">
        <v>8.9023619800603554E-2</v>
      </c>
      <c r="Y1554">
        <v>1900</v>
      </c>
      <c r="Z1554">
        <v>0.23200540461843691</v>
      </c>
      <c r="AA1554">
        <v>9687.5</v>
      </c>
      <c r="AB1554">
        <v>0.84752045825361977</v>
      </c>
      <c r="AF1554">
        <v>15.340000000000003</v>
      </c>
      <c r="AG1554">
        <v>6.4963460732969325E-2</v>
      </c>
    </row>
    <row r="1555" spans="14:33" x14ac:dyDescent="0.25">
      <c r="N1555">
        <v>1551</v>
      </c>
      <c r="O1555">
        <f t="shared" si="174"/>
        <v>0.99883389218775542</v>
      </c>
      <c r="P1555">
        <f t="shared" si="175"/>
        <v>0.81520735733745309</v>
      </c>
      <c r="Q1555">
        <f t="shared" si="169"/>
        <v>0.49105146277917988</v>
      </c>
      <c r="R1555">
        <f t="shared" si="170"/>
        <v>6.5310450379576168E-2</v>
      </c>
      <c r="S1555">
        <f t="shared" si="171"/>
        <v>155100</v>
      </c>
      <c r="T1555">
        <f t="shared" si="172"/>
        <v>9693.75</v>
      </c>
      <c r="U1555">
        <f t="shared" si="173"/>
        <v>15.510000000000003</v>
      </c>
      <c r="W1555">
        <v>15.520000000000003</v>
      </c>
      <c r="X1555">
        <v>3.6781719628569318E-3</v>
      </c>
      <c r="Y1555">
        <v>1901</v>
      </c>
      <c r="Z1555">
        <v>0.2469258505530989</v>
      </c>
      <c r="AA1555">
        <v>9693.75</v>
      </c>
      <c r="AB1555">
        <v>0.81100531620649929</v>
      </c>
      <c r="AF1555">
        <v>15.350000000000003</v>
      </c>
      <c r="AG1555">
        <v>6.4983928522116541E-2</v>
      </c>
    </row>
    <row r="1556" spans="14:33" x14ac:dyDescent="0.25">
      <c r="N1556">
        <v>1552</v>
      </c>
      <c r="O1556">
        <f t="shared" si="174"/>
        <v>0.99883642802120776</v>
      </c>
      <c r="P1556">
        <f t="shared" si="175"/>
        <v>0.81530790249764551</v>
      </c>
      <c r="Q1556">
        <f t="shared" si="169"/>
        <v>0.49116224785526408</v>
      </c>
      <c r="R1556">
        <f t="shared" si="170"/>
        <v>6.5330798173064974E-2</v>
      </c>
      <c r="S1556">
        <f t="shared" si="171"/>
        <v>155200</v>
      </c>
      <c r="T1556">
        <f t="shared" si="172"/>
        <v>9700</v>
      </c>
      <c r="U1556">
        <f t="shared" si="173"/>
        <v>15.520000000000003</v>
      </c>
      <c r="W1556">
        <v>15.530000000000003</v>
      </c>
      <c r="X1556">
        <v>-4.2259843440749699E-2</v>
      </c>
      <c r="Y1556">
        <v>1902</v>
      </c>
      <c r="Z1556">
        <v>0.31082731265841052</v>
      </c>
      <c r="AA1556">
        <v>9700</v>
      </c>
      <c r="AB1556">
        <v>0.85134465748346799</v>
      </c>
      <c r="AF1556">
        <v>15.360000000000003</v>
      </c>
      <c r="AG1556">
        <v>6.5004389197499068E-2</v>
      </c>
    </row>
    <row r="1557" spans="14:33" x14ac:dyDescent="0.25">
      <c r="N1557">
        <v>1553</v>
      </c>
      <c r="O1557">
        <f t="shared" si="174"/>
        <v>0.9988389575260409</v>
      </c>
      <c r="P1557">
        <f t="shared" si="175"/>
        <v>0.81540836059101185</v>
      </c>
      <c r="Q1557">
        <f t="shared" si="169"/>
        <v>0.49127297314259832</v>
      </c>
      <c r="R1557">
        <f t="shared" si="170"/>
        <v>6.5351138969514388E-2</v>
      </c>
      <c r="S1557">
        <f t="shared" si="171"/>
        <v>155300</v>
      </c>
      <c r="T1557">
        <f t="shared" si="172"/>
        <v>9706.25</v>
      </c>
      <c r="U1557">
        <f t="shared" si="173"/>
        <v>15.530000000000003</v>
      </c>
      <c r="W1557">
        <v>15.540000000000003</v>
      </c>
      <c r="X1557">
        <v>7.0205997796646741E-2</v>
      </c>
      <c r="Y1557">
        <v>1903</v>
      </c>
      <c r="Z1557">
        <v>0.34695004961326109</v>
      </c>
      <c r="AA1557">
        <v>9706.25</v>
      </c>
      <c r="AB1557">
        <v>0.79387929718487826</v>
      </c>
      <c r="AF1557">
        <v>15.370000000000003</v>
      </c>
      <c r="AG1557">
        <v>6.5024842766072566E-2</v>
      </c>
    </row>
    <row r="1558" spans="14:33" x14ac:dyDescent="0.25">
      <c r="N1558">
        <v>1554</v>
      </c>
      <c r="O1558">
        <f t="shared" si="174"/>
        <v>0.99884148072034085</v>
      </c>
      <c r="P1558">
        <f t="shared" si="175"/>
        <v>0.81550873173135652</v>
      </c>
      <c r="Q1558">
        <f t="shared" si="169"/>
        <v>0.49138363870416346</v>
      </c>
      <c r="R1558">
        <f t="shared" si="170"/>
        <v>6.537147277569122E-2</v>
      </c>
      <c r="S1558">
        <f t="shared" si="171"/>
        <v>155400</v>
      </c>
      <c r="T1558">
        <f t="shared" si="172"/>
        <v>9712.5</v>
      </c>
      <c r="U1558">
        <f t="shared" si="173"/>
        <v>15.540000000000003</v>
      </c>
      <c r="W1558">
        <v>15.550000000000002</v>
      </c>
      <c r="X1558">
        <v>-6.2563304245786641E-2</v>
      </c>
      <c r="Y1558">
        <v>1904</v>
      </c>
      <c r="Z1558">
        <v>0.36541479811841093</v>
      </c>
      <c r="AA1558">
        <v>9712.5</v>
      </c>
      <c r="AB1558">
        <v>0.75892453376791025</v>
      </c>
      <c r="AF1558">
        <v>15.380000000000003</v>
      </c>
      <c r="AG1558">
        <v>6.5045289234781478E-2</v>
      </c>
    </row>
    <row r="1559" spans="14:33" x14ac:dyDescent="0.25">
      <c r="N1559">
        <v>1555</v>
      </c>
      <c r="O1559">
        <f t="shared" si="174"/>
        <v>0.99884399762213494</v>
      </c>
      <c r="P1559">
        <f t="shared" si="175"/>
        <v>0.81560901603227531</v>
      </c>
      <c r="Q1559">
        <f t="shared" si="169"/>
        <v>0.49149424460283586</v>
      </c>
      <c r="R1559">
        <f t="shared" si="170"/>
        <v>6.5391799598351397E-2</v>
      </c>
      <c r="S1559">
        <f t="shared" si="171"/>
        <v>155500</v>
      </c>
      <c r="T1559">
        <f t="shared" si="172"/>
        <v>9718.75</v>
      </c>
      <c r="U1559">
        <f t="shared" si="173"/>
        <v>15.550000000000002</v>
      </c>
      <c r="W1559">
        <v>15.560000000000002</v>
      </c>
      <c r="X1559">
        <v>7.0183919208879897E-2</v>
      </c>
      <c r="Y1559">
        <v>1905</v>
      </c>
      <c r="Z1559">
        <v>0.34453495941111179</v>
      </c>
      <c r="AA1559">
        <v>9718.75</v>
      </c>
      <c r="AB1559">
        <v>0.75769886381040485</v>
      </c>
      <c r="AF1559">
        <v>15.390000000000002</v>
      </c>
      <c r="AG1559">
        <v>6.5065728610558926E-2</v>
      </c>
    </row>
    <row r="1560" spans="14:33" x14ac:dyDescent="0.25">
      <c r="N1560">
        <v>1556</v>
      </c>
      <c r="O1560">
        <f t="shared" si="174"/>
        <v>0.99884650824939147</v>
      </c>
      <c r="P1560">
        <f t="shared" si="175"/>
        <v>0.81570921360715531</v>
      </c>
      <c r="Q1560">
        <f t="shared" si="169"/>
        <v>0.49160479090138842</v>
      </c>
      <c r="R1560">
        <f t="shared" si="170"/>
        <v>6.5412119444239858E-2</v>
      </c>
      <c r="S1560">
        <f t="shared" si="171"/>
        <v>155600</v>
      </c>
      <c r="T1560">
        <f t="shared" si="172"/>
        <v>9725</v>
      </c>
      <c r="U1560">
        <f t="shared" si="173"/>
        <v>15.560000000000002</v>
      </c>
      <c r="W1560">
        <v>15.570000000000004</v>
      </c>
      <c r="X1560">
        <v>6.7994429277763266E-2</v>
      </c>
      <c r="Y1560">
        <v>1906</v>
      </c>
      <c r="Z1560">
        <v>0.35326181065802603</v>
      </c>
      <c r="AA1560">
        <v>9725</v>
      </c>
      <c r="AB1560">
        <v>0.79357763266266601</v>
      </c>
      <c r="AF1560">
        <v>15.400000000000002</v>
      </c>
      <c r="AG1560">
        <v>6.5086160900326595E-2</v>
      </c>
    </row>
    <row r="1561" spans="14:33" x14ac:dyDescent="0.25">
      <c r="N1561">
        <v>1557</v>
      </c>
      <c r="O1561">
        <f t="shared" si="174"/>
        <v>0.99884901262002046</v>
      </c>
      <c r="P1561">
        <f t="shared" si="175"/>
        <v>0.81580932456917632</v>
      </c>
      <c r="Q1561">
        <f t="shared" si="169"/>
        <v>0.4917152776624899</v>
      </c>
      <c r="R1561">
        <f t="shared" si="170"/>
        <v>6.5432432320090994E-2</v>
      </c>
      <c r="S1561">
        <f t="shared" si="171"/>
        <v>155700</v>
      </c>
      <c r="T1561">
        <f t="shared" si="172"/>
        <v>9731.25</v>
      </c>
      <c r="U1561">
        <f t="shared" si="173"/>
        <v>15.570000000000004</v>
      </c>
      <c r="W1561">
        <v>15.580000000000004</v>
      </c>
      <c r="X1561">
        <v>8.5019512236970046E-2</v>
      </c>
      <c r="Y1561">
        <v>1907</v>
      </c>
      <c r="Z1561">
        <v>0.30780296925568806</v>
      </c>
      <c r="AA1561">
        <v>9731.25</v>
      </c>
      <c r="AB1561">
        <v>0.78874600093287328</v>
      </c>
      <c r="AF1561">
        <v>15.410000000000004</v>
      </c>
      <c r="AG1561">
        <v>6.5106586110995179E-2</v>
      </c>
    </row>
    <row r="1562" spans="14:33" x14ac:dyDescent="0.25">
      <c r="N1562">
        <v>1558</v>
      </c>
      <c r="O1562">
        <f t="shared" si="174"/>
        <v>0.99885151075187339</v>
      </c>
      <c r="P1562">
        <f t="shared" si="175"/>
        <v>0.81590934903131074</v>
      </c>
      <c r="Q1562">
        <f t="shared" si="169"/>
        <v>0.49182570494870603</v>
      </c>
      <c r="R1562">
        <f t="shared" si="170"/>
        <v>6.5452738232627983E-2</v>
      </c>
      <c r="S1562">
        <f t="shared" si="171"/>
        <v>155800</v>
      </c>
      <c r="T1562">
        <f t="shared" si="172"/>
        <v>9737.5</v>
      </c>
      <c r="U1562">
        <f t="shared" si="173"/>
        <v>15.580000000000004</v>
      </c>
      <c r="W1562">
        <v>15.590000000000003</v>
      </c>
      <c r="X1562">
        <v>6.9577429471410129E-2</v>
      </c>
      <c r="Y1562">
        <v>1909</v>
      </c>
      <c r="Z1562">
        <v>0.52370977051832834</v>
      </c>
      <c r="AA1562">
        <v>9737.5</v>
      </c>
      <c r="AB1562">
        <v>0.75647282523112702</v>
      </c>
      <c r="AF1562">
        <v>15.420000000000003</v>
      </c>
      <c r="AG1562">
        <v>6.5127004249464049E-2</v>
      </c>
    </row>
    <row r="1563" spans="14:33" x14ac:dyDescent="0.25">
      <c r="N1563">
        <v>1559</v>
      </c>
      <c r="O1563">
        <f t="shared" si="174"/>
        <v>0.99885400266274404</v>
      </c>
      <c r="P1563">
        <f t="shared" si="175"/>
        <v>0.81600928710632392</v>
      </c>
      <c r="Q1563">
        <f t="shared" si="169"/>
        <v>0.49193607282249896</v>
      </c>
      <c r="R1563">
        <f t="shared" si="170"/>
        <v>6.5473037188563565E-2</v>
      </c>
      <c r="S1563">
        <f t="shared" si="171"/>
        <v>155900</v>
      </c>
      <c r="T1563">
        <f t="shared" si="172"/>
        <v>9743.75</v>
      </c>
      <c r="U1563">
        <f t="shared" si="173"/>
        <v>15.590000000000003</v>
      </c>
      <c r="W1563">
        <v>15.600000000000003</v>
      </c>
      <c r="X1563">
        <v>0.10181974823250997</v>
      </c>
      <c r="Y1563">
        <v>1913</v>
      </c>
      <c r="Z1563">
        <v>0.44752921385657451</v>
      </c>
      <c r="AA1563">
        <v>9743.75</v>
      </c>
      <c r="AB1563">
        <v>0.53325425140064797</v>
      </c>
      <c r="AF1563">
        <v>15.430000000000003</v>
      </c>
      <c r="AG1563">
        <v>6.514741532262136E-2</v>
      </c>
    </row>
    <row r="1564" spans="14:33" x14ac:dyDescent="0.25">
      <c r="N1564">
        <v>1560</v>
      </c>
      <c r="O1564">
        <f t="shared" si="174"/>
        <v>0.99885648837036789</v>
      </c>
      <c r="P1564">
        <f t="shared" si="175"/>
        <v>0.81610913890677539</v>
      </c>
      <c r="Q1564">
        <f t="shared" si="169"/>
        <v>0.49204638134622825</v>
      </c>
      <c r="R1564">
        <f t="shared" si="170"/>
        <v>6.5493329194599603E-2</v>
      </c>
      <c r="S1564">
        <f t="shared" si="171"/>
        <v>156000</v>
      </c>
      <c r="T1564">
        <f t="shared" si="172"/>
        <v>9750</v>
      </c>
      <c r="U1564">
        <f t="shared" si="173"/>
        <v>15.600000000000003</v>
      </c>
      <c r="W1564">
        <v>15.610000000000003</v>
      </c>
      <c r="X1564">
        <v>0.21121696530415671</v>
      </c>
      <c r="Y1564">
        <v>1914</v>
      </c>
      <c r="Z1564">
        <v>0.51379158731570007</v>
      </c>
      <c r="AA1564">
        <v>9750</v>
      </c>
      <c r="AB1564">
        <v>0.79870009480891047</v>
      </c>
      <c r="AF1564">
        <v>15.440000000000003</v>
      </c>
      <c r="AG1564">
        <v>6.5167819337344168E-2</v>
      </c>
    </row>
    <row r="1565" spans="14:33" x14ac:dyDescent="0.25">
      <c r="N1565">
        <v>1561</v>
      </c>
      <c r="O1565">
        <f t="shared" si="174"/>
        <v>0.99885896789242301</v>
      </c>
      <c r="P1565">
        <f t="shared" si="175"/>
        <v>0.81620890454501871</v>
      </c>
      <c r="Q1565">
        <f t="shared" si="169"/>
        <v>0.49215663058215064</v>
      </c>
      <c r="R1565">
        <f t="shared" si="170"/>
        <v>6.5513614257427077E-2</v>
      </c>
      <c r="S1565">
        <f t="shared" si="171"/>
        <v>156100</v>
      </c>
      <c r="T1565">
        <f t="shared" si="172"/>
        <v>9756.25</v>
      </c>
      <c r="U1565">
        <f t="shared" si="173"/>
        <v>15.610000000000003</v>
      </c>
      <c r="W1565">
        <v>15.620000000000003</v>
      </c>
      <c r="X1565">
        <v>0.22010137322413989</v>
      </c>
      <c r="Y1565">
        <v>1915</v>
      </c>
      <c r="Z1565">
        <v>0.41807922456003521</v>
      </c>
      <c r="AA1565">
        <v>9756.25</v>
      </c>
      <c r="AB1565">
        <v>0.83067317360423742</v>
      </c>
      <c r="AF1565">
        <v>15.450000000000003</v>
      </c>
      <c r="AG1565">
        <v>6.5188216300498425E-2</v>
      </c>
    </row>
    <row r="1566" spans="14:33" x14ac:dyDescent="0.25">
      <c r="N1566">
        <v>1562</v>
      </c>
      <c r="O1566">
        <f t="shared" si="174"/>
        <v>0.99886144124653009</v>
      </c>
      <c r="P1566">
        <f t="shared" si="175"/>
        <v>0.81630858413320206</v>
      </c>
      <c r="Q1566">
        <f t="shared" si="169"/>
        <v>0.49226682059242033</v>
      </c>
      <c r="R1566">
        <f t="shared" si="170"/>
        <v>6.5533892383726311E-2</v>
      </c>
      <c r="S1566">
        <f t="shared" si="171"/>
        <v>156200</v>
      </c>
      <c r="T1566">
        <f t="shared" si="172"/>
        <v>9762.5</v>
      </c>
      <c r="U1566">
        <f t="shared" si="173"/>
        <v>15.620000000000003</v>
      </c>
      <c r="W1566">
        <v>15.630000000000003</v>
      </c>
      <c r="X1566">
        <v>0.10174605004557349</v>
      </c>
      <c r="Y1566">
        <v>1916</v>
      </c>
      <c r="Z1566">
        <v>0.50415357776115233</v>
      </c>
      <c r="AA1566">
        <v>9762.5</v>
      </c>
      <c r="AB1566">
        <v>0.79508552589110504</v>
      </c>
      <c r="AF1566">
        <v>15.460000000000003</v>
      </c>
      <c r="AG1566">
        <v>6.5208606218938758E-2</v>
      </c>
    </row>
    <row r="1567" spans="14:33" x14ac:dyDescent="0.25">
      <c r="N1567">
        <v>1563</v>
      </c>
      <c r="O1567">
        <f t="shared" si="174"/>
        <v>0.99886390845025241</v>
      </c>
      <c r="P1567">
        <f t="shared" si="175"/>
        <v>0.81640817778326913</v>
      </c>
      <c r="Q1567">
        <f t="shared" si="169"/>
        <v>0.49237695143908922</v>
      </c>
      <c r="R1567">
        <f t="shared" si="170"/>
        <v>6.555416358016708E-2</v>
      </c>
      <c r="S1567">
        <f t="shared" si="171"/>
        <v>156300</v>
      </c>
      <c r="T1567">
        <f t="shared" si="172"/>
        <v>9768.75</v>
      </c>
      <c r="U1567">
        <f t="shared" si="173"/>
        <v>15.630000000000003</v>
      </c>
      <c r="W1567">
        <v>15.640000000000002</v>
      </c>
      <c r="X1567">
        <v>0.21014209774848683</v>
      </c>
      <c r="Y1567">
        <v>1918</v>
      </c>
      <c r="Z1567">
        <v>0.38091257899581288</v>
      </c>
      <c r="AA1567">
        <v>9768.75</v>
      </c>
      <c r="AB1567">
        <v>0.78753668051901993</v>
      </c>
      <c r="AF1567">
        <v>15.470000000000002</v>
      </c>
      <c r="AG1567">
        <v>6.5228989099509138E-2</v>
      </c>
    </row>
    <row r="1568" spans="14:33" x14ac:dyDescent="0.25">
      <c r="N1568">
        <v>1564</v>
      </c>
      <c r="O1568">
        <f t="shared" si="174"/>
        <v>0.99886636952109631</v>
      </c>
      <c r="P1568">
        <f t="shared" si="175"/>
        <v>0.81650768560695897</v>
      </c>
      <c r="Q1568">
        <f t="shared" si="169"/>
        <v>0.49248702318410731</v>
      </c>
      <c r="R1568">
        <f t="shared" si="170"/>
        <v>6.5574427853408501E-2</v>
      </c>
      <c r="S1568">
        <f t="shared" si="171"/>
        <v>156400</v>
      </c>
      <c r="T1568">
        <f t="shared" si="172"/>
        <v>9775</v>
      </c>
      <c r="U1568">
        <f t="shared" si="173"/>
        <v>15.640000000000002</v>
      </c>
      <c r="W1568">
        <v>15.650000000000004</v>
      </c>
      <c r="X1568">
        <v>0.10896856526551683</v>
      </c>
      <c r="Y1568">
        <v>1921</v>
      </c>
      <c r="Z1568">
        <v>0.41431613669679879</v>
      </c>
      <c r="AA1568">
        <v>9775</v>
      </c>
      <c r="AB1568">
        <v>0.78753668051901993</v>
      </c>
      <c r="AF1568">
        <v>15.480000000000002</v>
      </c>
      <c r="AG1568">
        <v>6.5249364949041877E-2</v>
      </c>
    </row>
    <row r="1569" spans="14:33" x14ac:dyDescent="0.25">
      <c r="N1569">
        <v>1565</v>
      </c>
      <c r="O1569">
        <f t="shared" si="174"/>
        <v>0.99886882447651137</v>
      </c>
      <c r="P1569">
        <f t="shared" si="175"/>
        <v>0.81660710771580702</v>
      </c>
      <c r="Q1569">
        <f t="shared" si="169"/>
        <v>0.4925970358893228</v>
      </c>
      <c r="R1569">
        <f t="shared" si="170"/>
        <v>6.5594685210098702E-2</v>
      </c>
      <c r="S1569">
        <f t="shared" si="171"/>
        <v>156500</v>
      </c>
      <c r="T1569">
        <f t="shared" si="172"/>
        <v>9781.25</v>
      </c>
      <c r="U1569">
        <f t="shared" si="173"/>
        <v>15.650000000000004</v>
      </c>
      <c r="W1569">
        <v>15.660000000000004</v>
      </c>
      <c r="X1569">
        <v>-6.1009236381300014E-2</v>
      </c>
      <c r="Y1569">
        <v>1927</v>
      </c>
      <c r="Z1569">
        <v>0.61308347195614477</v>
      </c>
      <c r="AA1569">
        <v>9781.25</v>
      </c>
      <c r="AB1569">
        <v>0.82918922634575298</v>
      </c>
      <c r="AF1569">
        <v>15.490000000000004</v>
      </c>
      <c r="AG1569">
        <v>6.526973377435874E-2</v>
      </c>
    </row>
    <row r="1570" spans="14:33" x14ac:dyDescent="0.25">
      <c r="N1570">
        <v>1566</v>
      </c>
      <c r="O1570">
        <f t="shared" si="174"/>
        <v>0.99887127333389059</v>
      </c>
      <c r="P1570">
        <f t="shared" si="175"/>
        <v>0.81670644422114558</v>
      </c>
      <c r="Q1570">
        <f t="shared" si="169"/>
        <v>0.49270698961648229</v>
      </c>
      <c r="R1570">
        <f t="shared" si="170"/>
        <v>6.5614935656875484E-2</v>
      </c>
      <c r="S1570">
        <f t="shared" si="171"/>
        <v>156600</v>
      </c>
      <c r="T1570">
        <f t="shared" si="172"/>
        <v>9787.5</v>
      </c>
      <c r="U1570">
        <f t="shared" si="173"/>
        <v>15.660000000000004</v>
      </c>
      <c r="W1570">
        <v>15.670000000000003</v>
      </c>
      <c r="X1570">
        <v>6.0659879504956771E-2</v>
      </c>
      <c r="Y1570">
        <v>1928</v>
      </c>
      <c r="Z1570">
        <v>0.7008058464698238</v>
      </c>
      <c r="AA1570">
        <v>9787.5</v>
      </c>
      <c r="AB1570">
        <v>0.78753668051901993</v>
      </c>
      <c r="AF1570">
        <v>15.500000000000004</v>
      </c>
      <c r="AG1570">
        <v>6.529009558227028E-2</v>
      </c>
    </row>
    <row r="1571" spans="14:33" x14ac:dyDescent="0.25">
      <c r="N1571">
        <v>1567</v>
      </c>
      <c r="O1571">
        <f t="shared" si="174"/>
        <v>0.99887371611057041</v>
      </c>
      <c r="P1571">
        <f t="shared" si="175"/>
        <v>0.81680569523410373</v>
      </c>
      <c r="Q1571">
        <f t="shared" si="169"/>
        <v>0.49281688442723104</v>
      </c>
      <c r="R1571">
        <f t="shared" si="170"/>
        <v>6.5635179200366101E-2</v>
      </c>
      <c r="S1571">
        <f t="shared" si="171"/>
        <v>156700</v>
      </c>
      <c r="T1571">
        <f t="shared" si="172"/>
        <v>9793.75</v>
      </c>
      <c r="U1571">
        <f t="shared" si="173"/>
        <v>15.670000000000003</v>
      </c>
      <c r="W1571">
        <v>15.680000000000003</v>
      </c>
      <c r="X1571">
        <v>9.3698943706850099E-2</v>
      </c>
      <c r="Y1571">
        <v>1934</v>
      </c>
      <c r="Z1571">
        <v>0.71773909824050297</v>
      </c>
      <c r="AA1571">
        <v>9793.75</v>
      </c>
      <c r="AB1571">
        <v>0.75769886381040485</v>
      </c>
      <c r="AF1571">
        <v>15.510000000000003</v>
      </c>
      <c r="AG1571">
        <v>6.5310450379576168E-2</v>
      </c>
    </row>
    <row r="1572" spans="14:33" x14ac:dyDescent="0.25">
      <c r="N1572">
        <v>1568</v>
      </c>
      <c r="O1572">
        <f t="shared" si="174"/>
        <v>0.99887615282383124</v>
      </c>
      <c r="P1572">
        <f t="shared" si="175"/>
        <v>0.81690486086560854</v>
      </c>
      <c r="Q1572">
        <f t="shared" si="169"/>
        <v>0.49292672038311325</v>
      </c>
      <c r="R1572">
        <f t="shared" si="170"/>
        <v>6.5655415847187037E-2</v>
      </c>
      <c r="S1572">
        <f t="shared" si="171"/>
        <v>156800</v>
      </c>
      <c r="T1572">
        <f t="shared" si="172"/>
        <v>9800</v>
      </c>
      <c r="U1572">
        <f t="shared" si="173"/>
        <v>15.680000000000003</v>
      </c>
      <c r="W1572">
        <v>15.690000000000003</v>
      </c>
      <c r="X1572">
        <v>0.25500618195765334</v>
      </c>
      <c r="Y1572">
        <v>1936</v>
      </c>
      <c r="Z1572">
        <v>0.6784545824263436</v>
      </c>
      <c r="AA1572">
        <v>9800</v>
      </c>
      <c r="AB1572">
        <v>0.78753668051901993</v>
      </c>
      <c r="AF1572">
        <v>15.520000000000003</v>
      </c>
      <c r="AG1572">
        <v>6.5330798173064974E-2</v>
      </c>
    </row>
    <row r="1573" spans="14:33" x14ac:dyDescent="0.25">
      <c r="N1573">
        <v>1569</v>
      </c>
      <c r="O1573">
        <f t="shared" si="174"/>
        <v>0.99887858349089753</v>
      </c>
      <c r="P1573">
        <f t="shared" si="175"/>
        <v>0.81700394122638509</v>
      </c>
      <c r="Q1573">
        <f t="shared" si="169"/>
        <v>0.49303649754557233</v>
      </c>
      <c r="R1573">
        <f t="shared" si="170"/>
        <v>6.5675645603944344E-2</v>
      </c>
      <c r="S1573">
        <f t="shared" si="171"/>
        <v>156900</v>
      </c>
      <c r="T1573">
        <f t="shared" si="172"/>
        <v>9806.25</v>
      </c>
      <c r="U1573">
        <f t="shared" si="173"/>
        <v>15.690000000000003</v>
      </c>
      <c r="W1573">
        <v>15.700000000000003</v>
      </c>
      <c r="X1573">
        <v>6.953877370539005E-2</v>
      </c>
      <c r="Y1573">
        <v>1937</v>
      </c>
      <c r="Z1573">
        <v>0.70328140468266997</v>
      </c>
      <c r="AA1573">
        <v>9806.25</v>
      </c>
      <c r="AB1573">
        <v>0.78874600093287328</v>
      </c>
      <c r="AF1573">
        <v>15.530000000000003</v>
      </c>
      <c r="AG1573">
        <v>6.5351138969514388E-2</v>
      </c>
    </row>
    <row r="1574" spans="14:33" x14ac:dyDescent="0.25">
      <c r="N1574">
        <v>1570</v>
      </c>
      <c r="O1574">
        <f t="shared" si="174"/>
        <v>0.99888100812893788</v>
      </c>
      <c r="P1574">
        <f t="shared" si="175"/>
        <v>0.81710293642695708</v>
      </c>
      <c r="Q1574">
        <f t="shared" si="169"/>
        <v>0.49314621597595087</v>
      </c>
      <c r="R1574">
        <f t="shared" si="170"/>
        <v>6.5695868477233521E-2</v>
      </c>
      <c r="S1574">
        <f t="shared" si="171"/>
        <v>157000</v>
      </c>
      <c r="T1574">
        <f t="shared" si="172"/>
        <v>9812.5</v>
      </c>
      <c r="U1574">
        <f t="shared" si="173"/>
        <v>15.700000000000003</v>
      </c>
      <c r="W1574">
        <v>15.710000000000003</v>
      </c>
      <c r="X1574">
        <v>9.4745683253000257E-2</v>
      </c>
      <c r="Y1574">
        <v>1938</v>
      </c>
      <c r="Z1574">
        <v>0.78935107993883691</v>
      </c>
      <c r="AA1574">
        <v>9812.5</v>
      </c>
      <c r="AB1574">
        <v>0.79870009480891047</v>
      </c>
      <c r="AF1574">
        <v>15.540000000000003</v>
      </c>
      <c r="AG1574">
        <v>6.537147277569122E-2</v>
      </c>
    </row>
    <row r="1575" spans="14:33" x14ac:dyDescent="0.25">
      <c r="N1575">
        <v>1571</v>
      </c>
      <c r="O1575">
        <f t="shared" si="174"/>
        <v>0.99888342675506525</v>
      </c>
      <c r="P1575">
        <f t="shared" si="175"/>
        <v>0.81720184657764749</v>
      </c>
      <c r="Q1575">
        <f t="shared" si="169"/>
        <v>0.49325587573549112</v>
      </c>
      <c r="R1575">
        <f t="shared" si="170"/>
        <v>6.5716084473639524E-2</v>
      </c>
      <c r="S1575">
        <f t="shared" si="171"/>
        <v>157100</v>
      </c>
      <c r="T1575">
        <f t="shared" si="172"/>
        <v>9818.75</v>
      </c>
      <c r="U1575">
        <f t="shared" si="173"/>
        <v>15.710000000000003</v>
      </c>
      <c r="W1575">
        <v>15.720000000000002</v>
      </c>
      <c r="X1575">
        <v>-5.6286430781156416E-2</v>
      </c>
      <c r="Y1575">
        <v>1939</v>
      </c>
      <c r="Z1575">
        <v>0.77612438802685002</v>
      </c>
      <c r="AA1575">
        <v>9818.75</v>
      </c>
      <c r="AB1575">
        <v>0.78753668051901993</v>
      </c>
      <c r="AF1575">
        <v>15.550000000000002</v>
      </c>
      <c r="AG1575">
        <v>6.5391799598351397E-2</v>
      </c>
    </row>
    <row r="1576" spans="14:33" x14ac:dyDescent="0.25">
      <c r="N1576">
        <v>1572</v>
      </c>
      <c r="O1576">
        <f t="shared" si="174"/>
        <v>0.99888583938633735</v>
      </c>
      <c r="P1576">
        <f t="shared" si="175"/>
        <v>0.81730067178857868</v>
      </c>
      <c r="Q1576">
        <f t="shared" si="169"/>
        <v>0.49336547688533516</v>
      </c>
      <c r="R1576">
        <f t="shared" si="170"/>
        <v>6.5736293599736761E-2</v>
      </c>
      <c r="S1576">
        <f t="shared" si="171"/>
        <v>157200</v>
      </c>
      <c r="T1576">
        <f t="shared" si="172"/>
        <v>9825</v>
      </c>
      <c r="U1576">
        <f t="shared" si="173"/>
        <v>15.720000000000002</v>
      </c>
      <c r="W1576">
        <v>15.730000000000002</v>
      </c>
      <c r="X1576">
        <v>9.473122352743335E-2</v>
      </c>
      <c r="Y1576">
        <v>1940</v>
      </c>
      <c r="Z1576">
        <v>0.86742677542637281</v>
      </c>
      <c r="AA1576">
        <v>9825</v>
      </c>
      <c r="AB1576">
        <v>0.78753668051901993</v>
      </c>
      <c r="AF1576">
        <v>15.560000000000002</v>
      </c>
      <c r="AG1576">
        <v>6.5412119444239858E-2</v>
      </c>
    </row>
    <row r="1577" spans="14:33" x14ac:dyDescent="0.25">
      <c r="N1577">
        <v>1573</v>
      </c>
      <c r="O1577">
        <f t="shared" si="174"/>
        <v>0.9988882460397569</v>
      </c>
      <c r="P1577">
        <f t="shared" si="175"/>
        <v>0.81739941216967305</v>
      </c>
      <c r="Q1577">
        <f t="shared" si="169"/>
        <v>0.49347501948652517</v>
      </c>
      <c r="R1577">
        <f t="shared" si="170"/>
        <v>6.5756495862089537E-2</v>
      </c>
      <c r="S1577">
        <f t="shared" si="171"/>
        <v>157300</v>
      </c>
      <c r="T1577">
        <f t="shared" si="172"/>
        <v>9831.25</v>
      </c>
      <c r="U1577">
        <f t="shared" si="173"/>
        <v>15.730000000000002</v>
      </c>
      <c r="W1577">
        <v>15.740000000000004</v>
      </c>
      <c r="X1577">
        <v>6.9570066557386734E-2</v>
      </c>
      <c r="Y1577">
        <v>1941</v>
      </c>
      <c r="Z1577">
        <v>0.79948926817973187</v>
      </c>
      <c r="AA1577">
        <v>9831.25</v>
      </c>
      <c r="AB1577">
        <v>0.78753668051901993</v>
      </c>
      <c r="AF1577">
        <v>15.570000000000004</v>
      </c>
      <c r="AG1577">
        <v>6.5432432320090994E-2</v>
      </c>
    </row>
    <row r="1578" spans="14:33" x14ac:dyDescent="0.25">
      <c r="N1578">
        <v>1574</v>
      </c>
      <c r="O1578">
        <f t="shared" si="174"/>
        <v>0.99889064673227124</v>
      </c>
      <c r="P1578">
        <f t="shared" si="175"/>
        <v>0.81749806783065382</v>
      </c>
      <c r="Q1578">
        <f t="shared" si="169"/>
        <v>0.49358450360000339</v>
      </c>
      <c r="R1578">
        <f t="shared" si="170"/>
        <v>6.5776691267251164E-2</v>
      </c>
      <c r="S1578">
        <f t="shared" si="171"/>
        <v>157400</v>
      </c>
      <c r="T1578">
        <f t="shared" si="172"/>
        <v>9837.5</v>
      </c>
      <c r="U1578">
        <f t="shared" si="173"/>
        <v>15.740000000000004</v>
      </c>
      <c r="W1578">
        <v>15.750000000000004</v>
      </c>
      <c r="X1578">
        <v>8.5155486476573561E-2</v>
      </c>
      <c r="Y1578">
        <v>1942</v>
      </c>
      <c r="Z1578">
        <v>0.11013059659748874</v>
      </c>
      <c r="AA1578">
        <v>9837.5</v>
      </c>
      <c r="AB1578">
        <v>0.79387929718487826</v>
      </c>
      <c r="AF1578">
        <v>15.580000000000004</v>
      </c>
      <c r="AG1578">
        <v>6.5452738232627983E-2</v>
      </c>
    </row>
    <row r="1579" spans="14:33" x14ac:dyDescent="0.25">
      <c r="N1579">
        <v>1575</v>
      </c>
      <c r="O1579">
        <f t="shared" si="174"/>
        <v>0.9988930414807734</v>
      </c>
      <c r="P1579">
        <f t="shared" si="175"/>
        <v>0.81759663888104506</v>
      </c>
      <c r="Q1579">
        <f t="shared" si="169"/>
        <v>0.49369392928661293</v>
      </c>
      <c r="R1579">
        <f t="shared" si="170"/>
        <v>6.5796879821765075E-2</v>
      </c>
      <c r="S1579">
        <f t="shared" si="171"/>
        <v>157500</v>
      </c>
      <c r="T1579">
        <f t="shared" si="172"/>
        <v>9843.75</v>
      </c>
      <c r="U1579">
        <f t="shared" si="173"/>
        <v>15.750000000000004</v>
      </c>
      <c r="W1579">
        <v>15.760000000000003</v>
      </c>
      <c r="X1579">
        <v>0.14127507034452</v>
      </c>
      <c r="Y1579">
        <v>1943</v>
      </c>
      <c r="Z1579">
        <v>0.8377331968125078</v>
      </c>
      <c r="AA1579">
        <v>9843.75</v>
      </c>
      <c r="AB1579">
        <v>0.75125430059419684</v>
      </c>
      <c r="AF1579">
        <v>15.590000000000003</v>
      </c>
      <c r="AG1579">
        <v>6.5473037188563565E-2</v>
      </c>
    </row>
    <row r="1580" spans="14:33" x14ac:dyDescent="0.25">
      <c r="N1580">
        <v>1576</v>
      </c>
      <c r="O1580">
        <f t="shared" si="174"/>
        <v>0.99889543030210148</v>
      </c>
      <c r="P1580">
        <f t="shared" si="175"/>
        <v>0.8176951254301722</v>
      </c>
      <c r="Q1580">
        <f t="shared" si="169"/>
        <v>0.4938032966070971</v>
      </c>
      <c r="R1580">
        <f t="shared" si="170"/>
        <v>6.5817061532163934E-2</v>
      </c>
      <c r="S1580">
        <f t="shared" si="171"/>
        <v>157600</v>
      </c>
      <c r="T1580">
        <f t="shared" si="172"/>
        <v>9850</v>
      </c>
      <c r="U1580">
        <f t="shared" si="173"/>
        <v>15.760000000000003</v>
      </c>
      <c r="W1580">
        <v>15.770000000000003</v>
      </c>
      <c r="X1580">
        <v>8.5012230603479885E-2</v>
      </c>
      <c r="Y1580">
        <v>1944</v>
      </c>
      <c r="Z1580">
        <v>0.7831452802169766</v>
      </c>
      <c r="AA1580">
        <v>9850</v>
      </c>
      <c r="AB1580">
        <v>0.78753668051901993</v>
      </c>
      <c r="AF1580">
        <v>15.600000000000003</v>
      </c>
      <c r="AG1580">
        <v>6.5493329194599603E-2</v>
      </c>
    </row>
    <row r="1581" spans="14:33" x14ac:dyDescent="0.25">
      <c r="N1581">
        <v>1577</v>
      </c>
      <c r="O1581">
        <f t="shared" si="174"/>
        <v>0.9988978132130395</v>
      </c>
      <c r="P1581">
        <f t="shared" si="175"/>
        <v>0.81779352758716295</v>
      </c>
      <c r="Q1581">
        <f t="shared" si="169"/>
        <v>0.49391260562210049</v>
      </c>
      <c r="R1581">
        <f t="shared" si="170"/>
        <v>6.5837236404970301E-2</v>
      </c>
      <c r="S1581">
        <f t="shared" si="171"/>
        <v>157700</v>
      </c>
      <c r="T1581">
        <f t="shared" si="172"/>
        <v>9856.25</v>
      </c>
      <c r="U1581">
        <f t="shared" si="173"/>
        <v>15.770000000000003</v>
      </c>
      <c r="W1581">
        <v>15.780000000000003</v>
      </c>
      <c r="X1581">
        <v>5.913983282991031E-2</v>
      </c>
      <c r="Y1581">
        <v>1945</v>
      </c>
      <c r="Z1581">
        <v>0.36062019193982858</v>
      </c>
      <c r="AA1581">
        <v>9856.25</v>
      </c>
      <c r="AB1581">
        <v>0.78753668051901993</v>
      </c>
      <c r="AF1581">
        <v>15.610000000000003</v>
      </c>
      <c r="AG1581">
        <v>6.5513614257427077E-2</v>
      </c>
    </row>
    <row r="1582" spans="14:33" x14ac:dyDescent="0.25">
      <c r="N1582">
        <v>1578</v>
      </c>
      <c r="O1582">
        <f t="shared" si="174"/>
        <v>0.99890019023031718</v>
      </c>
      <c r="P1582">
        <f t="shared" si="175"/>
        <v>0.81789184546094718</v>
      </c>
      <c r="Q1582">
        <f t="shared" si="169"/>
        <v>0.49402185639216889</v>
      </c>
      <c r="R1582">
        <f t="shared" si="170"/>
        <v>6.5857404446696299E-2</v>
      </c>
      <c r="S1582">
        <f t="shared" si="171"/>
        <v>157800</v>
      </c>
      <c r="T1582">
        <f t="shared" si="172"/>
        <v>9862.5</v>
      </c>
      <c r="U1582">
        <f t="shared" si="173"/>
        <v>15.780000000000003</v>
      </c>
      <c r="W1582">
        <v>15.790000000000003</v>
      </c>
      <c r="X1582">
        <v>6.7982380680183446E-2</v>
      </c>
      <c r="Y1582">
        <v>1946</v>
      </c>
      <c r="Z1582">
        <v>0.81123054019507612</v>
      </c>
      <c r="AA1582">
        <v>9862.5</v>
      </c>
      <c r="AB1582">
        <v>0.7863266703067564</v>
      </c>
      <c r="AF1582">
        <v>15.620000000000003</v>
      </c>
      <c r="AG1582">
        <v>6.5533892383726311E-2</v>
      </c>
    </row>
    <row r="1583" spans="14:33" x14ac:dyDescent="0.25">
      <c r="N1583">
        <v>1579</v>
      </c>
      <c r="O1583">
        <f t="shared" si="174"/>
        <v>0.99890256137061029</v>
      </c>
      <c r="P1583">
        <f t="shared" si="175"/>
        <v>0.81799007916025779</v>
      </c>
      <c r="Q1583">
        <f t="shared" si="169"/>
        <v>0.49413104897774929</v>
      </c>
      <c r="R1583">
        <f t="shared" si="170"/>
        <v>6.5877565663843618E-2</v>
      </c>
      <c r="S1583">
        <f t="shared" si="171"/>
        <v>157900</v>
      </c>
      <c r="T1583">
        <f t="shared" si="172"/>
        <v>9868.75</v>
      </c>
      <c r="U1583">
        <f t="shared" si="173"/>
        <v>15.790000000000003</v>
      </c>
      <c r="W1583">
        <v>15.800000000000002</v>
      </c>
      <c r="X1583">
        <v>6.9638171913570066E-2</v>
      </c>
      <c r="Y1583">
        <v>1948</v>
      </c>
      <c r="Z1583">
        <v>0.86355087114167595</v>
      </c>
      <c r="AA1583">
        <v>9868.75</v>
      </c>
      <c r="AB1583">
        <v>0.7487941115733503</v>
      </c>
      <c r="AF1583">
        <v>15.630000000000003</v>
      </c>
      <c r="AG1583">
        <v>6.555416358016708E-2</v>
      </c>
    </row>
    <row r="1584" spans="14:33" x14ac:dyDescent="0.25">
      <c r="N1584">
        <v>1580</v>
      </c>
      <c r="O1584">
        <f t="shared" si="174"/>
        <v>0.99890492665054087</v>
      </c>
      <c r="P1584">
        <f t="shared" si="175"/>
        <v>0.81808822879363119</v>
      </c>
      <c r="Q1584">
        <f t="shared" si="169"/>
        <v>0.49424018343919041</v>
      </c>
      <c r="R1584">
        <f t="shared" si="170"/>
        <v>6.5897720062903731E-2</v>
      </c>
      <c r="S1584">
        <f t="shared" si="171"/>
        <v>158000</v>
      </c>
      <c r="T1584">
        <f t="shared" si="172"/>
        <v>9875</v>
      </c>
      <c r="U1584">
        <f t="shared" si="173"/>
        <v>15.800000000000002</v>
      </c>
      <c r="W1584">
        <v>15.810000000000002</v>
      </c>
      <c r="X1584">
        <v>0.13668328297286686</v>
      </c>
      <c r="Y1584">
        <v>1949</v>
      </c>
      <c r="Z1584">
        <v>0.24962478235384261</v>
      </c>
      <c r="AA1584">
        <v>9875</v>
      </c>
      <c r="AB1584">
        <v>0.79870009480891047</v>
      </c>
      <c r="AF1584">
        <v>15.640000000000002</v>
      </c>
      <c r="AG1584">
        <v>6.5574427853408501E-2</v>
      </c>
    </row>
    <row r="1585" spans="14:33" x14ac:dyDescent="0.25">
      <c r="N1585">
        <v>1581</v>
      </c>
      <c r="O1585">
        <f t="shared" si="174"/>
        <v>0.99890728608667745</v>
      </c>
      <c r="P1585">
        <f t="shared" si="175"/>
        <v>0.81818629446940727</v>
      </c>
      <c r="Q1585">
        <f t="shared" si="169"/>
        <v>0.49434925983674249</v>
      </c>
      <c r="R1585">
        <f t="shared" si="170"/>
        <v>6.5917867650358009E-2</v>
      </c>
      <c r="S1585">
        <f t="shared" si="171"/>
        <v>158100</v>
      </c>
      <c r="T1585">
        <f t="shared" si="172"/>
        <v>9881.25</v>
      </c>
      <c r="U1585">
        <f t="shared" si="173"/>
        <v>15.810000000000002</v>
      </c>
      <c r="W1585">
        <v>15.820000000000004</v>
      </c>
      <c r="X1585">
        <v>8.4957236686860255E-2</v>
      </c>
      <c r="Y1585">
        <v>1951</v>
      </c>
      <c r="Z1585">
        <v>0.23500322139198823</v>
      </c>
      <c r="AA1585">
        <v>9881.25</v>
      </c>
      <c r="AB1585">
        <v>0.79870009480891047</v>
      </c>
      <c r="AF1585">
        <v>15.650000000000004</v>
      </c>
      <c r="AG1585">
        <v>6.5594685210098702E-2</v>
      </c>
    </row>
    <row r="1586" spans="14:33" x14ac:dyDescent="0.25">
      <c r="N1586">
        <v>1582</v>
      </c>
      <c r="O1586">
        <f t="shared" si="174"/>
        <v>0.99890963969553503</v>
      </c>
      <c r="P1586">
        <f t="shared" si="175"/>
        <v>0.81828427629573053</v>
      </c>
      <c r="Q1586">
        <f t="shared" si="169"/>
        <v>0.49445827823055821</v>
      </c>
      <c r="R1586">
        <f t="shared" si="170"/>
        <v>6.5938008432677275E-2</v>
      </c>
      <c r="S1586">
        <f t="shared" si="171"/>
        <v>158200</v>
      </c>
      <c r="T1586">
        <f t="shared" si="172"/>
        <v>9887.5</v>
      </c>
      <c r="U1586">
        <f t="shared" si="173"/>
        <v>15.820000000000004</v>
      </c>
      <c r="W1586">
        <v>15.830000000000004</v>
      </c>
      <c r="X1586">
        <v>9.3691711118883608E-2</v>
      </c>
      <c r="Y1586">
        <v>1952</v>
      </c>
      <c r="Z1586">
        <v>0.79640575434452898</v>
      </c>
      <c r="AA1586">
        <v>9887.5</v>
      </c>
      <c r="AB1586">
        <v>0.71719057241379824</v>
      </c>
      <c r="AF1586">
        <v>15.660000000000004</v>
      </c>
      <c r="AG1586">
        <v>6.5614935656875484E-2</v>
      </c>
    </row>
    <row r="1587" spans="14:33" x14ac:dyDescent="0.25">
      <c r="N1587">
        <v>1583</v>
      </c>
      <c r="O1587">
        <f t="shared" si="174"/>
        <v>0.99891198749357568</v>
      </c>
      <c r="P1587">
        <f t="shared" si="175"/>
        <v>0.81838217438055039</v>
      </c>
      <c r="Q1587">
        <f t="shared" si="169"/>
        <v>0.49456723868069252</v>
      </c>
      <c r="R1587">
        <f t="shared" si="170"/>
        <v>6.5958142416322363E-2</v>
      </c>
      <c r="S1587">
        <f t="shared" si="171"/>
        <v>158300</v>
      </c>
      <c r="T1587">
        <f t="shared" si="172"/>
        <v>9893.75</v>
      </c>
      <c r="U1587">
        <f t="shared" si="173"/>
        <v>15.830000000000004</v>
      </c>
      <c r="W1587">
        <v>15.840000000000003</v>
      </c>
      <c r="X1587">
        <v>0.21174070413520024</v>
      </c>
      <c r="Y1587">
        <v>1953</v>
      </c>
      <c r="Z1587">
        <v>0.86781087562640613</v>
      </c>
      <c r="AA1587">
        <v>9893.75</v>
      </c>
      <c r="AB1587">
        <v>0.79387929718487826</v>
      </c>
      <c r="AF1587">
        <v>15.670000000000003</v>
      </c>
      <c r="AG1587">
        <v>6.5635179200366101E-2</v>
      </c>
    </row>
    <row r="1588" spans="14:33" x14ac:dyDescent="0.25">
      <c r="N1588">
        <v>1584</v>
      </c>
      <c r="O1588">
        <f t="shared" si="174"/>
        <v>0.99891432949720815</v>
      </c>
      <c r="P1588">
        <f t="shared" si="175"/>
        <v>0.81847998883162087</v>
      </c>
      <c r="Q1588">
        <f t="shared" si="169"/>
        <v>0.49467614124710235</v>
      </c>
      <c r="R1588">
        <f t="shared" si="170"/>
        <v>6.5978269607743778E-2</v>
      </c>
      <c r="S1588">
        <f t="shared" si="171"/>
        <v>158400</v>
      </c>
      <c r="T1588">
        <f t="shared" si="172"/>
        <v>9900</v>
      </c>
      <c r="U1588">
        <f t="shared" si="173"/>
        <v>15.840000000000003</v>
      </c>
      <c r="W1588">
        <v>15.850000000000003</v>
      </c>
      <c r="X1588">
        <v>9.2944726738000236E-2</v>
      </c>
      <c r="Y1588">
        <v>1955</v>
      </c>
      <c r="Z1588">
        <v>0.79435233986263265</v>
      </c>
      <c r="AA1588">
        <v>9900</v>
      </c>
      <c r="AB1588">
        <v>0.79870009480891047</v>
      </c>
      <c r="AF1588">
        <v>15.680000000000003</v>
      </c>
      <c r="AG1588">
        <v>6.5655415847187037E-2</v>
      </c>
    </row>
    <row r="1589" spans="14:33" x14ac:dyDescent="0.25">
      <c r="N1589">
        <v>1585</v>
      </c>
      <c r="O1589">
        <f t="shared" si="174"/>
        <v>0.99891666572278881</v>
      </c>
      <c r="P1589">
        <f t="shared" si="175"/>
        <v>0.81857771975650251</v>
      </c>
      <c r="Q1589">
        <f t="shared" si="169"/>
        <v>0.49478498598964782</v>
      </c>
      <c r="R1589">
        <f t="shared" si="170"/>
        <v>6.5998390013381925E-2</v>
      </c>
      <c r="S1589">
        <f t="shared" si="171"/>
        <v>158500</v>
      </c>
      <c r="T1589">
        <f t="shared" si="172"/>
        <v>9906.25</v>
      </c>
      <c r="U1589">
        <f t="shared" si="173"/>
        <v>15.850000000000003</v>
      </c>
      <c r="W1589">
        <v>15.860000000000003</v>
      </c>
      <c r="X1589">
        <v>7.1403977624269949E-2</v>
      </c>
      <c r="Y1589">
        <v>1960</v>
      </c>
      <c r="Z1589">
        <v>0.17947154876728649</v>
      </c>
      <c r="AA1589">
        <v>9906.25</v>
      </c>
      <c r="AB1589">
        <v>0.8023084999404726</v>
      </c>
      <c r="AF1589">
        <v>15.690000000000003</v>
      </c>
      <c r="AG1589">
        <v>6.5675645603944344E-2</v>
      </c>
    </row>
    <row r="1590" spans="14:33" x14ac:dyDescent="0.25">
      <c r="N1590">
        <v>1586</v>
      </c>
      <c r="O1590">
        <f t="shared" si="174"/>
        <v>0.99891899618662106</v>
      </c>
      <c r="P1590">
        <f t="shared" si="175"/>
        <v>0.81867536726256129</v>
      </c>
      <c r="Q1590">
        <f t="shared" si="169"/>
        <v>0.49489377296809189</v>
      </c>
      <c r="R1590">
        <f t="shared" si="170"/>
        <v>6.6018503639666992E-2</v>
      </c>
      <c r="S1590">
        <f t="shared" si="171"/>
        <v>158600</v>
      </c>
      <c r="T1590">
        <f t="shared" si="172"/>
        <v>9912.5</v>
      </c>
      <c r="U1590">
        <f t="shared" si="173"/>
        <v>15.860000000000003</v>
      </c>
      <c r="W1590">
        <v>15.870000000000003</v>
      </c>
      <c r="X1590">
        <v>0.2083810616954701</v>
      </c>
      <c r="Y1590">
        <v>1963</v>
      </c>
      <c r="Z1590">
        <v>0.87421344509581389</v>
      </c>
      <c r="AA1590">
        <v>9912.5</v>
      </c>
      <c r="AB1590">
        <v>0.79508552589110504</v>
      </c>
      <c r="AF1590">
        <v>15.700000000000003</v>
      </c>
      <c r="AG1590">
        <v>6.5695868477233521E-2</v>
      </c>
    </row>
    <row r="1591" spans="14:33" x14ac:dyDescent="0.25">
      <c r="N1591">
        <v>1587</v>
      </c>
      <c r="O1591">
        <f t="shared" si="174"/>
        <v>0.99892132090495611</v>
      </c>
      <c r="P1591">
        <f t="shared" si="175"/>
        <v>0.81877293145697028</v>
      </c>
      <c r="Q1591">
        <f t="shared" si="169"/>
        <v>0.49500250224210041</v>
      </c>
      <c r="R1591">
        <f t="shared" si="170"/>
        <v>6.6038610493018957E-2</v>
      </c>
      <c r="S1591">
        <f t="shared" si="171"/>
        <v>158700</v>
      </c>
      <c r="T1591">
        <f t="shared" si="172"/>
        <v>9918.75</v>
      </c>
      <c r="U1591">
        <f t="shared" si="173"/>
        <v>15.870000000000003</v>
      </c>
      <c r="W1591">
        <v>15.880000000000003</v>
      </c>
      <c r="X1591">
        <v>0.12736761245403333</v>
      </c>
      <c r="Y1591">
        <v>1966</v>
      </c>
      <c r="Z1591">
        <v>0.59513225110314172</v>
      </c>
      <c r="AA1591">
        <v>9918.75</v>
      </c>
      <c r="AB1591">
        <v>0.78874600093287328</v>
      </c>
      <c r="AF1591">
        <v>15.710000000000003</v>
      </c>
      <c r="AG1591">
        <v>6.5716084473639524E-2</v>
      </c>
    </row>
    <row r="1592" spans="14:33" x14ac:dyDescent="0.25">
      <c r="N1592">
        <v>1588</v>
      </c>
      <c r="O1592">
        <f t="shared" si="174"/>
        <v>0.99892363989399302</v>
      </c>
      <c r="P1592">
        <f t="shared" si="175"/>
        <v>0.81887041244670955</v>
      </c>
      <c r="Q1592">
        <f t="shared" si="169"/>
        <v>0.49511117387124282</v>
      </c>
      <c r="R1592">
        <f t="shared" si="170"/>
        <v>6.6058710579847801E-2</v>
      </c>
      <c r="S1592">
        <f t="shared" si="171"/>
        <v>158800</v>
      </c>
      <c r="T1592">
        <f t="shared" si="172"/>
        <v>9925</v>
      </c>
      <c r="U1592">
        <f t="shared" si="173"/>
        <v>15.880000000000003</v>
      </c>
      <c r="W1592">
        <v>15.890000000000002</v>
      </c>
      <c r="X1592">
        <v>8.860027873435021E-2</v>
      </c>
      <c r="Y1592">
        <v>1968</v>
      </c>
      <c r="Z1592">
        <v>0.81296856798921779</v>
      </c>
      <c r="AA1592">
        <v>9925</v>
      </c>
      <c r="AB1592">
        <v>0.75647282523112702</v>
      </c>
      <c r="AF1592">
        <v>15.720000000000002</v>
      </c>
      <c r="AG1592">
        <v>6.5736293599736761E-2</v>
      </c>
    </row>
    <row r="1593" spans="14:33" x14ac:dyDescent="0.25">
      <c r="N1593">
        <v>1589</v>
      </c>
      <c r="O1593">
        <f t="shared" si="174"/>
        <v>0.99892595316987853</v>
      </c>
      <c r="P1593">
        <f t="shared" si="175"/>
        <v>0.81896781033856647</v>
      </c>
      <c r="Q1593">
        <f t="shared" si="169"/>
        <v>0.4952197879149921</v>
      </c>
      <c r="R1593">
        <f t="shared" si="170"/>
        <v>6.6078803906553407E-2</v>
      </c>
      <c r="S1593">
        <f t="shared" si="171"/>
        <v>158900</v>
      </c>
      <c r="T1593">
        <f t="shared" si="172"/>
        <v>9931.25</v>
      </c>
      <c r="U1593">
        <f t="shared" si="173"/>
        <v>15.890000000000002</v>
      </c>
      <c r="W1593">
        <v>15.900000000000004</v>
      </c>
      <c r="X1593">
        <v>9.3172159468043567E-2</v>
      </c>
      <c r="Y1593">
        <v>1969</v>
      </c>
      <c r="Z1593">
        <v>0.94035174869794524</v>
      </c>
      <c r="AA1593">
        <v>9931.25</v>
      </c>
      <c r="AB1593">
        <v>0.75769886381040485</v>
      </c>
      <c r="AF1593">
        <v>15.730000000000002</v>
      </c>
      <c r="AG1593">
        <v>6.5756495862089537E-2</v>
      </c>
    </row>
    <row r="1594" spans="14:33" x14ac:dyDescent="0.25">
      <c r="N1594">
        <v>1590</v>
      </c>
      <c r="O1594">
        <f t="shared" si="174"/>
        <v>0.99892826074870777</v>
      </c>
      <c r="P1594">
        <f t="shared" si="175"/>
        <v>0.81906512523913666</v>
      </c>
      <c r="Q1594">
        <f t="shared" si="169"/>
        <v>0.49532834443272478</v>
      </c>
      <c r="R1594">
        <f t="shared" si="170"/>
        <v>6.6098890479525552E-2</v>
      </c>
      <c r="S1594">
        <f t="shared" si="171"/>
        <v>159000</v>
      </c>
      <c r="T1594">
        <f t="shared" si="172"/>
        <v>9937.5</v>
      </c>
      <c r="U1594">
        <f t="shared" si="173"/>
        <v>15.900000000000004</v>
      </c>
      <c r="W1594">
        <v>15.910000000000004</v>
      </c>
      <c r="X1594">
        <v>8.5079584140746831E-2</v>
      </c>
      <c r="Y1594">
        <v>1973</v>
      </c>
      <c r="Z1594">
        <v>0.23041463613086624</v>
      </c>
      <c r="AA1594">
        <v>9937.5</v>
      </c>
      <c r="AB1594">
        <v>0.78753668051901993</v>
      </c>
      <c r="AF1594">
        <v>15.740000000000004</v>
      </c>
      <c r="AG1594">
        <v>6.5776691267251164E-2</v>
      </c>
    </row>
    <row r="1595" spans="14:33" x14ac:dyDescent="0.25">
      <c r="N1595">
        <v>1591</v>
      </c>
      <c r="O1595">
        <f t="shared" si="174"/>
        <v>0.99893056264652436</v>
      </c>
      <c r="P1595">
        <f t="shared" si="175"/>
        <v>0.81916235725482389</v>
      </c>
      <c r="Q1595">
        <f t="shared" si="169"/>
        <v>0.49543684348372174</v>
      </c>
      <c r="R1595">
        <f t="shared" si="170"/>
        <v>6.611897030514402E-2</v>
      </c>
      <c r="S1595">
        <f t="shared" si="171"/>
        <v>159100</v>
      </c>
      <c r="T1595">
        <f t="shared" si="172"/>
        <v>9943.75</v>
      </c>
      <c r="U1595">
        <f t="shared" si="173"/>
        <v>15.910000000000004</v>
      </c>
      <c r="W1595">
        <v>15.920000000000003</v>
      </c>
      <c r="X1595">
        <v>9.3141408539116718E-2</v>
      </c>
      <c r="Y1595">
        <v>1974</v>
      </c>
      <c r="Z1595">
        <v>0.18472548958032423</v>
      </c>
      <c r="AA1595">
        <v>9943.75</v>
      </c>
      <c r="AB1595">
        <v>1.1095824990111689</v>
      </c>
      <c r="AF1595">
        <v>15.750000000000004</v>
      </c>
      <c r="AG1595">
        <v>6.5796879821765075E-2</v>
      </c>
    </row>
    <row r="1596" spans="14:33" x14ac:dyDescent="0.25">
      <c r="N1596">
        <v>1592</v>
      </c>
      <c r="O1596">
        <f t="shared" si="174"/>
        <v>0.99893285887932004</v>
      </c>
      <c r="P1596">
        <f t="shared" si="175"/>
        <v>0.81925950649184121</v>
      </c>
      <c r="Q1596">
        <f t="shared" si="169"/>
        <v>0.49554528512716778</v>
      </c>
      <c r="R1596">
        <f t="shared" si="170"/>
        <v>6.6139043389778385E-2</v>
      </c>
      <c r="S1596">
        <f t="shared" si="171"/>
        <v>159200</v>
      </c>
      <c r="T1596">
        <f t="shared" si="172"/>
        <v>9950</v>
      </c>
      <c r="U1596">
        <f t="shared" si="173"/>
        <v>15.920000000000003</v>
      </c>
      <c r="W1596">
        <v>15.930000000000003</v>
      </c>
      <c r="X1596">
        <v>3.2531629487126776E-2</v>
      </c>
      <c r="Y1596">
        <v>1975</v>
      </c>
      <c r="Z1596">
        <v>0.14887735006037162</v>
      </c>
      <c r="AA1596">
        <v>9950</v>
      </c>
      <c r="AB1596">
        <v>0.75002455962268721</v>
      </c>
      <c r="AF1596">
        <v>15.760000000000003</v>
      </c>
      <c r="AG1596">
        <v>6.5817061532163934E-2</v>
      </c>
    </row>
    <row r="1597" spans="14:33" x14ac:dyDescent="0.25">
      <c r="N1597">
        <v>1593</v>
      </c>
      <c r="O1597">
        <f t="shared" si="174"/>
        <v>0.99893514946303574</v>
      </c>
      <c r="P1597">
        <f t="shared" si="175"/>
        <v>0.81935657305621079</v>
      </c>
      <c r="Q1597">
        <f t="shared" si="169"/>
        <v>0.49565366942215228</v>
      </c>
      <c r="R1597">
        <f t="shared" si="170"/>
        <v>6.6159109739788446E-2</v>
      </c>
      <c r="S1597">
        <f t="shared" si="171"/>
        <v>159300</v>
      </c>
      <c r="T1597">
        <f t="shared" si="172"/>
        <v>9956.25</v>
      </c>
      <c r="U1597">
        <f t="shared" si="173"/>
        <v>15.930000000000003</v>
      </c>
      <c r="W1597">
        <v>15.940000000000003</v>
      </c>
      <c r="X1597">
        <v>3.23765970600969E-2</v>
      </c>
      <c r="Y1597">
        <v>1983</v>
      </c>
      <c r="Z1597">
        <v>0.18248856695181964</v>
      </c>
      <c r="AA1597">
        <v>9956.25</v>
      </c>
      <c r="AB1597">
        <v>0.75002455962268721</v>
      </c>
      <c r="AF1597">
        <v>15.770000000000003</v>
      </c>
      <c r="AG1597">
        <v>6.5837236404970301E-2</v>
      </c>
    </row>
    <row r="1598" spans="14:33" x14ac:dyDescent="0.25">
      <c r="N1598">
        <v>1594</v>
      </c>
      <c r="O1598">
        <f t="shared" si="174"/>
        <v>0.99893743441356098</v>
      </c>
      <c r="P1598">
        <f t="shared" si="175"/>
        <v>0.81945355705376444</v>
      </c>
      <c r="Q1598">
        <f t="shared" si="169"/>
        <v>0.49576199642766916</v>
      </c>
      <c r="R1598">
        <f t="shared" si="170"/>
        <v>6.6179169361523904E-2</v>
      </c>
      <c r="S1598">
        <f t="shared" si="171"/>
        <v>159400</v>
      </c>
      <c r="T1598">
        <f t="shared" si="172"/>
        <v>9962.5</v>
      </c>
      <c r="U1598">
        <f t="shared" si="173"/>
        <v>15.940000000000003</v>
      </c>
      <c r="W1598">
        <v>15.950000000000003</v>
      </c>
      <c r="X1598">
        <v>0.10165139151563687</v>
      </c>
      <c r="Y1598">
        <v>1985</v>
      </c>
      <c r="Z1598">
        <v>0.22146233921540251</v>
      </c>
      <c r="AA1598">
        <v>9962.5</v>
      </c>
      <c r="AB1598">
        <v>0.79870009480891047</v>
      </c>
      <c r="AF1598">
        <v>15.780000000000003</v>
      </c>
      <c r="AG1598">
        <v>6.5857404446696299E-2</v>
      </c>
    </row>
    <row r="1599" spans="14:33" x14ac:dyDescent="0.25">
      <c r="N1599">
        <v>1595</v>
      </c>
      <c r="O1599">
        <f t="shared" si="174"/>
        <v>0.99893971374673451</v>
      </c>
      <c r="P1599">
        <f t="shared" si="175"/>
        <v>0.81955045859014453</v>
      </c>
      <c r="Q1599">
        <f t="shared" si="169"/>
        <v>0.49587026620261743</v>
      </c>
      <c r="R1599">
        <f t="shared" si="170"/>
        <v>6.6199222261324575E-2</v>
      </c>
      <c r="S1599">
        <f t="shared" si="171"/>
        <v>159500</v>
      </c>
      <c r="T1599">
        <f t="shared" si="172"/>
        <v>9968.75</v>
      </c>
      <c r="U1599">
        <f t="shared" si="173"/>
        <v>15.950000000000003</v>
      </c>
      <c r="W1599">
        <v>15.960000000000003</v>
      </c>
      <c r="X1599">
        <v>1.7602002619636813E-2</v>
      </c>
      <c r="Y1599">
        <v>1986</v>
      </c>
      <c r="Z1599">
        <v>0.32648059078649122</v>
      </c>
      <c r="AA1599">
        <v>9968.75</v>
      </c>
      <c r="AB1599">
        <v>0.78753668051901993</v>
      </c>
      <c r="AF1599">
        <v>15.790000000000003</v>
      </c>
      <c r="AG1599">
        <v>6.5877565663843618E-2</v>
      </c>
    </row>
    <row r="1600" spans="14:33" x14ac:dyDescent="0.25">
      <c r="N1600">
        <v>1596</v>
      </c>
      <c r="O1600">
        <f t="shared" si="174"/>
        <v>0.9989419874783444</v>
      </c>
      <c r="P1600">
        <f t="shared" si="175"/>
        <v>0.81964727777080382</v>
      </c>
      <c r="Q1600">
        <f t="shared" si="169"/>
        <v>0.49597847880580059</v>
      </c>
      <c r="R1600">
        <f t="shared" si="170"/>
        <v>6.6219268445520174E-2</v>
      </c>
      <c r="S1600">
        <f t="shared" si="171"/>
        <v>159600</v>
      </c>
      <c r="T1600">
        <f t="shared" si="172"/>
        <v>9975</v>
      </c>
      <c r="U1600">
        <f t="shared" si="173"/>
        <v>15.960000000000003</v>
      </c>
      <c r="W1600">
        <v>15.970000000000002</v>
      </c>
      <c r="X1600">
        <v>3.0723039457206579E-2</v>
      </c>
      <c r="Y1600">
        <v>1991</v>
      </c>
      <c r="Z1600">
        <v>0.1100784563402209</v>
      </c>
      <c r="AA1600">
        <v>9975</v>
      </c>
      <c r="AB1600">
        <v>0.75002455962268721</v>
      </c>
      <c r="AF1600">
        <v>15.800000000000002</v>
      </c>
      <c r="AG1600">
        <v>6.5897720062903731E-2</v>
      </c>
    </row>
    <row r="1601" spans="14:33" x14ac:dyDescent="0.25">
      <c r="N1601">
        <v>1597</v>
      </c>
      <c r="O1601">
        <f t="shared" si="174"/>
        <v>0.99894425562412803</v>
      </c>
      <c r="P1601">
        <f t="shared" si="175"/>
        <v>0.81974401470100644</v>
      </c>
      <c r="Q1601">
        <f t="shared" si="169"/>
        <v>0.49608663429592814</v>
      </c>
      <c r="R1601">
        <f t="shared" si="170"/>
        <v>6.6239307920430646E-2</v>
      </c>
      <c r="S1601">
        <f t="shared" si="171"/>
        <v>159700</v>
      </c>
      <c r="T1601">
        <f t="shared" si="172"/>
        <v>9981.25</v>
      </c>
      <c r="U1601">
        <f t="shared" si="173"/>
        <v>15.970000000000002</v>
      </c>
      <c r="W1601">
        <v>15.980000000000004</v>
      </c>
      <c r="X1601">
        <v>5.8132262684386836E-2</v>
      </c>
      <c r="Y1601">
        <v>1995</v>
      </c>
      <c r="Z1601">
        <v>0.29122543460521555</v>
      </c>
      <c r="AA1601">
        <v>9981.25</v>
      </c>
      <c r="AB1601">
        <v>0.79387929718487826</v>
      </c>
      <c r="AF1601">
        <v>15.810000000000002</v>
      </c>
      <c r="AG1601">
        <v>6.5917867650358009E-2</v>
      </c>
    </row>
    <row r="1602" spans="14:33" x14ac:dyDescent="0.25">
      <c r="N1602">
        <v>1598</v>
      </c>
      <c r="O1602">
        <f t="shared" si="174"/>
        <v>0.99894651819977276</v>
      </c>
      <c r="P1602">
        <f t="shared" si="175"/>
        <v>0.81984066948582812</v>
      </c>
      <c r="Q1602">
        <f t="shared" si="169"/>
        <v>0.49619473273161452</v>
      </c>
      <c r="R1602">
        <f t="shared" si="170"/>
        <v>6.6259340692366053E-2</v>
      </c>
      <c r="S1602">
        <f t="shared" si="171"/>
        <v>159800</v>
      </c>
      <c r="T1602">
        <f t="shared" si="172"/>
        <v>9987.5</v>
      </c>
      <c r="U1602">
        <f t="shared" si="173"/>
        <v>15.980000000000004</v>
      </c>
      <c r="W1602">
        <v>15.990000000000004</v>
      </c>
      <c r="X1602">
        <v>6.9507298918630264E-2</v>
      </c>
      <c r="Y1602">
        <v>2001</v>
      </c>
      <c r="Z1602">
        <v>0.14175829892710395</v>
      </c>
      <c r="AA1602">
        <v>9987.5</v>
      </c>
      <c r="AB1602">
        <v>0.79387929718487826</v>
      </c>
      <c r="AF1602">
        <v>15.820000000000004</v>
      </c>
      <c r="AG1602">
        <v>6.5938008432677275E-2</v>
      </c>
    </row>
    <row r="1603" spans="14:33" x14ac:dyDescent="0.25">
      <c r="N1603">
        <v>1599</v>
      </c>
      <c r="O1603">
        <f t="shared" si="174"/>
        <v>0.99894877522091541</v>
      </c>
      <c r="P1603">
        <f t="shared" si="175"/>
        <v>0.81993724223015629</v>
      </c>
      <c r="Q1603">
        <f t="shared" si="169"/>
        <v>0.49630277417138013</v>
      </c>
      <c r="R1603">
        <f t="shared" si="170"/>
        <v>6.6279366767626469E-2</v>
      </c>
      <c r="S1603">
        <f t="shared" si="171"/>
        <v>159900</v>
      </c>
      <c r="T1603">
        <f t="shared" si="172"/>
        <v>9993.75</v>
      </c>
      <c r="U1603">
        <f t="shared" si="173"/>
        <v>15.990000000000004</v>
      </c>
      <c r="W1603">
        <v>16.000000000000004</v>
      </c>
      <c r="X1603">
        <v>8.8774976101159891E-2</v>
      </c>
      <c r="Y1603">
        <v>2002</v>
      </c>
      <c r="Z1603">
        <v>0.1715523137930294</v>
      </c>
      <c r="AA1603">
        <v>9993.75</v>
      </c>
      <c r="AB1603">
        <v>0.75002455962268721</v>
      </c>
      <c r="AF1603">
        <v>15.830000000000004</v>
      </c>
      <c r="AG1603">
        <v>6.5958142416322363E-2</v>
      </c>
    </row>
    <row r="1604" spans="14:33" x14ac:dyDescent="0.25">
      <c r="N1604">
        <v>1600</v>
      </c>
      <c r="O1604">
        <f t="shared" si="174"/>
        <v>0.99895102670314295</v>
      </c>
      <c r="P1604">
        <f t="shared" si="175"/>
        <v>0.82003373303869109</v>
      </c>
      <c r="Q1604">
        <f t="shared" si="169"/>
        <v>0.49641075867365103</v>
      </c>
      <c r="R1604">
        <f t="shared" si="170"/>
        <v>6.6299386152502193E-2</v>
      </c>
      <c r="S1604">
        <f t="shared" si="171"/>
        <v>160000</v>
      </c>
      <c r="T1604">
        <f t="shared" si="172"/>
        <v>10000</v>
      </c>
      <c r="U1604">
        <f t="shared" si="173"/>
        <v>16.000000000000004</v>
      </c>
      <c r="W1604">
        <v>16.010000000000002</v>
      </c>
      <c r="X1604">
        <v>3.1421078874266838E-2</v>
      </c>
      <c r="Y1604">
        <v>2003</v>
      </c>
      <c r="Z1604">
        <v>0.15802920279688734</v>
      </c>
      <c r="AA1604">
        <v>10000</v>
      </c>
      <c r="AB1604">
        <v>0.75769886381040485</v>
      </c>
      <c r="AF1604">
        <v>15.840000000000003</v>
      </c>
      <c r="AG1604">
        <v>6.5978269607743778E-2</v>
      </c>
    </row>
    <row r="1605" spans="14:33" x14ac:dyDescent="0.25">
      <c r="N1605">
        <v>1601</v>
      </c>
      <c r="O1605">
        <f t="shared" si="174"/>
        <v>0.99895327266199274</v>
      </c>
      <c r="P1605">
        <f t="shared" si="175"/>
        <v>0.82013014201594547</v>
      </c>
      <c r="Q1605">
        <f t="shared" ref="Q1605:Q1668" si="176">1-EXP(-SQRT(N1605/$B$12))</f>
        <v>0.49651868629675977</v>
      </c>
      <c r="R1605">
        <f t="shared" ref="R1605:R1668" si="177">1-EXP(-SQRT(N1605/$B$3))</f>
        <v>6.6319398853273759E-2</v>
      </c>
      <c r="S1605">
        <f t="shared" ref="S1605:S1668" si="178">N1605*10^2</f>
        <v>160100</v>
      </c>
      <c r="T1605">
        <f t="shared" ref="T1605:T1668" si="179">N1605*2.5^2</f>
        <v>10006.25</v>
      </c>
      <c r="U1605">
        <f t="shared" ref="U1605:U1668" si="180">N1605*0.1^2</f>
        <v>16.010000000000002</v>
      </c>
      <c r="W1605">
        <v>16.020000000000003</v>
      </c>
      <c r="X1605">
        <v>3.2191290374040026E-2</v>
      </c>
      <c r="Y1605">
        <v>2004</v>
      </c>
      <c r="Z1605">
        <v>0.13421255952184225</v>
      </c>
      <c r="AA1605">
        <v>10006.25</v>
      </c>
      <c r="AB1605">
        <v>0.78874600093287328</v>
      </c>
      <c r="AF1605">
        <v>15.850000000000003</v>
      </c>
      <c r="AG1605">
        <v>6.5998390013381925E-2</v>
      </c>
    </row>
    <row r="1606" spans="14:33" x14ac:dyDescent="0.25">
      <c r="N1606">
        <v>1602</v>
      </c>
      <c r="O1606">
        <f t="shared" ref="O1606:O1669" si="181">1-EXP(-SQRT(N1606/$B$48))</f>
        <v>0.99895551311295228</v>
      </c>
      <c r="P1606">
        <f t="shared" ref="P1606:P1669" si="182">1-EXP(-SQRT(N1606/$B$18))</f>
        <v>0.82022646926624598</v>
      </c>
      <c r="Q1606">
        <f t="shared" si="176"/>
        <v>0.49662655709894477</v>
      </c>
      <c r="R1606">
        <f t="shared" si="177"/>
        <v>6.6339404876211594E-2</v>
      </c>
      <c r="S1606">
        <f t="shared" si="178"/>
        <v>160200</v>
      </c>
      <c r="T1606">
        <f t="shared" si="179"/>
        <v>10012.5</v>
      </c>
      <c r="U1606">
        <f t="shared" si="180"/>
        <v>16.020000000000003</v>
      </c>
      <c r="W1606">
        <v>16.030000000000005</v>
      </c>
      <c r="X1606">
        <v>9.467880565486031E-2</v>
      </c>
      <c r="Y1606">
        <v>2008</v>
      </c>
      <c r="Z1606">
        <v>0.18435541817737758</v>
      </c>
      <c r="AA1606">
        <v>10012.5</v>
      </c>
      <c r="AB1606">
        <v>0.78835100776922584</v>
      </c>
      <c r="AF1606">
        <v>15.860000000000003</v>
      </c>
      <c r="AG1606">
        <v>6.6018503639666992E-2</v>
      </c>
    </row>
    <row r="1607" spans="14:33" x14ac:dyDescent="0.25">
      <c r="N1607">
        <v>1603</v>
      </c>
      <c r="O1607">
        <f t="shared" si="181"/>
        <v>0.99895774807145965</v>
      </c>
      <c r="P1607">
        <f t="shared" si="182"/>
        <v>0.82032271489373265</v>
      </c>
      <c r="Q1607">
        <f t="shared" si="176"/>
        <v>0.49673437113835128</v>
      </c>
      <c r="R1607">
        <f t="shared" si="177"/>
        <v>6.6359404227576801E-2</v>
      </c>
      <c r="S1607">
        <f t="shared" si="178"/>
        <v>160300</v>
      </c>
      <c r="T1607">
        <f t="shared" si="179"/>
        <v>10018.75</v>
      </c>
      <c r="U1607">
        <f t="shared" si="180"/>
        <v>16.030000000000005</v>
      </c>
      <c r="W1607">
        <v>16.040000000000003</v>
      </c>
      <c r="X1607">
        <v>5.8235200140629995E-2</v>
      </c>
      <c r="Y1607">
        <v>2010</v>
      </c>
      <c r="Z1607">
        <v>0.27240118503992372</v>
      </c>
      <c r="AA1607">
        <v>10018.75</v>
      </c>
      <c r="AB1607">
        <v>0.83423037436828129</v>
      </c>
      <c r="AF1607">
        <v>15.870000000000003</v>
      </c>
      <c r="AG1607">
        <v>6.6038610493018957E-2</v>
      </c>
    </row>
    <row r="1608" spans="14:33" x14ac:dyDescent="0.25">
      <c r="N1608">
        <v>1604</v>
      </c>
      <c r="O1608">
        <f t="shared" si="181"/>
        <v>0.99895997755290378</v>
      </c>
      <c r="P1608">
        <f t="shared" si="182"/>
        <v>0.82041887900235966</v>
      </c>
      <c r="Q1608">
        <f t="shared" si="176"/>
        <v>0.49684212847303111</v>
      </c>
      <c r="R1608">
        <f t="shared" si="177"/>
        <v>6.6379396913620381E-2</v>
      </c>
      <c r="S1608">
        <f t="shared" si="178"/>
        <v>160400</v>
      </c>
      <c r="T1608">
        <f t="shared" si="179"/>
        <v>10025</v>
      </c>
      <c r="U1608">
        <f t="shared" si="180"/>
        <v>16.040000000000003</v>
      </c>
      <c r="W1608">
        <v>16.050000000000004</v>
      </c>
      <c r="X1608">
        <v>0.16927995333324658</v>
      </c>
      <c r="Y1608">
        <v>2012</v>
      </c>
      <c r="Z1608">
        <v>0.16313888634720616</v>
      </c>
      <c r="AA1608">
        <v>10025</v>
      </c>
      <c r="AB1608">
        <v>0.78753668051901993</v>
      </c>
      <c r="AF1608">
        <v>15.880000000000003</v>
      </c>
      <c r="AG1608">
        <v>6.6058710579847801E-2</v>
      </c>
    </row>
    <row r="1609" spans="14:33" x14ac:dyDescent="0.25">
      <c r="N1609">
        <v>1605</v>
      </c>
      <c r="O1609">
        <f t="shared" si="181"/>
        <v>0.9989622015726245</v>
      </c>
      <c r="P1609">
        <f t="shared" si="182"/>
        <v>0.82051496169589599</v>
      </c>
      <c r="Q1609">
        <f t="shared" si="176"/>
        <v>0.49694982916094321</v>
      </c>
      <c r="R1609">
        <f t="shared" si="177"/>
        <v>6.6399382940583673E-2</v>
      </c>
      <c r="S1609">
        <f t="shared" si="178"/>
        <v>160500</v>
      </c>
      <c r="T1609">
        <f t="shared" si="179"/>
        <v>10031.25</v>
      </c>
      <c r="U1609">
        <f t="shared" si="180"/>
        <v>16.050000000000004</v>
      </c>
      <c r="W1609">
        <v>16.060000000000002</v>
      </c>
      <c r="X1609">
        <v>0.23661937461925686</v>
      </c>
      <c r="Y1609">
        <v>2013</v>
      </c>
      <c r="Z1609">
        <v>0.11354971300294654</v>
      </c>
      <c r="AA1609">
        <v>10031.25</v>
      </c>
      <c r="AB1609">
        <v>0.75371166368797382</v>
      </c>
      <c r="AF1609">
        <v>15.890000000000002</v>
      </c>
      <c r="AG1609">
        <v>6.6078803906553407E-2</v>
      </c>
    </row>
    <row r="1610" spans="14:33" x14ac:dyDescent="0.25">
      <c r="N1610">
        <v>1606</v>
      </c>
      <c r="O1610">
        <f t="shared" si="181"/>
        <v>0.99896442014591258</v>
      </c>
      <c r="P1610">
        <f t="shared" si="182"/>
        <v>0.8206109630779258</v>
      </c>
      <c r="Q1610">
        <f t="shared" si="176"/>
        <v>0.49705747325995342</v>
      </c>
      <c r="R1610">
        <f t="shared" si="177"/>
        <v>6.641936231469836E-2</v>
      </c>
      <c r="S1610">
        <f t="shared" si="178"/>
        <v>160600</v>
      </c>
      <c r="T1610">
        <f t="shared" si="179"/>
        <v>10037.5</v>
      </c>
      <c r="U1610">
        <f t="shared" si="180"/>
        <v>16.060000000000002</v>
      </c>
      <c r="W1610">
        <v>16.070000000000004</v>
      </c>
      <c r="X1610">
        <v>9.4745683253000257E-2</v>
      </c>
      <c r="Y1610">
        <v>2014</v>
      </c>
      <c r="Z1610">
        <v>0.16077556277727886</v>
      </c>
      <c r="AA1610">
        <v>10037.5</v>
      </c>
      <c r="AB1610">
        <v>0.78874600093287328</v>
      </c>
      <c r="AF1610">
        <v>15.900000000000004</v>
      </c>
      <c r="AG1610">
        <v>6.6098890479525552E-2</v>
      </c>
    </row>
    <row r="1611" spans="14:33" x14ac:dyDescent="0.25">
      <c r="N1611">
        <v>1607</v>
      </c>
      <c r="O1611">
        <f t="shared" si="181"/>
        <v>0.99896663328801016</v>
      </c>
      <c r="P1611">
        <f t="shared" si="182"/>
        <v>0.82070688325184871</v>
      </c>
      <c r="Q1611">
        <f t="shared" si="176"/>
        <v>0.49716506082783518</v>
      </c>
      <c r="R1611">
        <f t="shared" si="177"/>
        <v>6.6439335042186243E-2</v>
      </c>
      <c r="S1611">
        <f t="shared" si="178"/>
        <v>160700</v>
      </c>
      <c r="T1611">
        <f t="shared" si="179"/>
        <v>10043.75</v>
      </c>
      <c r="U1611">
        <f t="shared" si="180"/>
        <v>16.070000000000004</v>
      </c>
      <c r="W1611">
        <v>16.080000000000002</v>
      </c>
      <c r="X1611">
        <v>0.12171910362573693</v>
      </c>
      <c r="Y1611">
        <v>2015</v>
      </c>
      <c r="Z1611">
        <v>0.44608602093353783</v>
      </c>
      <c r="AA1611">
        <v>10043.75</v>
      </c>
      <c r="AB1611">
        <v>0.78753668051901993</v>
      </c>
      <c r="AF1611">
        <v>15.910000000000004</v>
      </c>
      <c r="AG1611">
        <v>6.611897030514402E-2</v>
      </c>
    </row>
    <row r="1612" spans="14:33" x14ac:dyDescent="0.25">
      <c r="N1612">
        <v>1608</v>
      </c>
      <c r="O1612">
        <f t="shared" si="181"/>
        <v>0.9989688410141111</v>
      </c>
      <c r="P1612">
        <f t="shared" si="182"/>
        <v>0.82080272232088025</v>
      </c>
      <c r="Q1612">
        <f t="shared" si="176"/>
        <v>0.49727259192226925</v>
      </c>
      <c r="R1612">
        <f t="shared" si="177"/>
        <v>6.6459301129259685E-2</v>
      </c>
      <c r="S1612">
        <f t="shared" si="178"/>
        <v>160800</v>
      </c>
      <c r="T1612">
        <f t="shared" si="179"/>
        <v>10050</v>
      </c>
      <c r="U1612">
        <f t="shared" si="180"/>
        <v>16.080000000000002</v>
      </c>
      <c r="W1612">
        <v>16.090000000000003</v>
      </c>
      <c r="X1612">
        <v>0.12176161043905658</v>
      </c>
      <c r="Y1612">
        <v>2016</v>
      </c>
      <c r="Z1612">
        <v>0.45314329886707899</v>
      </c>
      <c r="AA1612">
        <v>10050</v>
      </c>
      <c r="AB1612">
        <v>0.79870009480891047</v>
      </c>
      <c r="AF1612">
        <v>15.920000000000003</v>
      </c>
      <c r="AG1612">
        <v>6.6139043389778385E-2</v>
      </c>
    </row>
    <row r="1613" spans="14:33" x14ac:dyDescent="0.25">
      <c r="N1613">
        <v>1609</v>
      </c>
      <c r="O1613">
        <f t="shared" si="181"/>
        <v>0.99897104333936027</v>
      </c>
      <c r="P1613">
        <f t="shared" si="182"/>
        <v>0.82089848038805213</v>
      </c>
      <c r="Q1613">
        <f t="shared" si="176"/>
        <v>0.49738006660084411</v>
      </c>
      <c r="R1613">
        <f t="shared" si="177"/>
        <v>6.6479260582121169E-2</v>
      </c>
      <c r="S1613">
        <f t="shared" si="178"/>
        <v>160900</v>
      </c>
      <c r="T1613">
        <f t="shared" si="179"/>
        <v>10056.25</v>
      </c>
      <c r="U1613">
        <f t="shared" si="180"/>
        <v>16.090000000000003</v>
      </c>
      <c r="W1613">
        <v>16.100000000000001</v>
      </c>
      <c r="X1613">
        <v>8.8691479101340093E-2</v>
      </c>
      <c r="Y1613">
        <v>2017</v>
      </c>
      <c r="Z1613">
        <v>0.40499157082427456</v>
      </c>
      <c r="AA1613">
        <v>10056.25</v>
      </c>
      <c r="AB1613">
        <v>0.75769886381040485</v>
      </c>
      <c r="AF1613">
        <v>15.930000000000003</v>
      </c>
      <c r="AG1613">
        <v>6.6159109739788446E-2</v>
      </c>
    </row>
    <row r="1614" spans="14:33" x14ac:dyDescent="0.25">
      <c r="N1614">
        <v>1610</v>
      </c>
      <c r="O1614">
        <f t="shared" si="181"/>
        <v>0.99897324027885492</v>
      </c>
      <c r="P1614">
        <f t="shared" si="182"/>
        <v>0.8209941575562133</v>
      </c>
      <c r="Q1614">
        <f t="shared" si="176"/>
        <v>0.49748748492105666</v>
      </c>
      <c r="R1614">
        <f t="shared" si="177"/>
        <v>6.6499213406963742E-2</v>
      </c>
      <c r="S1614">
        <f t="shared" si="178"/>
        <v>161000</v>
      </c>
      <c r="T1614">
        <f t="shared" si="179"/>
        <v>10062.5</v>
      </c>
      <c r="U1614">
        <f t="shared" si="180"/>
        <v>16.100000000000001</v>
      </c>
      <c r="W1614">
        <v>16.110000000000003</v>
      </c>
      <c r="X1614">
        <v>0.10201026531340002</v>
      </c>
      <c r="Y1614">
        <v>2018</v>
      </c>
      <c r="Z1614">
        <v>0.43047312272636878</v>
      </c>
      <c r="AA1614">
        <v>10062.5</v>
      </c>
      <c r="AB1614">
        <v>0.79508552589110504</v>
      </c>
      <c r="AF1614">
        <v>15.940000000000003</v>
      </c>
      <c r="AG1614">
        <v>6.6179169361523904E-2</v>
      </c>
    </row>
    <row r="1615" spans="14:33" x14ac:dyDescent="0.25">
      <c r="N1615">
        <v>1611</v>
      </c>
      <c r="O1615">
        <f t="shared" si="181"/>
        <v>0.99897543184764381</v>
      </c>
      <c r="P1615">
        <f t="shared" si="182"/>
        <v>0.82108975392802952</v>
      </c>
      <c r="Q1615">
        <f t="shared" si="176"/>
        <v>0.49759484694031131</v>
      </c>
      <c r="R1615">
        <f t="shared" si="177"/>
        <v>6.6519159609970568E-2</v>
      </c>
      <c r="S1615">
        <f t="shared" si="178"/>
        <v>161100</v>
      </c>
      <c r="T1615">
        <f t="shared" si="179"/>
        <v>10068.75</v>
      </c>
      <c r="U1615">
        <f t="shared" si="180"/>
        <v>16.110000000000003</v>
      </c>
      <c r="W1615">
        <v>16.120000000000005</v>
      </c>
      <c r="X1615">
        <v>4.4137031549573255E-2</v>
      </c>
      <c r="Y1615">
        <v>2020</v>
      </c>
      <c r="Z1615">
        <v>0.47309217298197448</v>
      </c>
      <c r="AA1615">
        <v>10068.75</v>
      </c>
      <c r="AB1615">
        <v>0.79870009480891047</v>
      </c>
      <c r="AF1615">
        <v>15.950000000000003</v>
      </c>
      <c r="AG1615">
        <v>6.6199222261324575E-2</v>
      </c>
    </row>
    <row r="1616" spans="14:33" x14ac:dyDescent="0.25">
      <c r="N1616">
        <v>1612</v>
      </c>
      <c r="O1616">
        <f t="shared" si="181"/>
        <v>0.99897761806072827</v>
      </c>
      <c r="P1616">
        <f t="shared" si="182"/>
        <v>0.82118526960598448</v>
      </c>
      <c r="Q1616">
        <f t="shared" si="176"/>
        <v>0.49770215271592133</v>
      </c>
      <c r="R1616">
        <f t="shared" si="177"/>
        <v>6.6539099197315599E-2</v>
      </c>
      <c r="S1616">
        <f t="shared" si="178"/>
        <v>161200</v>
      </c>
      <c r="T1616">
        <f t="shared" si="179"/>
        <v>10075</v>
      </c>
      <c r="U1616">
        <f t="shared" si="180"/>
        <v>16.120000000000005</v>
      </c>
      <c r="W1616">
        <v>16.130000000000003</v>
      </c>
      <c r="X1616">
        <v>0.10058309362301343</v>
      </c>
      <c r="Y1616">
        <v>2021</v>
      </c>
      <c r="Z1616">
        <v>0.49388885003030536</v>
      </c>
      <c r="AA1616">
        <v>10075</v>
      </c>
      <c r="AB1616">
        <v>0.8023084999404726</v>
      </c>
      <c r="AF1616">
        <v>15.960000000000003</v>
      </c>
      <c r="AG1616">
        <v>6.6219268445520174E-2</v>
      </c>
    </row>
    <row r="1617" spans="14:33" x14ac:dyDescent="0.25">
      <c r="N1617">
        <v>1613</v>
      </c>
      <c r="O1617">
        <f t="shared" si="181"/>
        <v>0.99897979893306166</v>
      </c>
      <c r="P1617">
        <f t="shared" si="182"/>
        <v>0.82128070469237979</v>
      </c>
      <c r="Q1617">
        <f t="shared" si="176"/>
        <v>0.49780940230510828</v>
      </c>
      <c r="R1617">
        <f t="shared" si="177"/>
        <v>6.6559032175162902E-2</v>
      </c>
      <c r="S1617">
        <f t="shared" si="178"/>
        <v>161300</v>
      </c>
      <c r="T1617">
        <f t="shared" si="179"/>
        <v>10081.25</v>
      </c>
      <c r="U1617">
        <f t="shared" si="180"/>
        <v>16.130000000000003</v>
      </c>
      <c r="W1617">
        <v>16.140000000000004</v>
      </c>
      <c r="X1617">
        <v>9.4633616113196567E-2</v>
      </c>
      <c r="Y1617">
        <v>2023</v>
      </c>
      <c r="Z1617">
        <v>0.46359889343695676</v>
      </c>
      <c r="AA1617">
        <v>10081.25</v>
      </c>
      <c r="AB1617">
        <v>0.72466546633829498</v>
      </c>
      <c r="AF1617">
        <v>15.970000000000002</v>
      </c>
      <c r="AG1617">
        <v>6.6239307920430646E-2</v>
      </c>
    </row>
    <row r="1618" spans="14:33" x14ac:dyDescent="0.25">
      <c r="N1618">
        <v>1614</v>
      </c>
      <c r="O1618">
        <f t="shared" si="181"/>
        <v>0.99898197447954984</v>
      </c>
      <c r="P1618">
        <f t="shared" si="182"/>
        <v>0.82137605928933577</v>
      </c>
      <c r="Q1618">
        <f t="shared" si="176"/>
        <v>0.49791659576500258</v>
      </c>
      <c r="R1618">
        <f t="shared" si="177"/>
        <v>6.6578958549667E-2</v>
      </c>
      <c r="S1618">
        <f t="shared" si="178"/>
        <v>161400</v>
      </c>
      <c r="T1618">
        <f t="shared" si="179"/>
        <v>10087.5</v>
      </c>
      <c r="U1618">
        <f t="shared" si="180"/>
        <v>16.140000000000004</v>
      </c>
      <c r="W1618">
        <v>16.150000000000002</v>
      </c>
      <c r="X1618">
        <v>3.6102341848601172E-3</v>
      </c>
      <c r="Y1618">
        <v>2024</v>
      </c>
      <c r="Z1618">
        <v>0.47349550759942582</v>
      </c>
      <c r="AA1618">
        <v>10087.5</v>
      </c>
      <c r="AB1618">
        <v>0.78753668051901993</v>
      </c>
      <c r="AF1618">
        <v>15.980000000000004</v>
      </c>
      <c r="AG1618">
        <v>6.6259340692366053E-2</v>
      </c>
    </row>
    <row r="1619" spans="14:33" x14ac:dyDescent="0.25">
      <c r="N1619">
        <v>1615</v>
      </c>
      <c r="O1619">
        <f t="shared" si="181"/>
        <v>0.99898414471505148</v>
      </c>
      <c r="P1619">
        <f t="shared" si="182"/>
        <v>0.82147133349879142</v>
      </c>
      <c r="Q1619">
        <f t="shared" si="176"/>
        <v>0.4980237331526437</v>
      </c>
      <c r="R1619">
        <f t="shared" si="177"/>
        <v>6.6598878326972977E-2</v>
      </c>
      <c r="S1619">
        <f t="shared" si="178"/>
        <v>161500</v>
      </c>
      <c r="T1619">
        <f t="shared" si="179"/>
        <v>10093.75</v>
      </c>
      <c r="U1619">
        <f t="shared" si="180"/>
        <v>16.150000000000002</v>
      </c>
      <c r="W1619">
        <v>16.160000000000004</v>
      </c>
      <c r="X1619">
        <v>3.2293074066750325E-2</v>
      </c>
      <c r="Y1619">
        <v>2025</v>
      </c>
      <c r="Z1619">
        <v>0.46672736155352257</v>
      </c>
      <c r="AA1619">
        <v>10093.75</v>
      </c>
      <c r="AB1619">
        <v>0.8023084999404726</v>
      </c>
      <c r="AF1619">
        <v>15.990000000000004</v>
      </c>
      <c r="AG1619">
        <v>6.6279366767626469E-2</v>
      </c>
    </row>
    <row r="1620" spans="14:33" x14ac:dyDescent="0.25">
      <c r="N1620">
        <v>1616</v>
      </c>
      <c r="O1620">
        <f t="shared" si="181"/>
        <v>0.99898630965437785</v>
      </c>
      <c r="P1620">
        <f t="shared" si="182"/>
        <v>0.82156652742250524</v>
      </c>
      <c r="Q1620">
        <f t="shared" si="176"/>
        <v>0.49813081452498009</v>
      </c>
      <c r="R1620">
        <f t="shared" si="177"/>
        <v>6.661879151321648E-2</v>
      </c>
      <c r="S1620">
        <f t="shared" si="178"/>
        <v>161600</v>
      </c>
      <c r="T1620">
        <f t="shared" si="179"/>
        <v>10100</v>
      </c>
      <c r="U1620">
        <f t="shared" si="180"/>
        <v>16.160000000000004</v>
      </c>
      <c r="W1620">
        <v>16.170000000000002</v>
      </c>
      <c r="X1620">
        <v>5.7935509341170331E-2</v>
      </c>
      <c r="Y1620">
        <v>2034</v>
      </c>
      <c r="Z1620">
        <v>0.45549315182086281</v>
      </c>
      <c r="AA1620">
        <v>10100</v>
      </c>
      <c r="AB1620">
        <v>0.8023084999404726</v>
      </c>
      <c r="AF1620">
        <v>16</v>
      </c>
      <c r="AG1620">
        <v>6.6299386152502193E-2</v>
      </c>
    </row>
    <row r="1621" spans="14:33" x14ac:dyDescent="0.25">
      <c r="N1621">
        <v>1617</v>
      </c>
      <c r="O1621">
        <f t="shared" si="181"/>
        <v>0.99898846931229346</v>
      </c>
      <c r="P1621">
        <f t="shared" si="182"/>
        <v>0.82166164116205553</v>
      </c>
      <c r="Q1621">
        <f t="shared" si="176"/>
        <v>0.49823783993886972</v>
      </c>
      <c r="R1621">
        <f t="shared" si="177"/>
        <v>6.6638698114523387E-2</v>
      </c>
      <c r="S1621">
        <f t="shared" si="178"/>
        <v>161700</v>
      </c>
      <c r="T1621">
        <f t="shared" si="179"/>
        <v>10106.25</v>
      </c>
      <c r="U1621">
        <f t="shared" si="180"/>
        <v>16.170000000000002</v>
      </c>
      <c r="W1621">
        <v>16.180000000000003</v>
      </c>
      <c r="X1621">
        <v>4.4513786656210273E-2</v>
      </c>
      <c r="Y1621">
        <v>2035</v>
      </c>
      <c r="Z1621">
        <v>0.48869405583019138</v>
      </c>
      <c r="AA1621">
        <v>10106.25</v>
      </c>
      <c r="AB1621">
        <v>0.78753668051901993</v>
      </c>
      <c r="AF1621">
        <v>16.000000000000004</v>
      </c>
      <c r="AG1621">
        <v>6.6299386152502193E-2</v>
      </c>
    </row>
    <row r="1622" spans="14:33" x14ac:dyDescent="0.25">
      <c r="N1622">
        <v>1618</v>
      </c>
      <c r="O1622">
        <f t="shared" si="181"/>
        <v>0.99899062370351577</v>
      </c>
      <c r="P1622">
        <f t="shared" si="182"/>
        <v>0.82175667481884074</v>
      </c>
      <c r="Q1622">
        <f t="shared" si="176"/>
        <v>0.49834480945108006</v>
      </c>
      <c r="R1622">
        <f t="shared" si="177"/>
        <v>6.6658598137010472E-2</v>
      </c>
      <c r="S1622">
        <f t="shared" si="178"/>
        <v>161800</v>
      </c>
      <c r="T1622">
        <f t="shared" si="179"/>
        <v>10112.5</v>
      </c>
      <c r="U1622">
        <f t="shared" si="180"/>
        <v>16.180000000000003</v>
      </c>
      <c r="W1622">
        <v>16.190000000000005</v>
      </c>
      <c r="X1622">
        <v>6.0659879504956771E-2</v>
      </c>
      <c r="Y1622">
        <v>2036</v>
      </c>
      <c r="Z1622">
        <v>0.47013475914830144</v>
      </c>
      <c r="AA1622">
        <v>10112.5</v>
      </c>
      <c r="AB1622">
        <v>0.75769886381040485</v>
      </c>
      <c r="AF1622">
        <v>16.010000000000002</v>
      </c>
      <c r="AG1622">
        <v>6.6319398853273759E-2</v>
      </c>
    </row>
    <row r="1623" spans="14:33" x14ac:dyDescent="0.25">
      <c r="N1623">
        <v>1619</v>
      </c>
      <c r="O1623">
        <f t="shared" si="181"/>
        <v>0.9989927728427157</v>
      </c>
      <c r="P1623">
        <f t="shared" si="182"/>
        <v>0.82185162849407978</v>
      </c>
      <c r="Q1623">
        <f t="shared" si="176"/>
        <v>0.49845172311828834</v>
      </c>
      <c r="R1623">
        <f t="shared" si="177"/>
        <v>6.6678491586784738E-2</v>
      </c>
      <c r="S1623">
        <f t="shared" si="178"/>
        <v>161900</v>
      </c>
      <c r="T1623">
        <f t="shared" si="179"/>
        <v>10118.75</v>
      </c>
      <c r="U1623">
        <f t="shared" si="180"/>
        <v>16.190000000000005</v>
      </c>
      <c r="W1623">
        <v>16.200000000000003</v>
      </c>
      <c r="X1623">
        <v>3.2760440933676804E-2</v>
      </c>
      <c r="Y1623">
        <v>2037</v>
      </c>
      <c r="Z1623">
        <v>0.57513346054877423</v>
      </c>
      <c r="AA1623">
        <v>10118.75</v>
      </c>
      <c r="AB1623">
        <v>0.79870009480891047</v>
      </c>
      <c r="AF1623">
        <v>16.020000000000003</v>
      </c>
      <c r="AG1623">
        <v>6.6339404876211594E-2</v>
      </c>
    </row>
    <row r="1624" spans="14:33" x14ac:dyDescent="0.25">
      <c r="N1624">
        <v>1620</v>
      </c>
      <c r="O1624">
        <f t="shared" si="181"/>
        <v>0.99899491674451768</v>
      </c>
      <c r="P1624">
        <f t="shared" si="182"/>
        <v>0.82194650228881294</v>
      </c>
      <c r="Q1624">
        <f t="shared" si="176"/>
        <v>0.49855858099708172</v>
      </c>
      <c r="R1624">
        <f t="shared" si="177"/>
        <v>6.6698378469943975E-2</v>
      </c>
      <c r="S1624">
        <f t="shared" si="178"/>
        <v>162000</v>
      </c>
      <c r="T1624">
        <f t="shared" si="179"/>
        <v>10125</v>
      </c>
      <c r="U1624">
        <f t="shared" si="180"/>
        <v>16.200000000000003</v>
      </c>
      <c r="W1624">
        <v>16.210000000000004</v>
      </c>
      <c r="X1624">
        <v>4.4514392887126664E-2</v>
      </c>
      <c r="Y1624">
        <v>2040</v>
      </c>
      <c r="Z1624">
        <v>0.47540165215620012</v>
      </c>
      <c r="AA1624">
        <v>10125</v>
      </c>
      <c r="AB1624">
        <v>0.82918922634575298</v>
      </c>
      <c r="AF1624">
        <v>16.030000000000005</v>
      </c>
      <c r="AG1624">
        <v>6.6359404227576801E-2</v>
      </c>
    </row>
    <row r="1625" spans="14:33" x14ac:dyDescent="0.25">
      <c r="N1625">
        <v>1621</v>
      </c>
      <c r="O1625">
        <f t="shared" si="181"/>
        <v>0.99899705542349981</v>
      </c>
      <c r="P1625">
        <f t="shared" si="182"/>
        <v>0.82204129630390155</v>
      </c>
      <c r="Q1625">
        <f t="shared" si="176"/>
        <v>0.49866538314395759</v>
      </c>
      <c r="R1625">
        <f t="shared" si="177"/>
        <v>6.6718258792576424E-2</v>
      </c>
      <c r="S1625">
        <f t="shared" si="178"/>
        <v>162100</v>
      </c>
      <c r="T1625">
        <f t="shared" si="179"/>
        <v>10131.25</v>
      </c>
      <c r="U1625">
        <f t="shared" si="180"/>
        <v>16.210000000000004</v>
      </c>
      <c r="W1625">
        <v>16.220000000000002</v>
      </c>
      <c r="X1625">
        <v>1.6503999147553239E-2</v>
      </c>
      <c r="Y1625">
        <v>2041</v>
      </c>
      <c r="Z1625">
        <v>0.62430444105133587</v>
      </c>
      <c r="AA1625">
        <v>10131.25</v>
      </c>
      <c r="AB1625">
        <v>0.68988305545221351</v>
      </c>
      <c r="AF1625">
        <v>16.040000000000003</v>
      </c>
      <c r="AG1625">
        <v>6.6379396913620381E-2</v>
      </c>
    </row>
    <row r="1626" spans="14:33" x14ac:dyDescent="0.25">
      <c r="N1626">
        <v>1622</v>
      </c>
      <c r="O1626">
        <f t="shared" si="181"/>
        <v>0.99899918889419381</v>
      </c>
      <c r="P1626">
        <f t="shared" si="182"/>
        <v>0.82213601064002906</v>
      </c>
      <c r="Q1626">
        <f t="shared" si="176"/>
        <v>0.49877212961532358</v>
      </c>
      <c r="R1626">
        <f t="shared" si="177"/>
        <v>6.6738132560760999E-2</v>
      </c>
      <c r="S1626">
        <f t="shared" si="178"/>
        <v>162200</v>
      </c>
      <c r="T1626">
        <f t="shared" si="179"/>
        <v>10137.5</v>
      </c>
      <c r="U1626">
        <f t="shared" si="180"/>
        <v>16.220000000000002</v>
      </c>
      <c r="W1626">
        <v>16.230000000000004</v>
      </c>
      <c r="X1626">
        <v>3.13476514887399E-2</v>
      </c>
      <c r="Y1626">
        <v>2042</v>
      </c>
      <c r="Z1626">
        <v>0.63088293224562086</v>
      </c>
      <c r="AA1626">
        <v>10137.5</v>
      </c>
      <c r="AB1626">
        <v>0.83037646800531639</v>
      </c>
      <c r="AF1626">
        <v>16.050000000000004</v>
      </c>
      <c r="AG1626">
        <v>6.6399382940583673E-2</v>
      </c>
    </row>
    <row r="1627" spans="14:33" x14ac:dyDescent="0.25">
      <c r="N1627">
        <v>1623</v>
      </c>
      <c r="O1627">
        <f t="shared" si="181"/>
        <v>0.99900131717108565</v>
      </c>
      <c r="P1627">
        <f t="shared" si="182"/>
        <v>0.82223064539770119</v>
      </c>
      <c r="Q1627">
        <f t="shared" si="176"/>
        <v>0.4988788204674981</v>
      </c>
      <c r="R1627">
        <f t="shared" si="177"/>
        <v>6.6757999780567068E-2</v>
      </c>
      <c r="S1627">
        <f t="shared" si="178"/>
        <v>162300</v>
      </c>
      <c r="T1627">
        <f t="shared" si="179"/>
        <v>10143.75</v>
      </c>
      <c r="U1627">
        <f t="shared" si="180"/>
        <v>16.230000000000004</v>
      </c>
      <c r="W1627">
        <v>16.240000000000002</v>
      </c>
      <c r="X1627">
        <v>5.1538412277433538E-3</v>
      </c>
      <c r="Y1627">
        <v>2044</v>
      </c>
      <c r="Z1627">
        <v>0.59065577077424081</v>
      </c>
      <c r="AA1627">
        <v>10143.75</v>
      </c>
      <c r="AB1627">
        <v>0.8023084999404726</v>
      </c>
      <c r="AF1627">
        <v>16.060000000000002</v>
      </c>
      <c r="AG1627">
        <v>6.641936231469836E-2</v>
      </c>
    </row>
    <row r="1628" spans="14:33" x14ac:dyDescent="0.25">
      <c r="N1628">
        <v>1624</v>
      </c>
      <c r="O1628">
        <f t="shared" si="181"/>
        <v>0.99900344026861554</v>
      </c>
      <c r="P1628">
        <f t="shared" si="182"/>
        <v>0.82232520067724613</v>
      </c>
      <c r="Q1628">
        <f t="shared" si="176"/>
        <v>0.49898545575671005</v>
      </c>
      <c r="R1628">
        <f t="shared" si="177"/>
        <v>6.6777860458055116E-2</v>
      </c>
      <c r="S1628">
        <f t="shared" si="178"/>
        <v>162400</v>
      </c>
      <c r="T1628">
        <f t="shared" si="179"/>
        <v>10150</v>
      </c>
      <c r="U1628">
        <f t="shared" si="180"/>
        <v>16.240000000000002</v>
      </c>
      <c r="W1628">
        <v>16.250000000000004</v>
      </c>
      <c r="X1628">
        <v>3.5002168483566631E-3</v>
      </c>
      <c r="Y1628">
        <v>2045</v>
      </c>
      <c r="Z1628">
        <v>0.59454840743206827</v>
      </c>
      <c r="AA1628">
        <v>10150</v>
      </c>
      <c r="AB1628">
        <v>0.79508552589110504</v>
      </c>
      <c r="AF1628">
        <v>16.070000000000004</v>
      </c>
      <c r="AG1628">
        <v>6.6439335042186243E-2</v>
      </c>
    </row>
    <row r="1629" spans="14:33" x14ac:dyDescent="0.25">
      <c r="N1629">
        <v>1625</v>
      </c>
      <c r="O1629">
        <f t="shared" si="181"/>
        <v>0.99900555820117753</v>
      </c>
      <c r="P1629">
        <f t="shared" si="182"/>
        <v>0.82241967657881543</v>
      </c>
      <c r="Q1629">
        <f t="shared" si="176"/>
        <v>0.49909203553909931</v>
      </c>
      <c r="R1629">
        <f t="shared" si="177"/>
        <v>6.6797714599275748E-2</v>
      </c>
      <c r="S1629">
        <f t="shared" si="178"/>
        <v>162500</v>
      </c>
      <c r="T1629">
        <f t="shared" si="179"/>
        <v>10156.25</v>
      </c>
      <c r="U1629">
        <f t="shared" si="180"/>
        <v>16.250000000000004</v>
      </c>
      <c r="W1629">
        <v>16.260000000000002</v>
      </c>
      <c r="X1629">
        <v>4.0540746271934087E-3</v>
      </c>
      <c r="Y1629">
        <v>2046</v>
      </c>
      <c r="Z1629">
        <v>0.63783424981349335</v>
      </c>
      <c r="AA1629">
        <v>10156.25</v>
      </c>
      <c r="AB1629">
        <v>0.82918922634575298</v>
      </c>
      <c r="AF1629">
        <v>16.080000000000002</v>
      </c>
      <c r="AG1629">
        <v>6.6459301129259685E-2</v>
      </c>
    </row>
    <row r="1630" spans="14:33" x14ac:dyDescent="0.25">
      <c r="N1630">
        <v>1626</v>
      </c>
      <c r="O1630">
        <f t="shared" si="181"/>
        <v>0.99900767098312082</v>
      </c>
      <c r="P1630">
        <f t="shared" si="182"/>
        <v>0.82251407320238379</v>
      </c>
      <c r="Q1630">
        <f t="shared" si="176"/>
        <v>0.49919855987071693</v>
      </c>
      <c r="R1630">
        <f t="shared" si="177"/>
        <v>6.6817562210270465E-2</v>
      </c>
      <c r="S1630">
        <f t="shared" si="178"/>
        <v>162600</v>
      </c>
      <c r="T1630">
        <f t="shared" si="179"/>
        <v>10162.5</v>
      </c>
      <c r="U1630">
        <f t="shared" si="180"/>
        <v>16.260000000000002</v>
      </c>
      <c r="W1630">
        <v>16.270000000000003</v>
      </c>
      <c r="X1630">
        <v>4.0617954658433066E-3</v>
      </c>
      <c r="Y1630">
        <v>2047</v>
      </c>
      <c r="Z1630">
        <v>0.61314831401098557</v>
      </c>
      <c r="AA1630">
        <v>10162.5</v>
      </c>
      <c r="AB1630">
        <v>0.79387929718487826</v>
      </c>
      <c r="AF1630">
        <v>16.090000000000003</v>
      </c>
      <c r="AG1630">
        <v>6.6479260582121169E-2</v>
      </c>
    </row>
    <row r="1631" spans="14:33" x14ac:dyDescent="0.25">
      <c r="N1631">
        <v>1627</v>
      </c>
      <c r="O1631">
        <f t="shared" si="181"/>
        <v>0.99900977862874873</v>
      </c>
      <c r="P1631">
        <f t="shared" si="182"/>
        <v>0.82260839064775015</v>
      </c>
      <c r="Q1631">
        <f t="shared" si="176"/>
        <v>0.49930502880752548</v>
      </c>
      <c r="R1631">
        <f t="shared" si="177"/>
        <v>6.6837403297071663E-2</v>
      </c>
      <c r="S1631">
        <f t="shared" si="178"/>
        <v>162700</v>
      </c>
      <c r="T1631">
        <f t="shared" si="179"/>
        <v>10168.75</v>
      </c>
      <c r="U1631">
        <f t="shared" si="180"/>
        <v>16.270000000000003</v>
      </c>
      <c r="W1631">
        <v>16.280000000000005</v>
      </c>
      <c r="X1631">
        <v>3.2713183416020294E-2</v>
      </c>
      <c r="Y1631">
        <v>2048</v>
      </c>
      <c r="Z1631">
        <v>0.73029726933207928</v>
      </c>
      <c r="AA1631">
        <v>10168.75</v>
      </c>
      <c r="AB1631">
        <v>0.7726671450096394</v>
      </c>
      <c r="AF1631">
        <v>16.100000000000001</v>
      </c>
      <c r="AG1631">
        <v>6.6499213406963742E-2</v>
      </c>
    </row>
    <row r="1632" spans="14:33" x14ac:dyDescent="0.25">
      <c r="N1632">
        <v>1628</v>
      </c>
      <c r="O1632">
        <f t="shared" si="181"/>
        <v>0.99901188115231965</v>
      </c>
      <c r="P1632">
        <f t="shared" si="182"/>
        <v>0.82270262901453783</v>
      </c>
      <c r="Q1632">
        <f t="shared" si="176"/>
        <v>0.49941144240539859</v>
      </c>
      <c r="R1632">
        <f t="shared" si="177"/>
        <v>6.6857237865702301E-2</v>
      </c>
      <c r="S1632">
        <f t="shared" si="178"/>
        <v>162800</v>
      </c>
      <c r="T1632">
        <f t="shared" si="179"/>
        <v>10175</v>
      </c>
      <c r="U1632">
        <f t="shared" si="180"/>
        <v>16.280000000000005</v>
      </c>
      <c r="W1632">
        <v>16.290000000000003</v>
      </c>
      <c r="X1632">
        <v>3.2527917530946845E-2</v>
      </c>
      <c r="Y1632">
        <v>2049</v>
      </c>
      <c r="Z1632">
        <v>0.56986808347810358</v>
      </c>
      <c r="AA1632">
        <v>10175</v>
      </c>
      <c r="AB1632">
        <v>0.75312182814829898</v>
      </c>
      <c r="AF1632">
        <v>16.110000000000003</v>
      </c>
      <c r="AG1632">
        <v>6.6519159609970568E-2</v>
      </c>
    </row>
    <row r="1633" spans="14:33" x14ac:dyDescent="0.25">
      <c r="N1633">
        <v>1629</v>
      </c>
      <c r="O1633">
        <f t="shared" si="181"/>
        <v>0.99901397856804686</v>
      </c>
      <c r="P1633">
        <f t="shared" si="182"/>
        <v>0.82279678840219439</v>
      </c>
      <c r="Q1633">
        <f t="shared" si="176"/>
        <v>0.4995178007201222</v>
      </c>
      <c r="R1633">
        <f t="shared" si="177"/>
        <v>6.6877065922176016E-2</v>
      </c>
      <c r="S1633">
        <f t="shared" si="178"/>
        <v>162900</v>
      </c>
      <c r="T1633">
        <f t="shared" si="179"/>
        <v>10181.25</v>
      </c>
      <c r="U1633">
        <f t="shared" si="180"/>
        <v>16.290000000000003</v>
      </c>
      <c r="W1633">
        <v>16.300000000000004</v>
      </c>
      <c r="X1633">
        <v>1.7767852293340086E-2</v>
      </c>
      <c r="Y1633">
        <v>2050</v>
      </c>
      <c r="Z1633">
        <v>0.57171531786766527</v>
      </c>
      <c r="AA1633">
        <v>10181.25</v>
      </c>
      <c r="AB1633">
        <v>0.72093126164580457</v>
      </c>
      <c r="AF1633">
        <v>16.120000000000005</v>
      </c>
      <c r="AG1633">
        <v>6.6539099197315599E-2</v>
      </c>
    </row>
    <row r="1634" spans="14:33" x14ac:dyDescent="0.25">
      <c r="N1634">
        <v>1630</v>
      </c>
      <c r="O1634">
        <f t="shared" si="181"/>
        <v>0.99901607089009892</v>
      </c>
      <c r="P1634">
        <f t="shared" si="182"/>
        <v>0.82289086890999286</v>
      </c>
      <c r="Q1634">
        <f t="shared" si="176"/>
        <v>0.49962410380739364</v>
      </c>
      <c r="R1634">
        <f t="shared" si="177"/>
        <v>6.6896887472497335E-2</v>
      </c>
      <c r="S1634">
        <f t="shared" si="178"/>
        <v>163000</v>
      </c>
      <c r="T1634">
        <f t="shared" si="179"/>
        <v>10187.5</v>
      </c>
      <c r="U1634">
        <f t="shared" si="180"/>
        <v>16.300000000000004</v>
      </c>
      <c r="W1634">
        <v>16.310000000000002</v>
      </c>
      <c r="X1634">
        <v>3.3151667793603533E-2</v>
      </c>
      <c r="Y1634">
        <v>2051</v>
      </c>
      <c r="Z1634">
        <v>0.6258459649841267</v>
      </c>
      <c r="AA1634">
        <v>10187.5</v>
      </c>
      <c r="AB1634">
        <v>0.78874600093287328</v>
      </c>
      <c r="AF1634">
        <v>16.130000000000003</v>
      </c>
      <c r="AG1634">
        <v>6.6559032175162902E-2</v>
      </c>
    </row>
    <row r="1635" spans="14:33" x14ac:dyDescent="0.25">
      <c r="N1635">
        <v>1631</v>
      </c>
      <c r="O1635">
        <f t="shared" si="181"/>
        <v>0.99901815813259953</v>
      </c>
      <c r="P1635">
        <f t="shared" si="182"/>
        <v>0.82298487063703185</v>
      </c>
      <c r="Q1635">
        <f t="shared" si="176"/>
        <v>0.49973035172282254</v>
      </c>
      <c r="R1635">
        <f t="shared" si="177"/>
        <v>6.6916702522661575E-2</v>
      </c>
      <c r="S1635">
        <f t="shared" si="178"/>
        <v>163100</v>
      </c>
      <c r="T1635">
        <f t="shared" si="179"/>
        <v>10193.75</v>
      </c>
      <c r="U1635">
        <f t="shared" si="180"/>
        <v>16.310000000000002</v>
      </c>
      <c r="W1635">
        <v>16.320000000000004</v>
      </c>
      <c r="X1635">
        <v>3.1476321763940218E-2</v>
      </c>
      <c r="Y1635">
        <v>2052</v>
      </c>
      <c r="Z1635">
        <v>0.69606267275907763</v>
      </c>
      <c r="AA1635">
        <v>10193.75</v>
      </c>
      <c r="AB1635">
        <v>0.8023084999404726</v>
      </c>
      <c r="AF1635">
        <v>16.140000000000004</v>
      </c>
      <c r="AG1635">
        <v>6.6578958549667E-2</v>
      </c>
    </row>
    <row r="1636" spans="14:33" x14ac:dyDescent="0.25">
      <c r="N1636">
        <v>1632</v>
      </c>
      <c r="O1636">
        <f t="shared" si="181"/>
        <v>0.99902024030962788</v>
      </c>
      <c r="P1636">
        <f t="shared" si="182"/>
        <v>0.8230787936822358</v>
      </c>
      <c r="Q1636">
        <f t="shared" si="176"/>
        <v>0.49983654452193094</v>
      </c>
      <c r="R1636">
        <f t="shared" si="177"/>
        <v>6.6936511078654726E-2</v>
      </c>
      <c r="S1636">
        <f t="shared" si="178"/>
        <v>163200</v>
      </c>
      <c r="T1636">
        <f t="shared" si="179"/>
        <v>10200</v>
      </c>
      <c r="U1636">
        <f t="shared" si="180"/>
        <v>16.320000000000004</v>
      </c>
      <c r="W1636">
        <v>16.330000000000002</v>
      </c>
      <c r="X1636">
        <v>1.6536518856766678E-2</v>
      </c>
      <c r="Y1636">
        <v>2053</v>
      </c>
      <c r="Z1636">
        <v>0.63145506602692059</v>
      </c>
      <c r="AA1636">
        <v>10200</v>
      </c>
      <c r="AB1636">
        <v>0.78753668051901993</v>
      </c>
      <c r="AF1636">
        <v>16.150000000000002</v>
      </c>
      <c r="AG1636">
        <v>6.6598878326972977E-2</v>
      </c>
    </row>
    <row r="1637" spans="14:33" x14ac:dyDescent="0.25">
      <c r="N1637">
        <v>1633</v>
      </c>
      <c r="O1637">
        <f t="shared" si="181"/>
        <v>0.99902231743521885</v>
      </c>
      <c r="P1637">
        <f t="shared" si="182"/>
        <v>0.82317263814435537</v>
      </c>
      <c r="Q1637">
        <f t="shared" si="176"/>
        <v>0.49994268226015315</v>
      </c>
      <c r="R1637">
        <f t="shared" si="177"/>
        <v>6.6956313146453783E-2</v>
      </c>
      <c r="S1637">
        <f t="shared" si="178"/>
        <v>163300</v>
      </c>
      <c r="T1637">
        <f t="shared" si="179"/>
        <v>10206.25</v>
      </c>
      <c r="U1637">
        <f t="shared" si="180"/>
        <v>16.330000000000002</v>
      </c>
      <c r="W1637">
        <v>16.340000000000003</v>
      </c>
      <c r="X1637">
        <v>0.12469232085382347</v>
      </c>
      <c r="Y1637">
        <v>2054</v>
      </c>
      <c r="Z1637">
        <v>0.70596091260707805</v>
      </c>
      <c r="AA1637">
        <v>10206.25</v>
      </c>
      <c r="AB1637">
        <v>0.8023084999404726</v>
      </c>
      <c r="AF1637">
        <v>16.160000000000004</v>
      </c>
      <c r="AG1637">
        <v>6.661879151321648E-2</v>
      </c>
    </row>
    <row r="1638" spans="14:33" x14ac:dyDescent="0.25">
      <c r="N1638">
        <v>1634</v>
      </c>
      <c r="O1638">
        <f t="shared" si="181"/>
        <v>0.99902438952336292</v>
      </c>
      <c r="P1638">
        <f t="shared" si="182"/>
        <v>0.82326640412196816</v>
      </c>
      <c r="Q1638">
        <f t="shared" si="176"/>
        <v>0.50004876499283624</v>
      </c>
      <c r="R1638">
        <f t="shared" si="177"/>
        <v>6.6976108732026418E-2</v>
      </c>
      <c r="S1638">
        <f t="shared" si="178"/>
        <v>163400</v>
      </c>
      <c r="T1638">
        <f t="shared" si="179"/>
        <v>10212.5</v>
      </c>
      <c r="U1638">
        <f t="shared" si="180"/>
        <v>16.340000000000003</v>
      </c>
      <c r="W1638">
        <v>16.350000000000001</v>
      </c>
      <c r="X1638">
        <v>1.7465747143489974E-2</v>
      </c>
      <c r="Y1638">
        <v>2055</v>
      </c>
      <c r="Z1638">
        <v>0.63348840828541486</v>
      </c>
      <c r="AA1638">
        <v>10212.5</v>
      </c>
      <c r="AB1638">
        <v>0.78874600093287328</v>
      </c>
      <c r="AF1638">
        <v>16.170000000000002</v>
      </c>
      <c r="AG1638">
        <v>6.6638698114523387E-2</v>
      </c>
    </row>
    <row r="1639" spans="14:33" x14ac:dyDescent="0.25">
      <c r="N1639">
        <v>1635</v>
      </c>
      <c r="O1639">
        <f t="shared" si="181"/>
        <v>0.99902645658800671</v>
      </c>
      <c r="P1639">
        <f t="shared" si="182"/>
        <v>0.82336009171347879</v>
      </c>
      <c r="Q1639">
        <f t="shared" si="176"/>
        <v>0.50015479277524</v>
      </c>
      <c r="R1639">
        <f t="shared" si="177"/>
        <v>6.699589784133142E-2</v>
      </c>
      <c r="S1639">
        <f t="shared" si="178"/>
        <v>163500</v>
      </c>
      <c r="T1639">
        <f t="shared" si="179"/>
        <v>10218.75</v>
      </c>
      <c r="U1639">
        <f t="shared" si="180"/>
        <v>16.350000000000001</v>
      </c>
      <c r="W1639">
        <v>16.360000000000003</v>
      </c>
      <c r="X1639">
        <v>3.3151667793603533E-2</v>
      </c>
      <c r="Y1639">
        <v>2056</v>
      </c>
      <c r="Z1639">
        <v>0.31028749039312875</v>
      </c>
      <c r="AA1639">
        <v>10218.75</v>
      </c>
      <c r="AB1639">
        <v>0.69272328497338309</v>
      </c>
      <c r="AF1639">
        <v>16.180000000000003</v>
      </c>
      <c r="AG1639">
        <v>6.6658598137010472E-2</v>
      </c>
    </row>
    <row r="1640" spans="14:33" x14ac:dyDescent="0.25">
      <c r="N1640">
        <v>1636</v>
      </c>
      <c r="O1640">
        <f t="shared" si="181"/>
        <v>0.99902851864305287</v>
      </c>
      <c r="P1640">
        <f t="shared" si="182"/>
        <v>0.82345370101711934</v>
      </c>
      <c r="Q1640">
        <f t="shared" si="176"/>
        <v>0.50026076566253752</v>
      </c>
      <c r="R1640">
        <f t="shared" si="177"/>
        <v>6.7015680480318252E-2</v>
      </c>
      <c r="S1640">
        <f t="shared" si="178"/>
        <v>163600</v>
      </c>
      <c r="T1640">
        <f t="shared" si="179"/>
        <v>10225</v>
      </c>
      <c r="U1640">
        <f t="shared" si="180"/>
        <v>16.360000000000003</v>
      </c>
      <c r="W1640">
        <v>16.370000000000005</v>
      </c>
      <c r="X1640">
        <v>3.3189461309946863E-2</v>
      </c>
      <c r="Y1640">
        <v>2057</v>
      </c>
      <c r="Z1640">
        <v>0.67109205268755368</v>
      </c>
      <c r="AA1640">
        <v>10225</v>
      </c>
      <c r="AB1640">
        <v>0.69272328497338309</v>
      </c>
      <c r="AF1640">
        <v>16.190000000000005</v>
      </c>
      <c r="AG1640">
        <v>6.6678491586784738E-2</v>
      </c>
    </row>
    <row r="1641" spans="14:33" x14ac:dyDescent="0.25">
      <c r="N1641">
        <v>1637</v>
      </c>
      <c r="O1641">
        <f t="shared" si="181"/>
        <v>0.99903057570236031</v>
      </c>
      <c r="P1641">
        <f t="shared" si="182"/>
        <v>0.82354723213095005</v>
      </c>
      <c r="Q1641">
        <f t="shared" si="176"/>
        <v>0.50036668370981507</v>
      </c>
      <c r="R1641">
        <f t="shared" si="177"/>
        <v>6.7035456654927272E-2</v>
      </c>
      <c r="S1641">
        <f t="shared" si="178"/>
        <v>163700</v>
      </c>
      <c r="T1641">
        <f t="shared" si="179"/>
        <v>10231.25</v>
      </c>
      <c r="U1641">
        <f t="shared" si="180"/>
        <v>16.370000000000005</v>
      </c>
      <c r="W1641">
        <v>16.380000000000003</v>
      </c>
      <c r="X1641">
        <v>1.670101805176331E-2</v>
      </c>
      <c r="Y1641">
        <v>2059</v>
      </c>
      <c r="Z1641">
        <v>0.73037692966491574</v>
      </c>
      <c r="AA1641">
        <v>10231.25</v>
      </c>
      <c r="AB1641">
        <v>0.68988305545221351</v>
      </c>
      <c r="AF1641">
        <v>16.200000000000003</v>
      </c>
      <c r="AG1641">
        <v>6.6698378469943975E-2</v>
      </c>
    </row>
    <row r="1642" spans="14:33" x14ac:dyDescent="0.25">
      <c r="N1642">
        <v>1638</v>
      </c>
      <c r="O1642">
        <f t="shared" si="181"/>
        <v>0.99903262777974411</v>
      </c>
      <c r="P1642">
        <f t="shared" si="182"/>
        <v>0.82364068515285904</v>
      </c>
      <c r="Q1642">
        <f t="shared" si="176"/>
        <v>0.50047254697207222</v>
      </c>
      <c r="R1642">
        <f t="shared" si="177"/>
        <v>6.705522637108996E-2</v>
      </c>
      <c r="S1642">
        <f t="shared" si="178"/>
        <v>163800</v>
      </c>
      <c r="T1642">
        <f t="shared" si="179"/>
        <v>10237.5</v>
      </c>
      <c r="U1642">
        <f t="shared" si="180"/>
        <v>16.380000000000003</v>
      </c>
      <c r="W1642">
        <v>16.390000000000004</v>
      </c>
      <c r="X1642">
        <v>4.4551875760949954E-2</v>
      </c>
      <c r="Y1642">
        <v>2060</v>
      </c>
      <c r="Z1642">
        <v>0.72857311019403748</v>
      </c>
      <c r="AA1642">
        <v>10237.5</v>
      </c>
      <c r="AB1642">
        <v>0.40490820208111511</v>
      </c>
      <c r="AF1642">
        <v>16.210000000000004</v>
      </c>
      <c r="AG1642">
        <v>6.6718258792576424E-2</v>
      </c>
    </row>
    <row r="1643" spans="14:33" x14ac:dyDescent="0.25">
      <c r="N1643">
        <v>1639</v>
      </c>
      <c r="O1643">
        <f t="shared" si="181"/>
        <v>0.99903467488897635</v>
      </c>
      <c r="P1643">
        <f t="shared" si="182"/>
        <v>0.82373406018056372</v>
      </c>
      <c r="Q1643">
        <f t="shared" si="176"/>
        <v>0.50057835550422214</v>
      </c>
      <c r="R1643">
        <f t="shared" si="177"/>
        <v>6.7074989634728466E-2</v>
      </c>
      <c r="S1643">
        <f t="shared" si="178"/>
        <v>163900</v>
      </c>
      <c r="T1643">
        <f t="shared" si="179"/>
        <v>10243.75</v>
      </c>
      <c r="U1643">
        <f t="shared" si="180"/>
        <v>16.390000000000004</v>
      </c>
      <c r="W1643">
        <v>16.400000000000002</v>
      </c>
      <c r="X1643">
        <v>1.7838561719646838E-2</v>
      </c>
      <c r="Y1643">
        <v>2061</v>
      </c>
      <c r="Z1643">
        <v>0.73809243882595155</v>
      </c>
      <c r="AA1643">
        <v>10243.75</v>
      </c>
      <c r="AB1643">
        <v>0.61217458150168169</v>
      </c>
      <c r="AF1643">
        <v>16.220000000000002</v>
      </c>
      <c r="AG1643">
        <v>6.6738132560760999E-2</v>
      </c>
    </row>
    <row r="1644" spans="14:33" x14ac:dyDescent="0.25">
      <c r="N1644">
        <v>1640</v>
      </c>
      <c r="O1644">
        <f t="shared" si="181"/>
        <v>0.99903671704378538</v>
      </c>
      <c r="P1644">
        <f t="shared" si="182"/>
        <v>0.82382735731161016</v>
      </c>
      <c r="Q1644">
        <f t="shared" si="176"/>
        <v>0.50068410936109187</v>
      </c>
      <c r="R1644">
        <f t="shared" si="177"/>
        <v>6.7094746451756171E-2</v>
      </c>
      <c r="S1644">
        <f t="shared" si="178"/>
        <v>164000</v>
      </c>
      <c r="T1644">
        <f t="shared" si="179"/>
        <v>10250</v>
      </c>
      <c r="U1644">
        <f t="shared" si="180"/>
        <v>16.400000000000002</v>
      </c>
      <c r="W1644">
        <v>16.410000000000004</v>
      </c>
      <c r="X1644">
        <v>0.12395671542391323</v>
      </c>
      <c r="Y1644">
        <v>2062</v>
      </c>
      <c r="Z1644">
        <v>0.75582280027885218</v>
      </c>
      <c r="AA1644">
        <v>10250</v>
      </c>
      <c r="AB1644">
        <v>0.66799261494045248</v>
      </c>
      <c r="AF1644">
        <v>16.230000000000004</v>
      </c>
      <c r="AG1644">
        <v>6.6757999780567068E-2</v>
      </c>
    </row>
    <row r="1645" spans="14:33" x14ac:dyDescent="0.25">
      <c r="N1645">
        <v>1641</v>
      </c>
      <c r="O1645">
        <f t="shared" si="181"/>
        <v>0.99903875425785671</v>
      </c>
      <c r="P1645">
        <f t="shared" si="182"/>
        <v>0.82392057664337415</v>
      </c>
      <c r="Q1645">
        <f t="shared" si="176"/>
        <v>0.5007898085974225</v>
      </c>
      <c r="R1645">
        <f t="shared" si="177"/>
        <v>6.7114496828077241E-2</v>
      </c>
      <c r="S1645">
        <f t="shared" si="178"/>
        <v>164100</v>
      </c>
      <c r="T1645">
        <f t="shared" si="179"/>
        <v>10256.25</v>
      </c>
      <c r="U1645">
        <f t="shared" si="180"/>
        <v>16.410000000000004</v>
      </c>
      <c r="W1645">
        <v>16.420000000000002</v>
      </c>
      <c r="X1645">
        <v>2.5059257512334105E-3</v>
      </c>
      <c r="Y1645">
        <v>2063</v>
      </c>
      <c r="Z1645">
        <v>0.73439393226872629</v>
      </c>
      <c r="AA1645">
        <v>10256.25</v>
      </c>
      <c r="AB1645">
        <v>0.75371166368797382</v>
      </c>
      <c r="AF1645">
        <v>16.240000000000002</v>
      </c>
      <c r="AG1645">
        <v>6.6777860458055116E-2</v>
      </c>
    </row>
    <row r="1646" spans="14:33" x14ac:dyDescent="0.25">
      <c r="N1646">
        <v>1642</v>
      </c>
      <c r="O1646">
        <f t="shared" si="181"/>
        <v>0.99904078654483275</v>
      </c>
      <c r="P1646">
        <f t="shared" si="182"/>
        <v>0.82401371827306136</v>
      </c>
      <c r="Q1646">
        <f t="shared" si="176"/>
        <v>0.50089545326786922</v>
      </c>
      <c r="R1646">
        <f t="shared" si="177"/>
        <v>6.7134240769586961E-2</v>
      </c>
      <c r="S1646">
        <f t="shared" si="178"/>
        <v>164200</v>
      </c>
      <c r="T1646">
        <f t="shared" si="179"/>
        <v>10262.5</v>
      </c>
      <c r="U1646">
        <f t="shared" si="180"/>
        <v>16.420000000000002</v>
      </c>
      <c r="W1646">
        <v>16.430000000000003</v>
      </c>
      <c r="X1646">
        <v>-2.802113552994636E-2</v>
      </c>
      <c r="Y1646">
        <v>2064</v>
      </c>
      <c r="Z1646">
        <v>0.28285129610393356</v>
      </c>
      <c r="AA1646">
        <v>10262.5</v>
      </c>
      <c r="AB1646">
        <v>0.68735604617008128</v>
      </c>
      <c r="AF1646">
        <v>16.250000000000004</v>
      </c>
      <c r="AG1646">
        <v>6.6797714599275748E-2</v>
      </c>
    </row>
    <row r="1647" spans="14:33" x14ac:dyDescent="0.25">
      <c r="N1647">
        <v>1643</v>
      </c>
      <c r="O1647">
        <f t="shared" si="181"/>
        <v>0.99904281391831307</v>
      </c>
      <c r="P1647">
        <f t="shared" si="182"/>
        <v>0.82410678229770751</v>
      </c>
      <c r="Q1647">
        <f t="shared" si="176"/>
        <v>0.50100104342700136</v>
      </c>
      <c r="R1647">
        <f t="shared" si="177"/>
        <v>6.7153978282171622E-2</v>
      </c>
      <c r="S1647">
        <f t="shared" si="178"/>
        <v>164300</v>
      </c>
      <c r="T1647">
        <f t="shared" si="179"/>
        <v>10268.75</v>
      </c>
      <c r="U1647">
        <f t="shared" si="180"/>
        <v>16.430000000000003</v>
      </c>
      <c r="W1647">
        <v>16.440000000000005</v>
      </c>
      <c r="X1647">
        <v>1.7270868359319885E-2</v>
      </c>
      <c r="Y1647">
        <v>2065</v>
      </c>
      <c r="Z1647">
        <v>0.75572587673496838</v>
      </c>
      <c r="AA1647">
        <v>10268.75</v>
      </c>
      <c r="AB1647">
        <v>0.66799261494045248</v>
      </c>
      <c r="AF1647">
        <v>16.260000000000002</v>
      </c>
      <c r="AG1647">
        <v>6.6817562210270465E-2</v>
      </c>
    </row>
    <row r="1648" spans="14:33" x14ac:dyDescent="0.25">
      <c r="N1648">
        <v>1644</v>
      </c>
      <c r="O1648">
        <f t="shared" si="181"/>
        <v>0.9990448363918546</v>
      </c>
      <c r="P1648">
        <f t="shared" si="182"/>
        <v>0.82419976881417933</v>
      </c>
      <c r="Q1648">
        <f t="shared" si="176"/>
        <v>0.50110657912930334</v>
      </c>
      <c r="R1648">
        <f t="shared" si="177"/>
        <v>6.7173709371708523E-2</v>
      </c>
      <c r="S1648">
        <f t="shared" si="178"/>
        <v>164400</v>
      </c>
      <c r="T1648">
        <f t="shared" si="179"/>
        <v>10275</v>
      </c>
      <c r="U1648">
        <f t="shared" si="180"/>
        <v>16.440000000000005</v>
      </c>
      <c r="W1648">
        <v>16.450000000000003</v>
      </c>
      <c r="X1648">
        <v>4.4338208970526781E-2</v>
      </c>
      <c r="Y1648">
        <v>2066</v>
      </c>
      <c r="Z1648">
        <v>0.74277081578353099</v>
      </c>
      <c r="AA1648">
        <v>10275</v>
      </c>
      <c r="AB1648">
        <v>0.6886199186627574</v>
      </c>
      <c r="AF1648">
        <v>16.270000000000003</v>
      </c>
      <c r="AG1648">
        <v>6.6837403297071663E-2</v>
      </c>
    </row>
    <row r="1649" spans="14:33" x14ac:dyDescent="0.25">
      <c r="N1649">
        <v>1645</v>
      </c>
      <c r="O1649">
        <f t="shared" si="181"/>
        <v>0.99904685397897186</v>
      </c>
      <c r="P1649">
        <f t="shared" si="182"/>
        <v>0.82429267791917427</v>
      </c>
      <c r="Q1649">
        <f t="shared" si="176"/>
        <v>0.50121206042917366</v>
      </c>
      <c r="R1649">
        <f t="shared" si="177"/>
        <v>6.719343404406608E-2</v>
      </c>
      <c r="S1649">
        <f t="shared" si="178"/>
        <v>164500</v>
      </c>
      <c r="T1649">
        <f t="shared" si="179"/>
        <v>10281.25</v>
      </c>
      <c r="U1649">
        <f t="shared" si="180"/>
        <v>16.450000000000003</v>
      </c>
      <c r="W1649">
        <v>16.460000000000004</v>
      </c>
      <c r="X1649">
        <v>4.8063646020736948E-2</v>
      </c>
      <c r="Y1649">
        <v>2067</v>
      </c>
      <c r="Z1649">
        <v>0.73850146680426265</v>
      </c>
      <c r="AA1649">
        <v>10281.25</v>
      </c>
      <c r="AB1649">
        <v>0.72466546633829498</v>
      </c>
      <c r="AF1649">
        <v>16.280000000000005</v>
      </c>
      <c r="AG1649">
        <v>6.6857237865702301E-2</v>
      </c>
    </row>
    <row r="1650" spans="14:33" x14ac:dyDescent="0.25">
      <c r="N1650">
        <v>1646</v>
      </c>
      <c r="O1650">
        <f t="shared" si="181"/>
        <v>0.99904886669313664</v>
      </c>
      <c r="P1650">
        <f t="shared" si="182"/>
        <v>0.82438550970922153</v>
      </c>
      <c r="Q1650">
        <f t="shared" si="176"/>
        <v>0.5013174873809263</v>
      </c>
      <c r="R1650">
        <f t="shared" si="177"/>
        <v>6.7213152305103718E-2</v>
      </c>
      <c r="S1650">
        <f t="shared" si="178"/>
        <v>164600</v>
      </c>
      <c r="T1650">
        <f t="shared" si="179"/>
        <v>10287.5</v>
      </c>
      <c r="U1650">
        <f t="shared" si="180"/>
        <v>16.460000000000004</v>
      </c>
      <c r="W1650">
        <v>16.470000000000002</v>
      </c>
      <c r="X1650">
        <v>1.7215314891503207E-2</v>
      </c>
      <c r="Y1650">
        <v>2068</v>
      </c>
      <c r="Z1650">
        <v>0.73055117439245243</v>
      </c>
      <c r="AA1650">
        <v>10287.5</v>
      </c>
      <c r="AB1650">
        <v>0.66799261494045248</v>
      </c>
      <c r="AF1650">
        <v>16.290000000000003</v>
      </c>
      <c r="AG1650">
        <v>6.6877065922176016E-2</v>
      </c>
    </row>
    <row r="1651" spans="14:33" x14ac:dyDescent="0.25">
      <c r="N1651">
        <v>1647</v>
      </c>
      <c r="O1651">
        <f t="shared" si="181"/>
        <v>0.99905087454777897</v>
      </c>
      <c r="P1651">
        <f t="shared" si="182"/>
        <v>0.82447826428068205</v>
      </c>
      <c r="Q1651">
        <f t="shared" si="176"/>
        <v>0.50142286003878977</v>
      </c>
      <c r="R1651">
        <f t="shared" si="177"/>
        <v>6.7232864160671979E-2</v>
      </c>
      <c r="S1651">
        <f t="shared" si="178"/>
        <v>164700</v>
      </c>
      <c r="T1651">
        <f t="shared" si="179"/>
        <v>10293.75</v>
      </c>
      <c r="U1651">
        <f t="shared" si="180"/>
        <v>16.470000000000002</v>
      </c>
      <c r="W1651">
        <v>16.480000000000004</v>
      </c>
      <c r="X1651">
        <v>3.1281051702410079E-2</v>
      </c>
      <c r="Y1651">
        <v>2069</v>
      </c>
      <c r="Z1651">
        <v>0.3399132721597119</v>
      </c>
      <c r="AA1651">
        <v>10293.75</v>
      </c>
      <c r="AB1651">
        <v>0.78753668051901993</v>
      </c>
      <c r="AF1651">
        <v>16.300000000000004</v>
      </c>
      <c r="AG1651">
        <v>6.6896887472497335E-2</v>
      </c>
    </row>
    <row r="1652" spans="14:33" x14ac:dyDescent="0.25">
      <c r="N1652">
        <v>1648</v>
      </c>
      <c r="O1652">
        <f t="shared" si="181"/>
        <v>0.99905287755628647</v>
      </c>
      <c r="P1652">
        <f t="shared" si="182"/>
        <v>0.82457094172974865</v>
      </c>
      <c r="Q1652">
        <f t="shared" si="176"/>
        <v>0.50152817845690834</v>
      </c>
      <c r="R1652">
        <f t="shared" si="177"/>
        <v>6.7252569616612523E-2</v>
      </c>
      <c r="S1652">
        <f t="shared" si="178"/>
        <v>164800</v>
      </c>
      <c r="T1652">
        <f t="shared" si="179"/>
        <v>10300</v>
      </c>
      <c r="U1652">
        <f t="shared" si="180"/>
        <v>16.480000000000004</v>
      </c>
      <c r="W1652">
        <v>16.490000000000002</v>
      </c>
      <c r="X1652">
        <v>5.7898378404720272E-2</v>
      </c>
      <c r="Y1652">
        <v>2070</v>
      </c>
      <c r="Z1652">
        <v>0.35587716201830299</v>
      </c>
      <c r="AA1652">
        <v>10300</v>
      </c>
      <c r="AB1652">
        <v>0.72466546633829498</v>
      </c>
      <c r="AF1652">
        <v>16.310000000000002</v>
      </c>
      <c r="AG1652">
        <v>6.6916702522661575E-2</v>
      </c>
    </row>
    <row r="1653" spans="14:33" x14ac:dyDescent="0.25">
      <c r="N1653">
        <v>1649</v>
      </c>
      <c r="O1653">
        <f t="shared" si="181"/>
        <v>0.99905487573200491</v>
      </c>
      <c r="P1653">
        <f t="shared" si="182"/>
        <v>0.82466354215244742</v>
      </c>
      <c r="Q1653">
        <f t="shared" si="176"/>
        <v>0.50163344268934162</v>
      </c>
      <c r="R1653">
        <f t="shared" si="177"/>
        <v>6.727226867875824E-2</v>
      </c>
      <c r="S1653">
        <f t="shared" si="178"/>
        <v>164900</v>
      </c>
      <c r="T1653">
        <f t="shared" si="179"/>
        <v>10306.25</v>
      </c>
      <c r="U1653">
        <f t="shared" si="180"/>
        <v>16.490000000000002</v>
      </c>
      <c r="W1653">
        <v>16.500000000000004</v>
      </c>
      <c r="X1653">
        <v>0.16924378716953367</v>
      </c>
      <c r="Y1653">
        <v>2072</v>
      </c>
      <c r="Z1653">
        <v>0.75176008687559592</v>
      </c>
      <c r="AA1653">
        <v>10306.25</v>
      </c>
      <c r="AB1653">
        <v>0.72839472494597723</v>
      </c>
      <c r="AF1653">
        <v>16.320000000000004</v>
      </c>
      <c r="AG1653">
        <v>6.6936511078654726E-2</v>
      </c>
    </row>
    <row r="1654" spans="14:33" x14ac:dyDescent="0.25">
      <c r="N1654">
        <v>1650</v>
      </c>
      <c r="O1654">
        <f t="shared" si="181"/>
        <v>0.99905686908823843</v>
      </c>
      <c r="P1654">
        <f t="shared" si="182"/>
        <v>0.82475606564463677</v>
      </c>
      <c r="Q1654">
        <f t="shared" si="176"/>
        <v>0.50173865279006447</v>
      </c>
      <c r="R1654">
        <f t="shared" si="177"/>
        <v>6.7291961352933027E-2</v>
      </c>
      <c r="S1654">
        <f t="shared" si="178"/>
        <v>165000</v>
      </c>
      <c r="T1654">
        <f t="shared" si="179"/>
        <v>10312.5</v>
      </c>
      <c r="U1654">
        <f t="shared" si="180"/>
        <v>16.500000000000004</v>
      </c>
      <c r="W1654">
        <v>16.510000000000002</v>
      </c>
      <c r="X1654">
        <v>5.5384025779856946E-2</v>
      </c>
      <c r="Y1654">
        <v>2074</v>
      </c>
      <c r="Z1654">
        <v>0.79243072159634098</v>
      </c>
      <c r="AA1654">
        <v>10312.5</v>
      </c>
      <c r="AB1654">
        <v>0.94031352974962434</v>
      </c>
      <c r="AF1654">
        <v>16.330000000000002</v>
      </c>
      <c r="AG1654">
        <v>6.6956313146453783E-2</v>
      </c>
    </row>
    <row r="1655" spans="14:33" x14ac:dyDescent="0.25">
      <c r="N1655">
        <v>1651</v>
      </c>
      <c r="O1655">
        <f t="shared" si="181"/>
        <v>0.99905885763824931</v>
      </c>
      <c r="P1655">
        <f t="shared" si="182"/>
        <v>0.82484851230200873</v>
      </c>
      <c r="Q1655">
        <f t="shared" si="176"/>
        <v>0.50184380881296831</v>
      </c>
      <c r="R1655">
        <f t="shared" si="177"/>
        <v>6.7311647644952011E-2</v>
      </c>
      <c r="S1655">
        <f t="shared" si="178"/>
        <v>165100</v>
      </c>
      <c r="T1655">
        <f t="shared" si="179"/>
        <v>10318.75</v>
      </c>
      <c r="U1655">
        <f t="shared" si="180"/>
        <v>16.510000000000002</v>
      </c>
      <c r="W1655">
        <v>16.520000000000003</v>
      </c>
      <c r="X1655">
        <v>-2.7967820799359999E-2</v>
      </c>
      <c r="Y1655">
        <v>2079</v>
      </c>
      <c r="Z1655">
        <v>0.34064001543403172</v>
      </c>
      <c r="AA1655">
        <v>10318.75</v>
      </c>
      <c r="AB1655">
        <v>0.93803665223877852</v>
      </c>
      <c r="AF1655">
        <v>16.340000000000003</v>
      </c>
      <c r="AG1655">
        <v>6.6976108732026418E-2</v>
      </c>
    </row>
    <row r="1656" spans="14:33" x14ac:dyDescent="0.25">
      <c r="N1656">
        <v>1652</v>
      </c>
      <c r="O1656">
        <f t="shared" si="181"/>
        <v>0.99906084139525841</v>
      </c>
      <c r="P1656">
        <f t="shared" si="182"/>
        <v>0.82494088222008921</v>
      </c>
      <c r="Q1656">
        <f t="shared" si="176"/>
        <v>0.50194891081185977</v>
      </c>
      <c r="R1656">
        <f t="shared" si="177"/>
        <v>6.7331327560621657E-2</v>
      </c>
      <c r="S1656">
        <f t="shared" si="178"/>
        <v>165200</v>
      </c>
      <c r="T1656">
        <f t="shared" si="179"/>
        <v>10325</v>
      </c>
      <c r="U1656">
        <f t="shared" si="180"/>
        <v>16.520000000000003</v>
      </c>
      <c r="W1656">
        <v>16.530000000000005</v>
      </c>
      <c r="X1656">
        <v>1.8049168104833369E-2</v>
      </c>
      <c r="Y1656">
        <v>2088</v>
      </c>
      <c r="Z1656">
        <v>0.40894921831316239</v>
      </c>
      <c r="AA1656">
        <v>10325</v>
      </c>
      <c r="AB1656">
        <v>0.68735604617008128</v>
      </c>
      <c r="AF1656">
        <v>16.350000000000001</v>
      </c>
      <c r="AG1656">
        <v>6.699589784133142E-2</v>
      </c>
    </row>
    <row r="1657" spans="14:33" x14ac:dyDescent="0.25">
      <c r="N1657">
        <v>1653</v>
      </c>
      <c r="O1657">
        <f t="shared" si="181"/>
        <v>0.99906282037244554</v>
      </c>
      <c r="P1657">
        <f t="shared" si="182"/>
        <v>0.82503317549423794</v>
      </c>
      <c r="Q1657">
        <f t="shared" si="176"/>
        <v>0.50205395884046222</v>
      </c>
      <c r="R1657">
        <f t="shared" si="177"/>
        <v>6.7351001105739439E-2</v>
      </c>
      <c r="S1657">
        <f t="shared" si="178"/>
        <v>165300</v>
      </c>
      <c r="T1657">
        <f t="shared" si="179"/>
        <v>10331.25</v>
      </c>
      <c r="U1657">
        <f t="shared" si="180"/>
        <v>16.530000000000005</v>
      </c>
      <c r="W1657">
        <v>16.540000000000003</v>
      </c>
      <c r="X1657">
        <v>0.17103017027568687</v>
      </c>
      <c r="Y1657">
        <v>2090</v>
      </c>
      <c r="Z1657">
        <v>0.47872456704287558</v>
      </c>
      <c r="AA1657">
        <v>10331.25</v>
      </c>
      <c r="AB1657">
        <v>0.69146127010187952</v>
      </c>
      <c r="AF1657">
        <v>16.360000000000003</v>
      </c>
      <c r="AG1657">
        <v>6.7015680480318252E-2</v>
      </c>
    </row>
    <row r="1658" spans="14:33" x14ac:dyDescent="0.25">
      <c r="N1658">
        <v>1654</v>
      </c>
      <c r="O1658">
        <f t="shared" si="181"/>
        <v>0.99906479458294895</v>
      </c>
      <c r="P1658">
        <f t="shared" si="182"/>
        <v>0.82512539221964942</v>
      </c>
      <c r="Q1658">
        <f t="shared" si="176"/>
        <v>0.50215895295241508</v>
      </c>
      <c r="R1658">
        <f t="shared" si="177"/>
        <v>6.7370668286093949E-2</v>
      </c>
      <c r="S1658">
        <f t="shared" si="178"/>
        <v>165400</v>
      </c>
      <c r="T1658">
        <f t="shared" si="179"/>
        <v>10337.5</v>
      </c>
      <c r="U1658">
        <f t="shared" si="180"/>
        <v>16.540000000000003</v>
      </c>
      <c r="W1658">
        <v>16.550000000000004</v>
      </c>
      <c r="X1658">
        <v>5.7944791909543547E-2</v>
      </c>
      <c r="Y1658">
        <v>2104</v>
      </c>
      <c r="Z1658">
        <v>0.16811586393478387</v>
      </c>
      <c r="AA1658">
        <v>10337.5</v>
      </c>
      <c r="AB1658">
        <v>0.78753668051901993</v>
      </c>
      <c r="AF1658">
        <v>16.370000000000005</v>
      </c>
      <c r="AG1658">
        <v>6.7035456654927272E-2</v>
      </c>
    </row>
    <row r="1659" spans="14:33" x14ac:dyDescent="0.25">
      <c r="N1659">
        <v>1655</v>
      </c>
      <c r="O1659">
        <f t="shared" si="181"/>
        <v>0.99906676403986605</v>
      </c>
      <c r="P1659">
        <f t="shared" si="182"/>
        <v>0.82521753249135288</v>
      </c>
      <c r="Q1659">
        <f t="shared" si="176"/>
        <v>0.50226389320127462</v>
      </c>
      <c r="R1659">
        <f t="shared" si="177"/>
        <v>6.7390329107465563E-2</v>
      </c>
      <c r="S1659">
        <f t="shared" si="178"/>
        <v>165500</v>
      </c>
      <c r="T1659">
        <f t="shared" si="179"/>
        <v>10343.75</v>
      </c>
      <c r="U1659">
        <f t="shared" si="180"/>
        <v>16.550000000000004</v>
      </c>
      <c r="W1659">
        <v>16.560000000000002</v>
      </c>
      <c r="X1659">
        <v>3.2138010986996576E-2</v>
      </c>
      <c r="Y1659">
        <v>2107</v>
      </c>
      <c r="Z1659">
        <v>0.15771865997735279</v>
      </c>
      <c r="AA1659">
        <v>10343.75</v>
      </c>
      <c r="AB1659">
        <v>0.6886199186627574</v>
      </c>
      <c r="AF1659">
        <v>16.380000000000003</v>
      </c>
      <c r="AG1659">
        <v>6.705522637108996E-2</v>
      </c>
    </row>
    <row r="1660" spans="14:33" x14ac:dyDescent="0.25">
      <c r="N1660">
        <v>1656</v>
      </c>
      <c r="O1660">
        <f t="shared" si="181"/>
        <v>0.99906872875625319</v>
      </c>
      <c r="P1660">
        <f t="shared" si="182"/>
        <v>0.82530959640421275</v>
      </c>
      <c r="Q1660">
        <f t="shared" si="176"/>
        <v>0.50236877964051341</v>
      </c>
      <c r="R1660">
        <f t="shared" si="177"/>
        <v>6.7409983575625332E-2</v>
      </c>
      <c r="S1660">
        <f t="shared" si="178"/>
        <v>165600</v>
      </c>
      <c r="T1660">
        <f t="shared" si="179"/>
        <v>10350</v>
      </c>
      <c r="U1660">
        <f t="shared" si="180"/>
        <v>16.560000000000002</v>
      </c>
      <c r="W1660">
        <v>16.570000000000004</v>
      </c>
      <c r="X1660">
        <v>-2.8009287629019813E-2</v>
      </c>
      <c r="Y1660">
        <v>2108</v>
      </c>
      <c r="Z1660">
        <v>0.15556015735083553</v>
      </c>
      <c r="AA1660">
        <v>10350</v>
      </c>
      <c r="AB1660">
        <v>0.57464523791931832</v>
      </c>
      <c r="AF1660">
        <v>16.390000000000004</v>
      </c>
      <c r="AG1660">
        <v>6.7074989634728466E-2</v>
      </c>
    </row>
    <row r="1661" spans="14:33" x14ac:dyDescent="0.25">
      <c r="N1661">
        <v>1657</v>
      </c>
      <c r="O1661">
        <f t="shared" si="181"/>
        <v>0.99907068874512617</v>
      </c>
      <c r="P1661">
        <f t="shared" si="182"/>
        <v>0.82540158405292929</v>
      </c>
      <c r="Q1661">
        <f t="shared" si="176"/>
        <v>0.50247361232352128</v>
      </c>
      <c r="R1661">
        <f t="shared" si="177"/>
        <v>6.7429631696335868E-2</v>
      </c>
      <c r="S1661">
        <f t="shared" si="178"/>
        <v>165700</v>
      </c>
      <c r="T1661">
        <f t="shared" si="179"/>
        <v>10356.25</v>
      </c>
      <c r="U1661">
        <f t="shared" si="180"/>
        <v>16.570000000000004</v>
      </c>
      <c r="W1661">
        <v>16.580000000000002</v>
      </c>
      <c r="X1661">
        <v>0.15162688657598677</v>
      </c>
      <c r="Y1661">
        <v>2110</v>
      </c>
      <c r="Z1661">
        <v>0.156394304182604</v>
      </c>
      <c r="AA1661">
        <v>10356.25</v>
      </c>
      <c r="AB1661">
        <v>0.57198877685707106</v>
      </c>
      <c r="AF1661">
        <v>16.400000000000002</v>
      </c>
      <c r="AG1661">
        <v>6.7094746451756171E-2</v>
      </c>
    </row>
    <row r="1662" spans="14:33" x14ac:dyDescent="0.25">
      <c r="N1662">
        <v>1658</v>
      </c>
      <c r="O1662">
        <f t="shared" si="181"/>
        <v>0.99907264401946005</v>
      </c>
      <c r="P1662">
        <f t="shared" si="182"/>
        <v>0.82549349553203855</v>
      </c>
      <c r="Q1662">
        <f t="shared" si="176"/>
        <v>0.50257839130360493</v>
      </c>
      <c r="R1662">
        <f t="shared" si="177"/>
        <v>6.7449273475351013E-2</v>
      </c>
      <c r="S1662">
        <f t="shared" si="178"/>
        <v>165800</v>
      </c>
      <c r="T1662">
        <f t="shared" si="179"/>
        <v>10362.5</v>
      </c>
      <c r="U1662">
        <f t="shared" si="180"/>
        <v>16.580000000000002</v>
      </c>
      <c r="W1662">
        <v>16.590000000000003</v>
      </c>
      <c r="X1662">
        <v>0.16967196877791663</v>
      </c>
      <c r="Y1662">
        <v>2112</v>
      </c>
      <c r="Z1662">
        <v>0.156394304182604</v>
      </c>
      <c r="AA1662">
        <v>10362.5</v>
      </c>
      <c r="AB1662">
        <v>0.64299271983596673</v>
      </c>
      <c r="AF1662">
        <v>16.410000000000004</v>
      </c>
      <c r="AG1662">
        <v>6.7114496828077241E-2</v>
      </c>
    </row>
    <row r="1663" spans="14:33" x14ac:dyDescent="0.25">
      <c r="N1663">
        <v>1659</v>
      </c>
      <c r="O1663">
        <f t="shared" si="181"/>
        <v>0.99907459459218939</v>
      </c>
      <c r="P1663">
        <f t="shared" si="182"/>
        <v>0.82558533093591291</v>
      </c>
      <c r="Q1663">
        <f t="shared" si="176"/>
        <v>0.50268311663398846</v>
      </c>
      <c r="R1663">
        <f t="shared" si="177"/>
        <v>6.7468908918416171E-2</v>
      </c>
      <c r="S1663">
        <f t="shared" si="178"/>
        <v>165900</v>
      </c>
      <c r="T1663">
        <f t="shared" si="179"/>
        <v>10368.75</v>
      </c>
      <c r="U1663">
        <f t="shared" si="180"/>
        <v>16.590000000000003</v>
      </c>
      <c r="W1663">
        <v>16.600000000000005</v>
      </c>
      <c r="X1663">
        <v>-1.4316924306693088E-2</v>
      </c>
      <c r="Y1663">
        <v>2113</v>
      </c>
      <c r="Z1663">
        <v>0.20724268474238727</v>
      </c>
      <c r="AA1663">
        <v>10368.75</v>
      </c>
      <c r="AB1663">
        <v>0.72839472494597723</v>
      </c>
      <c r="AF1663">
        <v>16.420000000000002</v>
      </c>
      <c r="AG1663">
        <v>6.7134240769586961E-2</v>
      </c>
    </row>
    <row r="1664" spans="14:33" x14ac:dyDescent="0.25">
      <c r="N1664">
        <v>1660</v>
      </c>
      <c r="O1664">
        <f t="shared" si="181"/>
        <v>0.99907654047620853</v>
      </c>
      <c r="P1664">
        <f t="shared" si="182"/>
        <v>0.82567709035876158</v>
      </c>
      <c r="Q1664">
        <f t="shared" si="176"/>
        <v>0.50278778836781313</v>
      </c>
      <c r="R1664">
        <f t="shared" si="177"/>
        <v>6.7488538031267642E-2</v>
      </c>
      <c r="S1664">
        <f t="shared" si="178"/>
        <v>166000</v>
      </c>
      <c r="T1664">
        <f t="shared" si="179"/>
        <v>10375</v>
      </c>
      <c r="U1664">
        <f t="shared" si="180"/>
        <v>16.600000000000005</v>
      </c>
      <c r="W1664">
        <v>16.610000000000003</v>
      </c>
      <c r="X1664">
        <v>4.7663964238653378E-2</v>
      </c>
      <c r="Y1664">
        <v>2114</v>
      </c>
      <c r="Z1664">
        <v>0.2051303400059335</v>
      </c>
      <c r="AA1664">
        <v>10375</v>
      </c>
      <c r="AB1664">
        <v>0.72839472494597723</v>
      </c>
      <c r="AF1664">
        <v>16.430000000000003</v>
      </c>
      <c r="AG1664">
        <v>6.7153978282171622E-2</v>
      </c>
    </row>
    <row r="1665" spans="14:33" x14ac:dyDescent="0.25">
      <c r="N1665">
        <v>1661</v>
      </c>
      <c r="O1665">
        <f t="shared" si="181"/>
        <v>0.99907848168437174</v>
      </c>
      <c r="P1665">
        <f t="shared" si="182"/>
        <v>0.8257687738946311</v>
      </c>
      <c r="Q1665">
        <f t="shared" si="176"/>
        <v>0.50289240655813838</v>
      </c>
      <c r="R1665">
        <f t="shared" si="177"/>
        <v>6.7508160819633511E-2</v>
      </c>
      <c r="S1665">
        <f t="shared" si="178"/>
        <v>166100</v>
      </c>
      <c r="T1665">
        <f t="shared" si="179"/>
        <v>10381.25</v>
      </c>
      <c r="U1665">
        <f t="shared" si="180"/>
        <v>16.610000000000003</v>
      </c>
      <c r="W1665">
        <v>16.620000000000005</v>
      </c>
      <c r="X1665">
        <v>-4.0519756853173161E-2</v>
      </c>
      <c r="Y1665">
        <v>2115</v>
      </c>
      <c r="Z1665">
        <v>0.4388508152985392</v>
      </c>
      <c r="AA1665">
        <v>10381.25</v>
      </c>
      <c r="AB1665">
        <v>0.57165649634469817</v>
      </c>
      <c r="AF1665">
        <v>16.440000000000005</v>
      </c>
      <c r="AG1665">
        <v>6.7173709371708523E-2</v>
      </c>
    </row>
    <row r="1666" spans="14:33" x14ac:dyDescent="0.25">
      <c r="N1666">
        <v>1662</v>
      </c>
      <c r="O1666">
        <f t="shared" si="181"/>
        <v>0.99908041822949278</v>
      </c>
      <c r="P1666">
        <f t="shared" si="182"/>
        <v>0.82586038163740516</v>
      </c>
      <c r="Q1666">
        <f t="shared" si="176"/>
        <v>0.50299697125794052</v>
      </c>
      <c r="R1666">
        <f t="shared" si="177"/>
        <v>6.7527777289232982E-2</v>
      </c>
      <c r="S1666">
        <f t="shared" si="178"/>
        <v>166200</v>
      </c>
      <c r="T1666">
        <f t="shared" si="179"/>
        <v>10387.5</v>
      </c>
      <c r="U1666">
        <f t="shared" si="180"/>
        <v>16.620000000000005</v>
      </c>
      <c r="W1666">
        <v>16.630000000000003</v>
      </c>
      <c r="X1666">
        <v>-2.8070502909526472E-2</v>
      </c>
      <c r="Y1666">
        <v>2117</v>
      </c>
      <c r="Z1666">
        <v>0.21173307051615514</v>
      </c>
      <c r="AA1666">
        <v>10387.5</v>
      </c>
      <c r="AB1666">
        <v>0.64041293970093116</v>
      </c>
      <c r="AF1666">
        <v>16.450000000000003</v>
      </c>
      <c r="AG1666">
        <v>6.719343404406608E-2</v>
      </c>
    </row>
    <row r="1667" spans="14:33" x14ac:dyDescent="0.25">
      <c r="N1667">
        <v>1663</v>
      </c>
      <c r="O1667">
        <f t="shared" si="181"/>
        <v>0.99908235012434621</v>
      </c>
      <c r="P1667">
        <f t="shared" si="182"/>
        <v>0.82595191368080534</v>
      </c>
      <c r="Q1667">
        <f t="shared" si="176"/>
        <v>0.50310148252011477</v>
      </c>
      <c r="R1667">
        <f t="shared" si="177"/>
        <v>6.7547387445776708E-2</v>
      </c>
      <c r="S1667">
        <f t="shared" si="178"/>
        <v>166300</v>
      </c>
      <c r="T1667">
        <f t="shared" si="179"/>
        <v>10393.75</v>
      </c>
      <c r="U1667">
        <f t="shared" si="180"/>
        <v>16.630000000000003</v>
      </c>
      <c r="W1667">
        <v>16.640000000000004</v>
      </c>
      <c r="X1667">
        <v>-2.8117897302203099E-2</v>
      </c>
      <c r="Y1667">
        <v>2118</v>
      </c>
      <c r="Z1667">
        <v>0.16671106876607916</v>
      </c>
      <c r="AA1667">
        <v>10393.75</v>
      </c>
      <c r="AB1667">
        <v>0.98981533866690685</v>
      </c>
      <c r="AF1667">
        <v>16.460000000000004</v>
      </c>
      <c r="AG1667">
        <v>6.7213152305103718E-2</v>
      </c>
    </row>
    <row r="1668" spans="14:33" x14ac:dyDescent="0.25">
      <c r="N1668">
        <v>1664</v>
      </c>
      <c r="O1668">
        <f t="shared" si="181"/>
        <v>0.99908427738166605</v>
      </c>
      <c r="P1668">
        <f t="shared" si="182"/>
        <v>0.82604337011839157</v>
      </c>
      <c r="Q1668">
        <f t="shared" si="176"/>
        <v>0.50320594039747402</v>
      </c>
      <c r="R1668">
        <f t="shared" si="177"/>
        <v>6.7566991294966794E-2</v>
      </c>
      <c r="S1668">
        <f t="shared" si="178"/>
        <v>166400</v>
      </c>
      <c r="T1668">
        <f t="shared" si="179"/>
        <v>10400</v>
      </c>
      <c r="U1668">
        <f t="shared" si="180"/>
        <v>16.640000000000004</v>
      </c>
      <c r="W1668">
        <v>16.650000000000002</v>
      </c>
      <c r="X1668">
        <v>0.20825731972042666</v>
      </c>
      <c r="Y1668">
        <v>2119</v>
      </c>
      <c r="Z1668">
        <v>0.50817860477306598</v>
      </c>
      <c r="AA1668">
        <v>10400</v>
      </c>
      <c r="AB1668">
        <v>0.69272328497338309</v>
      </c>
      <c r="AF1668">
        <v>16.470000000000002</v>
      </c>
      <c r="AG1668">
        <v>6.7232864160671979E-2</v>
      </c>
    </row>
    <row r="1669" spans="14:33" x14ac:dyDescent="0.25">
      <c r="N1669">
        <v>1665</v>
      </c>
      <c r="O1669">
        <f t="shared" si="181"/>
        <v>0.99908620001414739</v>
      </c>
      <c r="P1669">
        <f t="shared" si="182"/>
        <v>0.82613475104356227</v>
      </c>
      <c r="Q1669">
        <f t="shared" ref="Q1669:Q1732" si="183">1-EXP(-SQRT(N1669/$B$12))</f>
        <v>0.5033103449427494</v>
      </c>
      <c r="R1669">
        <f t="shared" ref="R1669:R1732" si="184">1-EXP(-SQRT(N1669/$B$3))</f>
        <v>6.7586588842496909E-2</v>
      </c>
      <c r="S1669">
        <f t="shared" ref="S1669:S1732" si="185">N1669*10^2</f>
        <v>166500</v>
      </c>
      <c r="T1669">
        <f t="shared" ref="T1669:T1732" si="186">N1669*2.5^2</f>
        <v>10406.25</v>
      </c>
      <c r="U1669">
        <f t="shared" ref="U1669:U1732" si="187">N1669*0.1^2</f>
        <v>16.650000000000002</v>
      </c>
      <c r="W1669">
        <v>16.660000000000004</v>
      </c>
      <c r="X1669">
        <v>1.8016686827686722E-2</v>
      </c>
      <c r="Y1669">
        <v>2120</v>
      </c>
      <c r="Z1669">
        <v>0.20522562173090347</v>
      </c>
      <c r="AA1669">
        <v>10406.25</v>
      </c>
      <c r="AB1669">
        <v>0.57331740347376836</v>
      </c>
      <c r="AF1669">
        <v>16.480000000000004</v>
      </c>
      <c r="AG1669">
        <v>6.7252569616612523E-2</v>
      </c>
    </row>
    <row r="1670" spans="14:33" x14ac:dyDescent="0.25">
      <c r="N1670">
        <v>1666</v>
      </c>
      <c r="O1670">
        <f t="shared" ref="O1670:O1733" si="188">1-EXP(-SQRT(N1670/$B$48))</f>
        <v>0.99908811803444553</v>
      </c>
      <c r="P1670">
        <f t="shared" ref="P1670:P1733" si="189">1-EXP(-SQRT(N1670/$B$18))</f>
        <v>0.82622605654955483</v>
      </c>
      <c r="Q1670">
        <f t="shared" si="183"/>
        <v>0.50341469620859047</v>
      </c>
      <c r="R1670">
        <f t="shared" si="184"/>
        <v>6.7606180094051727E-2</v>
      </c>
      <c r="S1670">
        <f t="shared" si="185"/>
        <v>166600</v>
      </c>
      <c r="T1670">
        <f t="shared" si="186"/>
        <v>10412.5</v>
      </c>
      <c r="U1670">
        <f t="shared" si="187"/>
        <v>16.660000000000004</v>
      </c>
      <c r="W1670">
        <v>16.670000000000002</v>
      </c>
      <c r="X1670">
        <v>0.11013303225624003</v>
      </c>
      <c r="Y1670">
        <v>2121</v>
      </c>
      <c r="Z1670">
        <v>0.44059917843338131</v>
      </c>
      <c r="AA1670">
        <v>10412.5</v>
      </c>
      <c r="AB1670">
        <v>0.57729853307429113</v>
      </c>
      <c r="AF1670">
        <v>16.490000000000002</v>
      </c>
      <c r="AG1670">
        <v>6.727226867875824E-2</v>
      </c>
    </row>
    <row r="1671" spans="14:33" x14ac:dyDescent="0.25">
      <c r="N1671">
        <v>1667</v>
      </c>
      <c r="O1671">
        <f t="shared" si="188"/>
        <v>0.99909003145517628</v>
      </c>
      <c r="P1671">
        <f t="shared" si="189"/>
        <v>0.82631728672944604</v>
      </c>
      <c r="Q1671">
        <f t="shared" si="183"/>
        <v>0.50351899424756597</v>
      </c>
      <c r="R1671">
        <f t="shared" si="184"/>
        <v>6.762576505530804E-2</v>
      </c>
      <c r="S1671">
        <f t="shared" si="185"/>
        <v>166700</v>
      </c>
      <c r="T1671">
        <f t="shared" si="186"/>
        <v>10418.75</v>
      </c>
      <c r="U1671">
        <f t="shared" si="187"/>
        <v>16.670000000000002</v>
      </c>
      <c r="W1671">
        <v>16.680000000000003</v>
      </c>
      <c r="X1671">
        <v>0.13278327456585359</v>
      </c>
      <c r="Y1671">
        <v>2122</v>
      </c>
      <c r="Z1671">
        <v>0.45862868872074986</v>
      </c>
      <c r="AA1671">
        <v>10418.75</v>
      </c>
      <c r="AB1671">
        <v>0.57198877685707106</v>
      </c>
      <c r="AF1671">
        <v>16.500000000000004</v>
      </c>
      <c r="AG1671">
        <v>6.7291961352933027E-2</v>
      </c>
    </row>
    <row r="1672" spans="14:33" x14ac:dyDescent="0.25">
      <c r="N1672">
        <v>1668</v>
      </c>
      <c r="O1672">
        <f t="shared" si="188"/>
        <v>0.99909194028891657</v>
      </c>
      <c r="P1672">
        <f t="shared" si="189"/>
        <v>0.82640844167615213</v>
      </c>
      <c r="Q1672">
        <f t="shared" si="183"/>
        <v>0.50362323911216267</v>
      </c>
      <c r="R1672">
        <f t="shared" si="184"/>
        <v>6.7645343731933538E-2</v>
      </c>
      <c r="S1672">
        <f t="shared" si="185"/>
        <v>166800</v>
      </c>
      <c r="T1672">
        <f t="shared" si="186"/>
        <v>10425</v>
      </c>
      <c r="U1672">
        <f t="shared" si="187"/>
        <v>16.680000000000003</v>
      </c>
      <c r="W1672">
        <v>16.690000000000005</v>
      </c>
      <c r="X1672">
        <v>-4.0818506025769773E-2</v>
      </c>
      <c r="Y1672">
        <v>2123</v>
      </c>
      <c r="Z1672">
        <v>0.43684992296024983</v>
      </c>
      <c r="AA1672">
        <v>10425</v>
      </c>
      <c r="AB1672">
        <v>0.57165649634469817</v>
      </c>
      <c r="AF1672">
        <v>16.510000000000002</v>
      </c>
      <c r="AG1672">
        <v>6.7311647644952011E-2</v>
      </c>
    </row>
    <row r="1673" spans="14:33" x14ac:dyDescent="0.25">
      <c r="N1673">
        <v>1669</v>
      </c>
      <c r="O1673">
        <f t="shared" si="188"/>
        <v>0.99909384454820405</v>
      </c>
      <c r="P1673">
        <f t="shared" si="189"/>
        <v>0.82649952148242956</v>
      </c>
      <c r="Q1673">
        <f t="shared" si="183"/>
        <v>0.50372743085478722</v>
      </c>
      <c r="R1673">
        <f t="shared" si="184"/>
        <v>6.7664916129587693E-2</v>
      </c>
      <c r="S1673">
        <f t="shared" si="185"/>
        <v>166900</v>
      </c>
      <c r="T1673">
        <f t="shared" si="186"/>
        <v>10431.25</v>
      </c>
      <c r="U1673">
        <f t="shared" si="187"/>
        <v>16.690000000000005</v>
      </c>
      <c r="W1673">
        <v>16.700000000000003</v>
      </c>
      <c r="X1673">
        <v>5.4695796159963395E-2</v>
      </c>
      <c r="Y1673">
        <v>2124</v>
      </c>
      <c r="Z1673">
        <v>0.50800623047985338</v>
      </c>
      <c r="AA1673">
        <v>10431.25</v>
      </c>
      <c r="AB1673">
        <v>0.57597228088825114</v>
      </c>
      <c r="AF1673">
        <v>16.520000000000003</v>
      </c>
      <c r="AG1673">
        <v>6.7331327560621657E-2</v>
      </c>
    </row>
    <row r="1674" spans="14:33" x14ac:dyDescent="0.25">
      <c r="N1674">
        <v>1670</v>
      </c>
      <c r="O1674">
        <f t="shared" si="188"/>
        <v>0.99909574424553749</v>
      </c>
      <c r="P1674">
        <f t="shared" si="189"/>
        <v>0.82659052624087503</v>
      </c>
      <c r="Q1674">
        <f t="shared" si="183"/>
        <v>0.50383156952776464</v>
      </c>
      <c r="R1674">
        <f t="shared" si="184"/>
        <v>6.768448225392143E-2</v>
      </c>
      <c r="S1674">
        <f t="shared" si="185"/>
        <v>167000</v>
      </c>
      <c r="T1674">
        <f t="shared" si="186"/>
        <v>10437.5</v>
      </c>
      <c r="U1674">
        <f t="shared" si="187"/>
        <v>16.700000000000003</v>
      </c>
      <c r="W1674">
        <v>16.710000000000004</v>
      </c>
      <c r="X1674">
        <v>3.217427110109676E-2</v>
      </c>
      <c r="Y1674">
        <v>2125</v>
      </c>
      <c r="Z1674">
        <v>0.57260156204827328</v>
      </c>
      <c r="AA1674">
        <v>10437.5</v>
      </c>
      <c r="AB1674">
        <v>0.66288660968756974</v>
      </c>
      <c r="AF1674">
        <v>16.530000000000005</v>
      </c>
      <c r="AG1674">
        <v>6.7351001105739439E-2</v>
      </c>
    </row>
    <row r="1675" spans="14:33" x14ac:dyDescent="0.25">
      <c r="N1675">
        <v>1671</v>
      </c>
      <c r="O1675">
        <f t="shared" si="188"/>
        <v>0.99909763939337692</v>
      </c>
      <c r="P1675">
        <f t="shared" si="189"/>
        <v>0.82668145604392629</v>
      </c>
      <c r="Q1675">
        <f t="shared" si="183"/>
        <v>0.50393565518333983</v>
      </c>
      <c r="R1675">
        <f t="shared" si="184"/>
        <v>6.7704042110577345E-2</v>
      </c>
      <c r="S1675">
        <f t="shared" si="185"/>
        <v>167100</v>
      </c>
      <c r="T1675">
        <f t="shared" si="186"/>
        <v>10443.75</v>
      </c>
      <c r="U1675">
        <f t="shared" si="187"/>
        <v>16.710000000000004</v>
      </c>
      <c r="W1675">
        <v>16.720000000000002</v>
      </c>
      <c r="X1675">
        <v>-4.0529714092356339E-2</v>
      </c>
      <c r="Y1675">
        <v>2126</v>
      </c>
      <c r="Z1675">
        <v>0.46101942234579424</v>
      </c>
      <c r="AA1675">
        <v>10443.75</v>
      </c>
      <c r="AB1675">
        <v>0.6886199186627574</v>
      </c>
      <c r="AF1675">
        <v>16.540000000000003</v>
      </c>
      <c r="AG1675">
        <v>6.7370668286093949E-2</v>
      </c>
    </row>
    <row r="1676" spans="14:33" x14ac:dyDescent="0.25">
      <c r="N1676">
        <v>1672</v>
      </c>
      <c r="O1676">
        <f t="shared" si="188"/>
        <v>0.99909953000414364</v>
      </c>
      <c r="P1676">
        <f t="shared" si="189"/>
        <v>0.82677231098386172</v>
      </c>
      <c r="Q1676">
        <f t="shared" si="183"/>
        <v>0.50403968787367681</v>
      </c>
      <c r="R1676">
        <f t="shared" si="184"/>
        <v>6.7723595705189377E-2</v>
      </c>
      <c r="S1676">
        <f t="shared" si="185"/>
        <v>167200</v>
      </c>
      <c r="T1676">
        <f t="shared" si="186"/>
        <v>10450</v>
      </c>
      <c r="U1676">
        <f t="shared" si="187"/>
        <v>16.720000000000002</v>
      </c>
      <c r="W1676">
        <v>16.730000000000004</v>
      </c>
      <c r="X1676">
        <v>1.7651269019960024E-2</v>
      </c>
      <c r="Y1676">
        <v>2127</v>
      </c>
      <c r="Z1676">
        <v>0.50809604822176624</v>
      </c>
      <c r="AA1676">
        <v>10450</v>
      </c>
      <c r="AB1676">
        <v>0.57198877685707106</v>
      </c>
      <c r="AF1676">
        <v>16.550000000000004</v>
      </c>
      <c r="AG1676">
        <v>6.7390329107465563E-2</v>
      </c>
    </row>
    <row r="1677" spans="14:33" x14ac:dyDescent="0.25">
      <c r="N1677">
        <v>1673</v>
      </c>
      <c r="O1677">
        <f t="shared" si="188"/>
        <v>0.99910141609022063</v>
      </c>
      <c r="P1677">
        <f t="shared" si="189"/>
        <v>0.82686309115280177</v>
      </c>
      <c r="Q1677">
        <f t="shared" si="183"/>
        <v>0.50414366765085983</v>
      </c>
      <c r="R1677">
        <f t="shared" si="184"/>
        <v>6.7743143043383136E-2</v>
      </c>
      <c r="S1677">
        <f t="shared" si="185"/>
        <v>167300</v>
      </c>
      <c r="T1677">
        <f t="shared" si="186"/>
        <v>10456.25</v>
      </c>
      <c r="U1677">
        <f t="shared" si="187"/>
        <v>16.730000000000004</v>
      </c>
      <c r="W1677">
        <v>16.740000000000002</v>
      </c>
      <c r="X1677">
        <v>-1.3664440504513228E-2</v>
      </c>
      <c r="Y1677">
        <v>2128</v>
      </c>
      <c r="Z1677">
        <v>0.50800623047985338</v>
      </c>
      <c r="AA1677">
        <v>10456.25</v>
      </c>
      <c r="AB1677">
        <v>0.57331740347376836</v>
      </c>
      <c r="AF1677">
        <v>16.560000000000002</v>
      </c>
      <c r="AG1677">
        <v>6.7409983575625332E-2</v>
      </c>
    </row>
    <row r="1678" spans="14:33" x14ac:dyDescent="0.25">
      <c r="N1678">
        <v>1674</v>
      </c>
      <c r="O1678">
        <f t="shared" si="188"/>
        <v>0.99910329766395212</v>
      </c>
      <c r="P1678">
        <f t="shared" si="189"/>
        <v>0.82695379664270807</v>
      </c>
      <c r="Q1678">
        <f t="shared" si="183"/>
        <v>0.5042475945668925</v>
      </c>
      <c r="R1678">
        <f t="shared" si="184"/>
        <v>6.7762684130776019E-2</v>
      </c>
      <c r="S1678">
        <f t="shared" si="185"/>
        <v>167400</v>
      </c>
      <c r="T1678">
        <f t="shared" si="186"/>
        <v>10462.5</v>
      </c>
      <c r="U1678">
        <f t="shared" si="187"/>
        <v>16.740000000000002</v>
      </c>
      <c r="W1678">
        <v>16.750000000000004</v>
      </c>
      <c r="X1678">
        <v>1.7184832907046754E-2</v>
      </c>
      <c r="Y1678">
        <v>2129</v>
      </c>
      <c r="Z1678">
        <v>0.464065294465485</v>
      </c>
      <c r="AA1678">
        <v>10462.5</v>
      </c>
      <c r="AB1678">
        <v>0.54592885956305259</v>
      </c>
      <c r="AF1678">
        <v>16.570000000000004</v>
      </c>
      <c r="AG1678">
        <v>6.7429631696335868E-2</v>
      </c>
    </row>
    <row r="1679" spans="14:33" x14ac:dyDescent="0.25">
      <c r="N1679">
        <v>1675</v>
      </c>
      <c r="O1679">
        <f t="shared" si="188"/>
        <v>0.99910517473764437</v>
      </c>
      <c r="P1679">
        <f t="shared" si="189"/>
        <v>0.82704442754538499</v>
      </c>
      <c r="Q1679">
        <f t="shared" si="183"/>
        <v>0.50435146867369851</v>
      </c>
      <c r="R1679">
        <f t="shared" si="184"/>
        <v>6.7782218972976649E-2</v>
      </c>
      <c r="S1679">
        <f t="shared" si="185"/>
        <v>167500</v>
      </c>
      <c r="T1679">
        <f t="shared" si="186"/>
        <v>10468.75</v>
      </c>
      <c r="U1679">
        <f t="shared" si="187"/>
        <v>16.750000000000004</v>
      </c>
      <c r="W1679">
        <v>16.760000000000002</v>
      </c>
      <c r="X1679">
        <v>1.3488109392346959E-2</v>
      </c>
      <c r="Y1679">
        <v>2130</v>
      </c>
      <c r="Z1679">
        <v>0.62543850671712509</v>
      </c>
      <c r="AA1679">
        <v>10468.75</v>
      </c>
      <c r="AB1679">
        <v>0.54592885956305259</v>
      </c>
      <c r="AF1679">
        <v>16.580000000000002</v>
      </c>
      <c r="AG1679">
        <v>6.7449273475351013E-2</v>
      </c>
    </row>
    <row r="1680" spans="14:33" x14ac:dyDescent="0.25">
      <c r="N1680">
        <v>1676</v>
      </c>
      <c r="O1680">
        <f t="shared" si="188"/>
        <v>0.99910704732356548</v>
      </c>
      <c r="P1680">
        <f t="shared" si="189"/>
        <v>0.8271349839524792</v>
      </c>
      <c r="Q1680">
        <f t="shared" si="183"/>
        <v>0.50445529002312195</v>
      </c>
      <c r="R1680">
        <f t="shared" si="184"/>
        <v>6.7801747575585547E-2</v>
      </c>
      <c r="S1680">
        <f t="shared" si="185"/>
        <v>167600</v>
      </c>
      <c r="T1680">
        <f t="shared" si="186"/>
        <v>10475</v>
      </c>
      <c r="U1680">
        <f t="shared" si="187"/>
        <v>16.760000000000002</v>
      </c>
      <c r="W1680">
        <v>16.770000000000003</v>
      </c>
      <c r="X1680">
        <v>0.10108537270920685</v>
      </c>
      <c r="Y1680">
        <v>2131</v>
      </c>
      <c r="Z1680">
        <v>0.58198853776267578</v>
      </c>
      <c r="AA1680">
        <v>10475</v>
      </c>
      <c r="AB1680">
        <v>0.57729853307429113</v>
      </c>
      <c r="AF1680">
        <v>16.590000000000003</v>
      </c>
      <c r="AG1680">
        <v>6.7468908918416171E-2</v>
      </c>
    </row>
    <row r="1681" spans="14:33" x14ac:dyDescent="0.25">
      <c r="N1681">
        <v>1677</v>
      </c>
      <c r="O1681">
        <f t="shared" si="188"/>
        <v>0.99910891543394542</v>
      </c>
      <c r="P1681">
        <f t="shared" si="189"/>
        <v>0.82722546595548008</v>
      </c>
      <c r="Q1681">
        <f t="shared" si="183"/>
        <v>0.5045590586669273</v>
      </c>
      <c r="R1681">
        <f t="shared" si="184"/>
        <v>6.7821269944194795E-2</v>
      </c>
      <c r="S1681">
        <f t="shared" si="185"/>
        <v>167700</v>
      </c>
      <c r="T1681">
        <f t="shared" si="186"/>
        <v>10481.25</v>
      </c>
      <c r="U1681">
        <f t="shared" si="187"/>
        <v>16.770000000000003</v>
      </c>
      <c r="W1681">
        <v>16.780000000000005</v>
      </c>
      <c r="X1681">
        <v>1.6639811443456647E-2</v>
      </c>
      <c r="Y1681">
        <v>2132</v>
      </c>
      <c r="Z1681">
        <v>0.50633661480338554</v>
      </c>
      <c r="AA1681">
        <v>10481.25</v>
      </c>
      <c r="AB1681">
        <v>0.57464523791931832</v>
      </c>
      <c r="AF1681">
        <v>16.600000000000005</v>
      </c>
      <c r="AG1681">
        <v>6.7488538031267642E-2</v>
      </c>
    </row>
    <row r="1682" spans="14:33" x14ac:dyDescent="0.25">
      <c r="N1682">
        <v>1678</v>
      </c>
      <c r="O1682">
        <f t="shared" si="188"/>
        <v>0.99911077908097656</v>
      </c>
      <c r="P1682">
        <f t="shared" si="189"/>
        <v>0.82731587364572068</v>
      </c>
      <c r="Q1682">
        <f t="shared" si="183"/>
        <v>0.5046627746567991</v>
      </c>
      <c r="R1682">
        <f t="shared" si="184"/>
        <v>6.784078608438826E-2</v>
      </c>
      <c r="S1682">
        <f t="shared" si="185"/>
        <v>167800</v>
      </c>
      <c r="T1682">
        <f t="shared" si="186"/>
        <v>10487.5</v>
      </c>
      <c r="U1682">
        <f t="shared" si="187"/>
        <v>16.780000000000005</v>
      </c>
      <c r="W1682">
        <v>16.790000000000003</v>
      </c>
      <c r="X1682">
        <v>0.12396562361713336</v>
      </c>
      <c r="Y1682">
        <v>2133</v>
      </c>
      <c r="Z1682">
        <v>0.56654346529163269</v>
      </c>
      <c r="AA1682">
        <v>10487.5</v>
      </c>
      <c r="AB1682">
        <v>0.57729853307429113</v>
      </c>
      <c r="AF1682">
        <v>16.610000000000003</v>
      </c>
      <c r="AG1682">
        <v>6.7508160819633511E-2</v>
      </c>
    </row>
    <row r="1683" spans="14:33" x14ac:dyDescent="0.25">
      <c r="N1683">
        <v>1679</v>
      </c>
      <c r="O1683">
        <f t="shared" si="188"/>
        <v>0.9991126382768134</v>
      </c>
      <c r="P1683">
        <f t="shared" si="189"/>
        <v>0.82740620711437729</v>
      </c>
      <c r="Q1683">
        <f t="shared" si="183"/>
        <v>0.50476643804434329</v>
      </c>
      <c r="R1683">
        <f t="shared" si="184"/>
        <v>6.7860296001741149E-2</v>
      </c>
      <c r="S1683">
        <f t="shared" si="185"/>
        <v>167900</v>
      </c>
      <c r="T1683">
        <f t="shared" si="186"/>
        <v>10493.75</v>
      </c>
      <c r="U1683">
        <f t="shared" si="187"/>
        <v>16.790000000000003</v>
      </c>
      <c r="W1683">
        <v>16.800000000000004</v>
      </c>
      <c r="X1683">
        <v>0.12366627396748672</v>
      </c>
      <c r="Y1683">
        <v>2134</v>
      </c>
      <c r="Z1683">
        <v>0.43694299213203353</v>
      </c>
      <c r="AA1683">
        <v>10493.75</v>
      </c>
      <c r="AB1683">
        <v>0.57464523791931832</v>
      </c>
      <c r="AF1683">
        <v>16.620000000000005</v>
      </c>
      <c r="AG1683">
        <v>6.7527777289232982E-2</v>
      </c>
    </row>
    <row r="1684" spans="14:33" x14ac:dyDescent="0.25">
      <c r="N1684">
        <v>1680</v>
      </c>
      <c r="O1684">
        <f t="shared" si="188"/>
        <v>0.99911449303357291</v>
      </c>
      <c r="P1684">
        <f t="shared" si="189"/>
        <v>0.82749646645247033</v>
      </c>
      <c r="Q1684">
        <f t="shared" si="183"/>
        <v>0.50487004888108633</v>
      </c>
      <c r="R1684">
        <f t="shared" si="184"/>
        <v>6.7879799701820787E-2</v>
      </c>
      <c r="S1684">
        <f t="shared" si="185"/>
        <v>168000</v>
      </c>
      <c r="T1684">
        <f t="shared" si="186"/>
        <v>10500</v>
      </c>
      <c r="U1684">
        <f t="shared" si="187"/>
        <v>16.800000000000004</v>
      </c>
      <c r="W1684">
        <v>16.810000000000002</v>
      </c>
      <c r="X1684">
        <v>2.1137496766035491E-3</v>
      </c>
      <c r="Y1684">
        <v>2135</v>
      </c>
      <c r="Z1684">
        <v>0.58732187384361501</v>
      </c>
      <c r="AA1684">
        <v>10500</v>
      </c>
      <c r="AB1684">
        <v>0.76171114353860103</v>
      </c>
      <c r="AF1684">
        <v>16.630000000000003</v>
      </c>
      <c r="AG1684">
        <v>6.7547387445776708E-2</v>
      </c>
    </row>
    <row r="1685" spans="14:33" x14ac:dyDescent="0.25">
      <c r="N1685">
        <v>1681</v>
      </c>
      <c r="O1685">
        <f t="shared" si="188"/>
        <v>0.99911634336333444</v>
      </c>
      <c r="P1685">
        <f t="shared" si="189"/>
        <v>0.82758665175086432</v>
      </c>
      <c r="Q1685">
        <f t="shared" si="183"/>
        <v>0.50497360721847551</v>
      </c>
      <c r="R1685">
        <f t="shared" si="184"/>
        <v>6.7899297190185948E-2</v>
      </c>
      <c r="S1685">
        <f t="shared" si="185"/>
        <v>168100</v>
      </c>
      <c r="T1685">
        <f t="shared" si="186"/>
        <v>10506.25</v>
      </c>
      <c r="U1685">
        <f t="shared" si="187"/>
        <v>16.810000000000002</v>
      </c>
      <c r="W1685">
        <v>16.820000000000004</v>
      </c>
      <c r="X1685">
        <v>1.6264769382950038E-2</v>
      </c>
      <c r="Y1685">
        <v>2136</v>
      </c>
      <c r="Z1685">
        <v>0.62535654853198641</v>
      </c>
      <c r="AA1685">
        <v>10506.25</v>
      </c>
      <c r="AB1685">
        <v>0.57597228088825114</v>
      </c>
      <c r="AF1685">
        <v>16.640000000000004</v>
      </c>
      <c r="AG1685">
        <v>6.7566991294966794E-2</v>
      </c>
    </row>
    <row r="1686" spans="14:33" x14ac:dyDescent="0.25">
      <c r="N1686">
        <v>1682</v>
      </c>
      <c r="O1686">
        <f t="shared" si="188"/>
        <v>0.99911818927814022</v>
      </c>
      <c r="P1686">
        <f t="shared" si="189"/>
        <v>0.82767676310026872</v>
      </c>
      <c r="Q1686">
        <f t="shared" si="183"/>
        <v>0.50507711310787951</v>
      </c>
      <c r="R1686">
        <f t="shared" si="184"/>
        <v>6.7918788472387193E-2</v>
      </c>
      <c r="S1686">
        <f t="shared" si="185"/>
        <v>168200</v>
      </c>
      <c r="T1686">
        <f t="shared" si="186"/>
        <v>10512.5</v>
      </c>
      <c r="U1686">
        <f t="shared" si="187"/>
        <v>16.820000000000004</v>
      </c>
      <c r="W1686">
        <v>16.830000000000002</v>
      </c>
      <c r="X1686">
        <v>0.12115643730352676</v>
      </c>
      <c r="Y1686">
        <v>2137</v>
      </c>
      <c r="Z1686">
        <v>0.57180222447439966</v>
      </c>
      <c r="AA1686">
        <v>10512.5</v>
      </c>
      <c r="AB1686">
        <v>0.5429038069541553</v>
      </c>
      <c r="AF1686">
        <v>16.650000000000002</v>
      </c>
      <c r="AG1686">
        <v>6.7586588842496909E-2</v>
      </c>
    </row>
    <row r="1687" spans="14:33" x14ac:dyDescent="0.25">
      <c r="N1687">
        <v>1683</v>
      </c>
      <c r="O1687">
        <f t="shared" si="188"/>
        <v>0.99912003078999534</v>
      </c>
      <c r="P1687">
        <f t="shared" si="189"/>
        <v>0.82776680059123775</v>
      </c>
      <c r="Q1687">
        <f t="shared" si="183"/>
        <v>0.50518056660058863</v>
      </c>
      <c r="R1687">
        <f t="shared" si="184"/>
        <v>6.7938273553966977E-2</v>
      </c>
      <c r="S1687">
        <f t="shared" si="185"/>
        <v>168300</v>
      </c>
      <c r="T1687">
        <f t="shared" si="186"/>
        <v>10518.75</v>
      </c>
      <c r="U1687">
        <f t="shared" si="187"/>
        <v>16.830000000000002</v>
      </c>
      <c r="W1687">
        <v>16.840000000000003</v>
      </c>
      <c r="X1687">
        <v>-2.8164044078136479E-2</v>
      </c>
      <c r="Y1687">
        <v>2138</v>
      </c>
      <c r="Z1687">
        <v>0.51162133451291747</v>
      </c>
      <c r="AA1687">
        <v>10518.75</v>
      </c>
      <c r="AB1687">
        <v>0.57597228088825114</v>
      </c>
      <c r="AF1687">
        <v>16.660000000000004</v>
      </c>
      <c r="AG1687">
        <v>6.7606180094051727E-2</v>
      </c>
    </row>
    <row r="1688" spans="14:33" x14ac:dyDescent="0.25">
      <c r="N1688">
        <v>1684</v>
      </c>
      <c r="O1688">
        <f t="shared" si="188"/>
        <v>0.99912186791086743</v>
      </c>
      <c r="P1688">
        <f t="shared" si="189"/>
        <v>0.82785676431417121</v>
      </c>
      <c r="Q1688">
        <f t="shared" si="183"/>
        <v>0.50528396774781437</v>
      </c>
      <c r="R1688">
        <f t="shared" si="184"/>
        <v>6.7957752440459207E-2</v>
      </c>
      <c r="S1688">
        <f t="shared" si="185"/>
        <v>168400</v>
      </c>
      <c r="T1688">
        <f t="shared" si="186"/>
        <v>10525</v>
      </c>
      <c r="U1688">
        <f t="shared" si="187"/>
        <v>16.840000000000003</v>
      </c>
      <c r="W1688">
        <v>16.850000000000005</v>
      </c>
      <c r="X1688">
        <v>4.6908927648433209E-3</v>
      </c>
      <c r="Y1688">
        <v>2139</v>
      </c>
      <c r="Z1688">
        <v>0.67985767539499287</v>
      </c>
      <c r="AA1688">
        <v>10525</v>
      </c>
      <c r="AB1688">
        <v>0.61380676711121507</v>
      </c>
      <c r="AF1688">
        <v>16.670000000000002</v>
      </c>
      <c r="AG1688">
        <v>6.762576505530804E-2</v>
      </c>
    </row>
    <row r="1689" spans="14:33" x14ac:dyDescent="0.25">
      <c r="N1689">
        <v>1685</v>
      </c>
      <c r="O1689">
        <f t="shared" si="188"/>
        <v>0.99912370065268763</v>
      </c>
      <c r="P1689">
        <f t="shared" si="189"/>
        <v>0.82794665435931414</v>
      </c>
      <c r="Q1689">
        <f t="shared" si="183"/>
        <v>0.50538731660068992</v>
      </c>
      <c r="R1689">
        <f t="shared" si="184"/>
        <v>6.7977225137389796E-2</v>
      </c>
      <c r="S1689">
        <f t="shared" si="185"/>
        <v>168500</v>
      </c>
      <c r="T1689">
        <f t="shared" si="186"/>
        <v>10531.25</v>
      </c>
      <c r="U1689">
        <f t="shared" si="187"/>
        <v>16.850000000000005</v>
      </c>
      <c r="W1689">
        <v>16.860000000000003</v>
      </c>
      <c r="X1689">
        <v>0.13207508176526681</v>
      </c>
      <c r="Y1689">
        <v>2140</v>
      </c>
      <c r="Z1689">
        <v>0.56995507449271976</v>
      </c>
      <c r="AA1689">
        <v>10531.25</v>
      </c>
      <c r="AB1689">
        <v>0.57597228088825114</v>
      </c>
      <c r="AF1689">
        <v>16.680000000000003</v>
      </c>
      <c r="AG1689">
        <v>6.7645343731933538E-2</v>
      </c>
    </row>
    <row r="1690" spans="14:33" x14ac:dyDescent="0.25">
      <c r="N1690">
        <v>1686</v>
      </c>
      <c r="O1690">
        <f t="shared" si="188"/>
        <v>0.99912552902735008</v>
      </c>
      <c r="P1690">
        <f t="shared" si="189"/>
        <v>0.82803647081675813</v>
      </c>
      <c r="Q1690">
        <f t="shared" si="183"/>
        <v>0.50549061321027056</v>
      </c>
      <c r="R1690">
        <f t="shared" si="184"/>
        <v>6.7996691650276553E-2</v>
      </c>
      <c r="S1690">
        <f t="shared" si="185"/>
        <v>168600</v>
      </c>
      <c r="T1690">
        <f t="shared" si="186"/>
        <v>10537.5</v>
      </c>
      <c r="U1690">
        <f t="shared" si="187"/>
        <v>16.860000000000003</v>
      </c>
      <c r="W1690">
        <v>16.870000000000005</v>
      </c>
      <c r="X1690">
        <v>-1.3820805514533352E-2</v>
      </c>
      <c r="Y1690">
        <v>2141</v>
      </c>
      <c r="Z1690">
        <v>0.58891305696969509</v>
      </c>
      <c r="AA1690">
        <v>10537.5</v>
      </c>
      <c r="AB1690">
        <v>0.57597228088825114</v>
      </c>
      <c r="AF1690">
        <v>16.690000000000005</v>
      </c>
      <c r="AG1690">
        <v>6.7664916129587693E-2</v>
      </c>
    </row>
    <row r="1691" spans="14:33" x14ac:dyDescent="0.25">
      <c r="N1691">
        <v>1687</v>
      </c>
      <c r="O1691">
        <f t="shared" si="188"/>
        <v>0.99912735304671219</v>
      </c>
      <c r="P1691">
        <f t="shared" si="189"/>
        <v>0.82812621377644091</v>
      </c>
      <c r="Q1691">
        <f t="shared" si="183"/>
        <v>0.50559385762753351</v>
      </c>
      <c r="R1691">
        <f t="shared" si="184"/>
        <v>6.8016151984628848E-2</v>
      </c>
      <c r="S1691">
        <f t="shared" si="185"/>
        <v>168700</v>
      </c>
      <c r="T1691">
        <f t="shared" si="186"/>
        <v>10543.75</v>
      </c>
      <c r="U1691">
        <f t="shared" si="187"/>
        <v>16.870000000000005</v>
      </c>
      <c r="W1691">
        <v>16.880000000000003</v>
      </c>
      <c r="X1691">
        <v>0.12458904130761331</v>
      </c>
      <c r="Y1691">
        <v>2143</v>
      </c>
      <c r="Z1691">
        <v>0.58707023559628657</v>
      </c>
      <c r="AA1691">
        <v>10543.75</v>
      </c>
      <c r="AB1691">
        <v>0.57331740347376836</v>
      </c>
      <c r="AF1691">
        <v>16.700000000000003</v>
      </c>
      <c r="AG1691">
        <v>6.768448225392143E-2</v>
      </c>
    </row>
    <row r="1692" spans="14:33" x14ac:dyDescent="0.25">
      <c r="N1692">
        <v>1688</v>
      </c>
      <c r="O1692">
        <f t="shared" si="188"/>
        <v>0.99912917272259494</v>
      </c>
      <c r="P1692">
        <f t="shared" si="189"/>
        <v>0.82821588332814677</v>
      </c>
      <c r="Q1692">
        <f t="shared" si="183"/>
        <v>0.50569704990337805</v>
      </c>
      <c r="R1692">
        <f t="shared" si="184"/>
        <v>6.8035606145948058E-2</v>
      </c>
      <c r="S1692">
        <f t="shared" si="185"/>
        <v>168800</v>
      </c>
      <c r="T1692">
        <f t="shared" si="186"/>
        <v>10550</v>
      </c>
      <c r="U1692">
        <f t="shared" si="187"/>
        <v>16.880000000000003</v>
      </c>
      <c r="W1692">
        <v>16.890000000000004</v>
      </c>
      <c r="X1692">
        <v>-2.8013236917703393E-2</v>
      </c>
      <c r="Y1692">
        <v>2144</v>
      </c>
      <c r="Z1692">
        <v>0.58715644057248728</v>
      </c>
      <c r="AA1692">
        <v>10550</v>
      </c>
      <c r="AB1692">
        <v>0.57165649634469817</v>
      </c>
      <c r="AF1692">
        <v>16.710000000000004</v>
      </c>
      <c r="AG1692">
        <v>6.7704042110577345E-2</v>
      </c>
    </row>
    <row r="1693" spans="14:33" x14ac:dyDescent="0.25">
      <c r="N1693">
        <v>1689</v>
      </c>
      <c r="O1693">
        <f t="shared" si="188"/>
        <v>0.99913098806678291</v>
      </c>
      <c r="P1693">
        <f t="shared" si="189"/>
        <v>0.82830547956150746</v>
      </c>
      <c r="Q1693">
        <f t="shared" si="183"/>
        <v>0.50580019008862598</v>
      </c>
      <c r="R1693">
        <f t="shared" si="184"/>
        <v>6.8055054139727233E-2</v>
      </c>
      <c r="S1693">
        <f t="shared" si="185"/>
        <v>168900</v>
      </c>
      <c r="T1693">
        <f t="shared" si="186"/>
        <v>10556.25</v>
      </c>
      <c r="U1693">
        <f t="shared" si="187"/>
        <v>16.890000000000004</v>
      </c>
      <c r="W1693">
        <v>16.900000000000002</v>
      </c>
      <c r="X1693">
        <v>0.26989315192313679</v>
      </c>
      <c r="Y1693">
        <v>2145</v>
      </c>
      <c r="Z1693">
        <v>0.60088170113780826</v>
      </c>
      <c r="AA1693">
        <v>10556.25</v>
      </c>
      <c r="AB1693">
        <v>0.6481431909948685</v>
      </c>
      <c r="AF1693">
        <v>16.720000000000002</v>
      </c>
      <c r="AG1693">
        <v>6.7723595705189377E-2</v>
      </c>
    </row>
    <row r="1694" spans="14:33" x14ac:dyDescent="0.25">
      <c r="N1694">
        <v>1690</v>
      </c>
      <c r="O1694">
        <f t="shared" si="188"/>
        <v>0.99913279909102426</v>
      </c>
      <c r="P1694">
        <f t="shared" si="189"/>
        <v>0.82839500256600163</v>
      </c>
      <c r="Q1694">
        <f t="shared" si="183"/>
        <v>0.50590327823402159</v>
      </c>
      <c r="R1694">
        <f t="shared" si="184"/>
        <v>6.8074495971451654E-2</v>
      </c>
      <c r="S1694">
        <f t="shared" si="185"/>
        <v>169000</v>
      </c>
      <c r="T1694">
        <f t="shared" si="186"/>
        <v>10562.5</v>
      </c>
      <c r="U1694">
        <f t="shared" si="187"/>
        <v>16.900000000000002</v>
      </c>
      <c r="W1694">
        <v>16.910000000000004</v>
      </c>
      <c r="X1694">
        <v>0.15309813930712013</v>
      </c>
      <c r="Y1694">
        <v>2146</v>
      </c>
      <c r="Z1694">
        <v>0.61504066708466332</v>
      </c>
      <c r="AA1694">
        <v>10562.5</v>
      </c>
      <c r="AB1694">
        <v>0.57597228088825114</v>
      </c>
      <c r="AF1694">
        <v>16.730000000000004</v>
      </c>
      <c r="AG1694">
        <v>6.7743143043383136E-2</v>
      </c>
    </row>
    <row r="1695" spans="14:33" x14ac:dyDescent="0.25">
      <c r="N1695">
        <v>1691</v>
      </c>
      <c r="O1695">
        <f t="shared" si="188"/>
        <v>0.99913460580703106</v>
      </c>
      <c r="P1695">
        <f t="shared" si="189"/>
        <v>0.82848445243095625</v>
      </c>
      <c r="Q1695">
        <f t="shared" si="183"/>
        <v>0.50600631439023169</v>
      </c>
      <c r="R1695">
        <f t="shared" si="184"/>
        <v>6.8093931646598049E-2</v>
      </c>
      <c r="S1695">
        <f t="shared" si="185"/>
        <v>169100</v>
      </c>
      <c r="T1695">
        <f t="shared" si="186"/>
        <v>10568.75</v>
      </c>
      <c r="U1695">
        <f t="shared" si="187"/>
        <v>16.910000000000004</v>
      </c>
      <c r="W1695">
        <v>16.920000000000002</v>
      </c>
      <c r="X1695">
        <v>0.1335635963634299</v>
      </c>
      <c r="Y1695">
        <v>2147</v>
      </c>
      <c r="Z1695">
        <v>0.62038472336133355</v>
      </c>
      <c r="AA1695">
        <v>10568.75</v>
      </c>
      <c r="AB1695">
        <v>0.57464523791931832</v>
      </c>
      <c r="AF1695">
        <v>16.740000000000002</v>
      </c>
      <c r="AG1695">
        <v>6.7762684130776019E-2</v>
      </c>
    </row>
    <row r="1696" spans="14:33" x14ac:dyDescent="0.25">
      <c r="N1696">
        <v>1692</v>
      </c>
      <c r="O1696">
        <f t="shared" si="188"/>
        <v>0.9991364082264792</v>
      </c>
      <c r="P1696">
        <f t="shared" si="189"/>
        <v>0.82857382924554601</v>
      </c>
      <c r="Q1696">
        <f t="shared" si="183"/>
        <v>0.50610929860784615</v>
      </c>
      <c r="R1696">
        <f t="shared" si="184"/>
        <v>6.8113361170635378E-2</v>
      </c>
      <c r="S1696">
        <f t="shared" si="185"/>
        <v>169200</v>
      </c>
      <c r="T1696">
        <f t="shared" si="186"/>
        <v>10575</v>
      </c>
      <c r="U1696">
        <f t="shared" si="187"/>
        <v>16.920000000000002</v>
      </c>
      <c r="W1696">
        <v>16.930000000000003</v>
      </c>
      <c r="X1696">
        <v>0.14899065096024336</v>
      </c>
      <c r="Y1696">
        <v>2148</v>
      </c>
      <c r="Z1696">
        <v>0.67494391406020782</v>
      </c>
      <c r="AA1696">
        <v>10575</v>
      </c>
      <c r="AB1696">
        <v>0.57597228088825114</v>
      </c>
      <c r="AF1696">
        <v>16.750000000000004</v>
      </c>
      <c r="AG1696">
        <v>6.7782218972976649E-2</v>
      </c>
    </row>
    <row r="1697" spans="14:33" x14ac:dyDescent="0.25">
      <c r="N1697">
        <v>1693</v>
      </c>
      <c r="O1697">
        <f t="shared" si="188"/>
        <v>0.99913820636100892</v>
      </c>
      <c r="P1697">
        <f t="shared" si="189"/>
        <v>0.82866313309879391</v>
      </c>
      <c r="Q1697">
        <f t="shared" si="183"/>
        <v>0.50621223093737788</v>
      </c>
      <c r="R1697">
        <f t="shared" si="184"/>
        <v>6.8132784549024272E-2</v>
      </c>
      <c r="S1697">
        <f t="shared" si="185"/>
        <v>169300</v>
      </c>
      <c r="T1697">
        <f t="shared" si="186"/>
        <v>10581.25</v>
      </c>
      <c r="U1697">
        <f t="shared" si="187"/>
        <v>16.930000000000003</v>
      </c>
      <c r="W1697">
        <v>16.940000000000005</v>
      </c>
      <c r="X1697">
        <v>0.15206833681461013</v>
      </c>
      <c r="Y1697">
        <v>2149</v>
      </c>
      <c r="Z1697">
        <v>0.5062467166619119</v>
      </c>
      <c r="AA1697">
        <v>10581.25</v>
      </c>
      <c r="AB1697">
        <v>0.66671723367312918</v>
      </c>
      <c r="AF1697">
        <v>16.760000000000002</v>
      </c>
      <c r="AG1697">
        <v>6.7801747575585547E-2</v>
      </c>
    </row>
    <row r="1698" spans="14:33" x14ac:dyDescent="0.25">
      <c r="N1698">
        <v>1694</v>
      </c>
      <c r="O1698">
        <f t="shared" si="188"/>
        <v>0.99914000022222438</v>
      </c>
      <c r="P1698">
        <f t="shared" si="189"/>
        <v>0.82875236407957209</v>
      </c>
      <c r="Q1698">
        <f t="shared" si="183"/>
        <v>0.50631511142926267</v>
      </c>
      <c r="R1698">
        <f t="shared" si="184"/>
        <v>6.8152201787217481E-2</v>
      </c>
      <c r="S1698">
        <f t="shared" si="185"/>
        <v>169400</v>
      </c>
      <c r="T1698">
        <f t="shared" si="186"/>
        <v>10587.5</v>
      </c>
      <c r="U1698">
        <f t="shared" si="187"/>
        <v>16.940000000000005</v>
      </c>
      <c r="W1698">
        <v>16.950000000000003</v>
      </c>
      <c r="X1698">
        <v>6.0361513526540254E-2</v>
      </c>
      <c r="Y1698">
        <v>2150</v>
      </c>
      <c r="Z1698">
        <v>0.69267785167942419</v>
      </c>
      <c r="AA1698">
        <v>10587.5</v>
      </c>
      <c r="AB1698">
        <v>0.57464523791931832</v>
      </c>
      <c r="AF1698">
        <v>16.770000000000003</v>
      </c>
      <c r="AG1698">
        <v>6.7821269944194795E-2</v>
      </c>
    </row>
    <row r="1699" spans="14:33" x14ac:dyDescent="0.25">
      <c r="N1699">
        <v>1695</v>
      </c>
      <c r="O1699">
        <f t="shared" si="188"/>
        <v>0.99914178982169433</v>
      </c>
      <c r="P1699">
        <f t="shared" si="189"/>
        <v>0.82884152227660146</v>
      </c>
      <c r="Q1699">
        <f t="shared" si="183"/>
        <v>0.50641794013385988</v>
      </c>
      <c r="R1699">
        <f t="shared" si="184"/>
        <v>6.817161289065965E-2</v>
      </c>
      <c r="S1699">
        <f t="shared" si="185"/>
        <v>169500</v>
      </c>
      <c r="T1699">
        <f t="shared" si="186"/>
        <v>10593.75</v>
      </c>
      <c r="U1699">
        <f t="shared" si="187"/>
        <v>16.950000000000003</v>
      </c>
      <c r="W1699">
        <v>16.960000000000004</v>
      </c>
      <c r="X1699">
        <v>0.13226102087673017</v>
      </c>
      <c r="Y1699">
        <v>2151</v>
      </c>
      <c r="Z1699">
        <v>0.62587431039032215</v>
      </c>
      <c r="AA1699">
        <v>10593.75</v>
      </c>
      <c r="AB1699">
        <v>0.76171114353860103</v>
      </c>
      <c r="AF1699">
        <v>16.780000000000005</v>
      </c>
      <c r="AG1699">
        <v>6.784078608438826E-2</v>
      </c>
    </row>
    <row r="1700" spans="14:33" x14ac:dyDescent="0.25">
      <c r="N1700">
        <v>1696</v>
      </c>
      <c r="O1700">
        <f t="shared" si="188"/>
        <v>0.99914357517095176</v>
      </c>
      <c r="P1700">
        <f t="shared" si="189"/>
        <v>0.82893060777845251</v>
      </c>
      <c r="Q1700">
        <f t="shared" si="183"/>
        <v>0.5065207171014523</v>
      </c>
      <c r="R1700">
        <f t="shared" si="184"/>
        <v>6.8191017864787318E-2</v>
      </c>
      <c r="S1700">
        <f t="shared" si="185"/>
        <v>169600</v>
      </c>
      <c r="T1700">
        <f t="shared" si="186"/>
        <v>10600</v>
      </c>
      <c r="U1700">
        <f t="shared" si="187"/>
        <v>16.960000000000004</v>
      </c>
      <c r="W1700">
        <v>16.970000000000002</v>
      </c>
      <c r="X1700">
        <v>0.11953600965457362</v>
      </c>
      <c r="Y1700">
        <v>2152</v>
      </c>
      <c r="Z1700">
        <v>0.72389807040298115</v>
      </c>
      <c r="AA1700">
        <v>10600</v>
      </c>
      <c r="AB1700">
        <v>0.57729853307429113</v>
      </c>
      <c r="AF1700">
        <v>16.790000000000003</v>
      </c>
      <c r="AG1700">
        <v>6.7860296001741149E-2</v>
      </c>
    </row>
    <row r="1701" spans="14:33" x14ac:dyDescent="0.25">
      <c r="N1701">
        <v>1697</v>
      </c>
      <c r="O1701">
        <f t="shared" si="188"/>
        <v>0.99914535628149437</v>
      </c>
      <c r="P1701">
        <f t="shared" si="189"/>
        <v>0.82901962067354562</v>
      </c>
      <c r="Q1701">
        <f t="shared" si="183"/>
        <v>0.50662344238224621</v>
      </c>
      <c r="R1701">
        <f t="shared" si="184"/>
        <v>6.8210416715029143E-2</v>
      </c>
      <c r="S1701">
        <f t="shared" si="185"/>
        <v>169700</v>
      </c>
      <c r="T1701">
        <f t="shared" si="186"/>
        <v>10606.25</v>
      </c>
      <c r="U1701">
        <f t="shared" si="187"/>
        <v>16.970000000000002</v>
      </c>
      <c r="W1701">
        <v>16.980000000000004</v>
      </c>
      <c r="X1701">
        <v>0.10016209534026016</v>
      </c>
      <c r="Y1701">
        <v>2153</v>
      </c>
      <c r="Z1701">
        <v>0.66710943264612621</v>
      </c>
      <c r="AA1701">
        <v>10606.25</v>
      </c>
      <c r="AB1701">
        <v>0.57331740347376836</v>
      </c>
      <c r="AF1701">
        <v>16.800000000000004</v>
      </c>
      <c r="AG1701">
        <v>6.7879799701820787E-2</v>
      </c>
    </row>
    <row r="1702" spans="14:33" x14ac:dyDescent="0.25">
      <c r="N1702">
        <v>1698</v>
      </c>
      <c r="O1702">
        <f t="shared" si="188"/>
        <v>0.99914713316478443</v>
      </c>
      <c r="P1702">
        <f t="shared" si="189"/>
        <v>0.82910856105015085</v>
      </c>
      <c r="Q1702">
        <f t="shared" si="183"/>
        <v>0.50672611602637208</v>
      </c>
      <c r="R1702">
        <f t="shared" si="184"/>
        <v>6.8229809446805789E-2</v>
      </c>
      <c r="S1702">
        <f t="shared" si="185"/>
        <v>169800</v>
      </c>
      <c r="T1702">
        <f t="shared" si="186"/>
        <v>10612.5</v>
      </c>
      <c r="U1702">
        <f t="shared" si="187"/>
        <v>16.980000000000004</v>
      </c>
      <c r="W1702">
        <v>16.990000000000002</v>
      </c>
      <c r="X1702">
        <v>-1.4891924884356349E-2</v>
      </c>
      <c r="Y1702">
        <v>2154</v>
      </c>
      <c r="Z1702">
        <v>0.6765525551220094</v>
      </c>
      <c r="AA1702">
        <v>10612.5</v>
      </c>
      <c r="AB1702">
        <v>0.84257562534873642</v>
      </c>
      <c r="AF1702">
        <v>16.810000000000002</v>
      </c>
      <c r="AG1702">
        <v>6.7899297190185948E-2</v>
      </c>
    </row>
    <row r="1703" spans="14:33" x14ac:dyDescent="0.25">
      <c r="N1703">
        <v>1699</v>
      </c>
      <c r="O1703">
        <f t="shared" si="188"/>
        <v>0.99914890583224925</v>
      </c>
      <c r="P1703">
        <f t="shared" si="189"/>
        <v>0.82919742899638915</v>
      </c>
      <c r="Q1703">
        <f t="shared" si="183"/>
        <v>0.50682873808388396</v>
      </c>
      <c r="R1703">
        <f t="shared" si="184"/>
        <v>6.8249196065529594E-2</v>
      </c>
      <c r="S1703">
        <f t="shared" si="185"/>
        <v>169900</v>
      </c>
      <c r="T1703">
        <f t="shared" si="186"/>
        <v>10618.75</v>
      </c>
      <c r="U1703">
        <f t="shared" si="187"/>
        <v>16.990000000000002</v>
      </c>
      <c r="W1703">
        <v>17.000000000000004</v>
      </c>
      <c r="X1703">
        <v>6.0692247628986916E-2</v>
      </c>
      <c r="Y1703">
        <v>2155</v>
      </c>
      <c r="Z1703">
        <v>0.69116509720228625</v>
      </c>
      <c r="AA1703">
        <v>10618.75</v>
      </c>
      <c r="AB1703">
        <v>0.57464523791931832</v>
      </c>
      <c r="AF1703">
        <v>16.820000000000004</v>
      </c>
      <c r="AG1703">
        <v>6.7918788472387193E-2</v>
      </c>
    </row>
    <row r="1704" spans="14:33" x14ac:dyDescent="0.25">
      <c r="N1704">
        <v>1700</v>
      </c>
      <c r="O1704">
        <f t="shared" si="188"/>
        <v>0.99915067429528082</v>
      </c>
      <c r="P1704">
        <f t="shared" si="189"/>
        <v>0.82928622460023194</v>
      </c>
      <c r="Q1704">
        <f t="shared" si="183"/>
        <v>0.50693130860476021</v>
      </c>
      <c r="R1704">
        <f t="shared" si="184"/>
        <v>6.8268576576605455E-2</v>
      </c>
      <c r="S1704">
        <f t="shared" si="185"/>
        <v>170000</v>
      </c>
      <c r="T1704">
        <f t="shared" si="186"/>
        <v>10625</v>
      </c>
      <c r="U1704">
        <f t="shared" si="187"/>
        <v>17.000000000000004</v>
      </c>
      <c r="W1704">
        <v>17.010000000000002</v>
      </c>
      <c r="X1704">
        <v>-1.4835668491813375E-2</v>
      </c>
      <c r="Y1704">
        <v>2156</v>
      </c>
      <c r="Z1704">
        <v>0.62692499433084004</v>
      </c>
      <c r="AA1704">
        <v>10625</v>
      </c>
      <c r="AB1704">
        <v>0.57165649634469817</v>
      </c>
      <c r="AF1704">
        <v>16.830000000000002</v>
      </c>
      <c r="AG1704">
        <v>6.7938273553966977E-2</v>
      </c>
    </row>
    <row r="1705" spans="14:33" x14ac:dyDescent="0.25">
      <c r="N1705">
        <v>1701</v>
      </c>
      <c r="O1705">
        <f t="shared" si="188"/>
        <v>0.9991524385652365</v>
      </c>
      <c r="P1705">
        <f t="shared" si="189"/>
        <v>0.82937494794950195</v>
      </c>
      <c r="Q1705">
        <f t="shared" si="183"/>
        <v>0.50703382763890348</v>
      </c>
      <c r="R1705">
        <f t="shared" si="184"/>
        <v>6.8287950985429946E-2</v>
      </c>
      <c r="S1705">
        <f t="shared" si="185"/>
        <v>170100</v>
      </c>
      <c r="T1705">
        <f t="shared" si="186"/>
        <v>10631.25</v>
      </c>
      <c r="U1705">
        <f t="shared" si="187"/>
        <v>17.010000000000002</v>
      </c>
      <c r="W1705">
        <v>17.020000000000003</v>
      </c>
      <c r="X1705">
        <v>1.7569081178523314E-2</v>
      </c>
      <c r="Y1705">
        <v>2157</v>
      </c>
      <c r="Z1705">
        <v>0.73170650448676511</v>
      </c>
      <c r="AA1705">
        <v>10631.25</v>
      </c>
      <c r="AB1705">
        <v>0.84376506624935499</v>
      </c>
      <c r="AF1705">
        <v>16.840000000000003</v>
      </c>
      <c r="AG1705">
        <v>6.7957752440459207E-2</v>
      </c>
    </row>
    <row r="1706" spans="14:33" x14ac:dyDescent="0.25">
      <c r="N1706">
        <v>1702</v>
      </c>
      <c r="O1706">
        <f t="shared" si="188"/>
        <v>0.99915419865343846</v>
      </c>
      <c r="P1706">
        <f t="shared" si="189"/>
        <v>0.82946359913187317</v>
      </c>
      <c r="Q1706">
        <f t="shared" si="183"/>
        <v>0.50713629523614068</v>
      </c>
      <c r="R1706">
        <f t="shared" si="184"/>
        <v>6.8307319297391866E-2</v>
      </c>
      <c r="S1706">
        <f t="shared" si="185"/>
        <v>170200</v>
      </c>
      <c r="T1706">
        <f t="shared" si="186"/>
        <v>10637.5</v>
      </c>
      <c r="U1706">
        <f t="shared" si="187"/>
        <v>17.020000000000003</v>
      </c>
      <c r="W1706">
        <v>17.030000000000005</v>
      </c>
      <c r="X1706">
        <v>-2.7980390032103047E-2</v>
      </c>
      <c r="Y1706">
        <v>2158</v>
      </c>
      <c r="Z1706">
        <v>0.72811449391677707</v>
      </c>
      <c r="AA1706">
        <v>10637.5</v>
      </c>
      <c r="AB1706">
        <v>0.60301198969085557</v>
      </c>
      <c r="AF1706">
        <v>16.850000000000005</v>
      </c>
      <c r="AG1706">
        <v>6.7977225137389796E-2</v>
      </c>
    </row>
    <row r="1707" spans="14:33" x14ac:dyDescent="0.25">
      <c r="N1707">
        <v>1703</v>
      </c>
      <c r="O1707">
        <f t="shared" si="188"/>
        <v>0.99915595457117456</v>
      </c>
      <c r="P1707">
        <f t="shared" si="189"/>
        <v>0.82955217823487148</v>
      </c>
      <c r="Q1707">
        <f t="shared" si="183"/>
        <v>0.50723871144622357</v>
      </c>
      <c r="R1707">
        <f t="shared" si="184"/>
        <v>6.8326681517872134E-2</v>
      </c>
      <c r="S1707">
        <f t="shared" si="185"/>
        <v>170300</v>
      </c>
      <c r="T1707">
        <f t="shared" si="186"/>
        <v>10643.75</v>
      </c>
      <c r="U1707">
        <f t="shared" si="187"/>
        <v>17.030000000000005</v>
      </c>
      <c r="W1707">
        <v>17.040000000000003</v>
      </c>
      <c r="X1707">
        <v>0.11952171281588014</v>
      </c>
      <c r="Y1707">
        <v>2159</v>
      </c>
      <c r="Z1707">
        <v>0.72717056722120987</v>
      </c>
      <c r="AA1707">
        <v>10643.75</v>
      </c>
      <c r="AB1707">
        <v>0.69146127010187952</v>
      </c>
      <c r="AF1707">
        <v>16.860000000000003</v>
      </c>
      <c r="AG1707">
        <v>6.7996691650276553E-2</v>
      </c>
    </row>
    <row r="1708" spans="14:33" x14ac:dyDescent="0.25">
      <c r="N1708">
        <v>1704</v>
      </c>
      <c r="O1708">
        <f t="shared" si="188"/>
        <v>0.9991577063296978</v>
      </c>
      <c r="P1708">
        <f t="shared" si="189"/>
        <v>0.82964068534587465</v>
      </c>
      <c r="Q1708">
        <f t="shared" si="183"/>
        <v>0.50734107631882863</v>
      </c>
      <c r="R1708">
        <f t="shared" si="184"/>
        <v>6.8346037652243452E-2</v>
      </c>
      <c r="S1708">
        <f t="shared" si="185"/>
        <v>170400</v>
      </c>
      <c r="T1708">
        <f t="shared" si="186"/>
        <v>10650</v>
      </c>
      <c r="U1708">
        <f t="shared" si="187"/>
        <v>17.040000000000003</v>
      </c>
      <c r="W1708">
        <v>17.050000000000004</v>
      </c>
      <c r="X1708">
        <v>0.14967864706742681</v>
      </c>
      <c r="Y1708">
        <v>2160</v>
      </c>
      <c r="Z1708">
        <v>0.64975042276855033</v>
      </c>
      <c r="AA1708">
        <v>10650</v>
      </c>
      <c r="AB1708">
        <v>0.80326537464165448</v>
      </c>
      <c r="AF1708">
        <v>16.870000000000005</v>
      </c>
      <c r="AG1708">
        <v>6.8016151984628848E-2</v>
      </c>
    </row>
    <row r="1709" spans="14:33" x14ac:dyDescent="0.25">
      <c r="N1709">
        <v>1705</v>
      </c>
      <c r="O1709">
        <f t="shared" si="188"/>
        <v>0.99915945394022698</v>
      </c>
      <c r="P1709">
        <f t="shared" si="189"/>
        <v>0.82972912055211312</v>
      </c>
      <c r="Q1709">
        <f t="shared" si="183"/>
        <v>0.50744338990355708</v>
      </c>
      <c r="R1709">
        <f t="shared" si="184"/>
        <v>6.8365387705871083E-2</v>
      </c>
      <c r="S1709">
        <f t="shared" si="185"/>
        <v>170500</v>
      </c>
      <c r="T1709">
        <f t="shared" si="186"/>
        <v>10656.25</v>
      </c>
      <c r="U1709">
        <f t="shared" si="187"/>
        <v>17.050000000000004</v>
      </c>
      <c r="W1709">
        <v>17.060000000000002</v>
      </c>
      <c r="X1709">
        <v>0.13214768982355668</v>
      </c>
      <c r="Y1709">
        <v>2161</v>
      </c>
      <c r="Z1709">
        <v>0.72446321210754783</v>
      </c>
      <c r="AA1709">
        <v>10656.25</v>
      </c>
      <c r="AB1709">
        <v>0.54592885956305259</v>
      </c>
      <c r="AF1709">
        <v>16.880000000000003</v>
      </c>
      <c r="AG1709">
        <v>6.8035606145948058E-2</v>
      </c>
    </row>
    <row r="1710" spans="14:33" x14ac:dyDescent="0.25">
      <c r="N1710">
        <v>1706</v>
      </c>
      <c r="O1710">
        <f t="shared" si="188"/>
        <v>0.99916119741394638</v>
      </c>
      <c r="P1710">
        <f t="shared" si="189"/>
        <v>0.82981748394066979</v>
      </c>
      <c r="Q1710">
        <f t="shared" si="183"/>
        <v>0.50754565224993531</v>
      </c>
      <c r="R1710">
        <f t="shared" si="184"/>
        <v>6.8384731684112188E-2</v>
      </c>
      <c r="S1710">
        <f t="shared" si="185"/>
        <v>170600</v>
      </c>
      <c r="T1710">
        <f t="shared" si="186"/>
        <v>10662.5</v>
      </c>
      <c r="U1710">
        <f t="shared" si="187"/>
        <v>17.060000000000002</v>
      </c>
      <c r="W1710">
        <v>17.070000000000004</v>
      </c>
      <c r="X1710">
        <v>0.16270063524940342</v>
      </c>
      <c r="Y1710">
        <v>2162</v>
      </c>
      <c r="Z1710">
        <v>0.72769536732502693</v>
      </c>
      <c r="AA1710">
        <v>10662.5</v>
      </c>
      <c r="AB1710">
        <v>0.84376506624935499</v>
      </c>
      <c r="AF1710">
        <v>16.890000000000004</v>
      </c>
      <c r="AG1710">
        <v>6.8055054139727233E-2</v>
      </c>
    </row>
    <row r="1711" spans="14:33" x14ac:dyDescent="0.25">
      <c r="N1711">
        <v>1707</v>
      </c>
      <c r="O1711">
        <f t="shared" si="188"/>
        <v>0.99916293676200596</v>
      </c>
      <c r="P1711">
        <f t="shared" si="189"/>
        <v>0.82990577559848089</v>
      </c>
      <c r="Q1711">
        <f t="shared" si="183"/>
        <v>0.50764786340741497</v>
      </c>
      <c r="R1711">
        <f t="shared" si="184"/>
        <v>6.840406959231593E-2</v>
      </c>
      <c r="S1711">
        <f t="shared" si="185"/>
        <v>170700</v>
      </c>
      <c r="T1711">
        <f t="shared" si="186"/>
        <v>10668.75</v>
      </c>
      <c r="U1711">
        <f t="shared" si="187"/>
        <v>17.070000000000004</v>
      </c>
      <c r="W1711">
        <v>17.080000000000002</v>
      </c>
      <c r="X1711">
        <v>0.15174904254141355</v>
      </c>
      <c r="Y1711">
        <v>2163</v>
      </c>
      <c r="Z1711">
        <v>0.75073605812651889</v>
      </c>
      <c r="AA1711">
        <v>10668.75</v>
      </c>
      <c r="AB1711">
        <v>0.80568622210305174</v>
      </c>
      <c r="AF1711">
        <v>16.900000000000002</v>
      </c>
      <c r="AG1711">
        <v>6.8074495971451654E-2</v>
      </c>
    </row>
    <row r="1712" spans="14:33" x14ac:dyDescent="0.25">
      <c r="N1712">
        <v>1708</v>
      </c>
      <c r="O1712">
        <f t="shared" si="188"/>
        <v>0.99916467199552195</v>
      </c>
      <c r="P1712">
        <f t="shared" si="189"/>
        <v>0.82999399561233567</v>
      </c>
      <c r="Q1712">
        <f t="shared" si="183"/>
        <v>0.50775002342537301</v>
      </c>
      <c r="R1712">
        <f t="shared" si="184"/>
        <v>6.8423401435824038E-2</v>
      </c>
      <c r="S1712">
        <f t="shared" si="185"/>
        <v>170800</v>
      </c>
      <c r="T1712">
        <f t="shared" si="186"/>
        <v>10675</v>
      </c>
      <c r="U1712">
        <f t="shared" si="187"/>
        <v>17.080000000000002</v>
      </c>
      <c r="W1712">
        <v>17.090000000000003</v>
      </c>
      <c r="X1712">
        <v>0.16516530139905339</v>
      </c>
      <c r="Y1712">
        <v>2164</v>
      </c>
      <c r="Z1712">
        <v>0.67668667876917532</v>
      </c>
      <c r="AA1712">
        <v>10675</v>
      </c>
      <c r="AB1712">
        <v>0.92030787567589967</v>
      </c>
      <c r="AF1712">
        <v>16.910000000000004</v>
      </c>
      <c r="AG1712">
        <v>6.8093931646598049E-2</v>
      </c>
    </row>
    <row r="1713" spans="14:33" x14ac:dyDescent="0.25">
      <c r="N1713">
        <v>1709</v>
      </c>
      <c r="O1713">
        <f t="shared" si="188"/>
        <v>0.99916640312557625</v>
      </c>
      <c r="P1713">
        <f t="shared" si="189"/>
        <v>0.8300821440688777</v>
      </c>
      <c r="Q1713">
        <f t="shared" si="183"/>
        <v>0.50785213235311211</v>
      </c>
      <c r="R1713">
        <f t="shared" si="184"/>
        <v>6.8442727219970134E-2</v>
      </c>
      <c r="S1713">
        <f t="shared" si="185"/>
        <v>170900</v>
      </c>
      <c r="T1713">
        <f t="shared" si="186"/>
        <v>10681.25</v>
      </c>
      <c r="U1713">
        <f t="shared" si="187"/>
        <v>17.090000000000003</v>
      </c>
      <c r="W1713">
        <v>17.100000000000005</v>
      </c>
      <c r="X1713">
        <v>-1.3568675979146646E-2</v>
      </c>
      <c r="Y1713">
        <v>2165</v>
      </c>
      <c r="Z1713">
        <v>0.75073605812651889</v>
      </c>
      <c r="AA1713">
        <v>10681.25</v>
      </c>
      <c r="AB1713">
        <v>0.80326537464165448</v>
      </c>
      <c r="AF1713">
        <v>16.920000000000002</v>
      </c>
      <c r="AG1713">
        <v>6.8113361170635378E-2</v>
      </c>
    </row>
    <row r="1714" spans="14:33" x14ac:dyDescent="0.25">
      <c r="N1714">
        <v>1710</v>
      </c>
      <c r="O1714">
        <f t="shared" si="188"/>
        <v>0.99916813016321715</v>
      </c>
      <c r="P1714">
        <f t="shared" si="189"/>
        <v>0.83017022105460392</v>
      </c>
      <c r="Q1714">
        <f t="shared" si="183"/>
        <v>0.50795419023986033</v>
      </c>
      <c r="R1714">
        <f t="shared" si="184"/>
        <v>6.8462046950080069E-2</v>
      </c>
      <c r="S1714">
        <f t="shared" si="185"/>
        <v>171000</v>
      </c>
      <c r="T1714">
        <f t="shared" si="186"/>
        <v>10687.5</v>
      </c>
      <c r="U1714">
        <f t="shared" si="187"/>
        <v>17.100000000000005</v>
      </c>
      <c r="W1714">
        <v>17.110000000000003</v>
      </c>
      <c r="X1714">
        <v>-4.178890158997306E-2</v>
      </c>
      <c r="Y1714">
        <v>2166</v>
      </c>
      <c r="Z1714">
        <v>0.79792118982125559</v>
      </c>
      <c r="AA1714">
        <v>10687.5</v>
      </c>
      <c r="AB1714">
        <v>0.80568622210305174</v>
      </c>
      <c r="AF1714">
        <v>16.930000000000003</v>
      </c>
      <c r="AG1714">
        <v>6.8132784549024272E-2</v>
      </c>
    </row>
    <row r="1715" spans="14:33" x14ac:dyDescent="0.25">
      <c r="N1715">
        <v>1711</v>
      </c>
      <c r="O1715">
        <f t="shared" si="188"/>
        <v>0.99916985311945905</v>
      </c>
      <c r="P1715">
        <f t="shared" si="189"/>
        <v>0.83025822665586602</v>
      </c>
      <c r="Q1715">
        <f t="shared" si="183"/>
        <v>0.5080561971347719</v>
      </c>
      <c r="R1715">
        <f t="shared" si="184"/>
        <v>6.848136063147181E-2</v>
      </c>
      <c r="S1715">
        <f t="shared" si="185"/>
        <v>171100</v>
      </c>
      <c r="T1715">
        <f t="shared" si="186"/>
        <v>10693.75</v>
      </c>
      <c r="U1715">
        <f t="shared" si="187"/>
        <v>17.110000000000003</v>
      </c>
      <c r="W1715">
        <v>17.120000000000005</v>
      </c>
      <c r="X1715">
        <v>0.2680967473669601</v>
      </c>
      <c r="Y1715">
        <v>2167</v>
      </c>
      <c r="Z1715">
        <v>0.71680876405373373</v>
      </c>
      <c r="AA1715">
        <v>10693.75</v>
      </c>
      <c r="AB1715">
        <v>0.80568622210305174</v>
      </c>
      <c r="AF1715">
        <v>16.940000000000005</v>
      </c>
      <c r="AG1715">
        <v>6.8152201787217481E-2</v>
      </c>
    </row>
    <row r="1716" spans="14:33" x14ac:dyDescent="0.25">
      <c r="N1716">
        <v>1712</v>
      </c>
      <c r="O1716">
        <f t="shared" si="188"/>
        <v>0.99917157200528262</v>
      </c>
      <c r="P1716">
        <f t="shared" si="189"/>
        <v>0.83034616095887015</v>
      </c>
      <c r="Q1716">
        <f t="shared" si="183"/>
        <v>0.50815815308692669</v>
      </c>
      <c r="R1716">
        <f t="shared" si="184"/>
        <v>6.8500668269455889E-2</v>
      </c>
      <c r="S1716">
        <f t="shared" si="185"/>
        <v>171200</v>
      </c>
      <c r="T1716">
        <f t="shared" si="186"/>
        <v>10700</v>
      </c>
      <c r="U1716">
        <f t="shared" si="187"/>
        <v>17.120000000000005</v>
      </c>
      <c r="W1716">
        <v>17.130000000000003</v>
      </c>
      <c r="X1716">
        <v>0.22298690671059368</v>
      </c>
      <c r="Y1716">
        <v>2168</v>
      </c>
      <c r="Z1716">
        <v>0.75369779184805397</v>
      </c>
      <c r="AA1716">
        <v>10700</v>
      </c>
      <c r="AB1716">
        <v>0.88353673442227221</v>
      </c>
      <c r="AF1716">
        <v>16.950000000000003</v>
      </c>
      <c r="AG1716">
        <v>6.817161289065965E-2</v>
      </c>
    </row>
    <row r="1717" spans="14:33" x14ac:dyDescent="0.25">
      <c r="N1717">
        <v>1713</v>
      </c>
      <c r="O1717">
        <f t="shared" si="188"/>
        <v>0.99917328683163542</v>
      </c>
      <c r="P1717">
        <f t="shared" si="189"/>
        <v>0.8304340240496777</v>
      </c>
      <c r="Q1717">
        <f t="shared" si="183"/>
        <v>0.50826005814533104</v>
      </c>
      <c r="R1717">
        <f t="shared" si="184"/>
        <v>6.8519969869334729E-2</v>
      </c>
      <c r="S1717">
        <f t="shared" si="185"/>
        <v>171300</v>
      </c>
      <c r="T1717">
        <f t="shared" si="186"/>
        <v>10706.25</v>
      </c>
      <c r="U1717">
        <f t="shared" si="187"/>
        <v>17.130000000000003</v>
      </c>
      <c r="W1717">
        <v>17.140000000000004</v>
      </c>
      <c r="X1717">
        <v>0.13339730977056699</v>
      </c>
      <c r="Y1717">
        <v>2169</v>
      </c>
      <c r="Z1717">
        <v>0.72148095127887746</v>
      </c>
      <c r="AA1717">
        <v>10706.25</v>
      </c>
      <c r="AB1717">
        <v>0.841385507396053</v>
      </c>
      <c r="AF1717">
        <v>16.960000000000004</v>
      </c>
      <c r="AG1717">
        <v>6.8191017864787318E-2</v>
      </c>
    </row>
    <row r="1718" spans="14:33" x14ac:dyDescent="0.25">
      <c r="N1718">
        <v>1714</v>
      </c>
      <c r="O1718">
        <f t="shared" si="188"/>
        <v>0.99917499760943107</v>
      </c>
      <c r="P1718">
        <f t="shared" si="189"/>
        <v>0.83052181601420527</v>
      </c>
      <c r="Q1718">
        <f t="shared" si="183"/>
        <v>0.50836191235891759</v>
      </c>
      <c r="R1718">
        <f t="shared" si="184"/>
        <v>6.8539265436403207E-2</v>
      </c>
      <c r="S1718">
        <f t="shared" si="185"/>
        <v>171400</v>
      </c>
      <c r="T1718">
        <f t="shared" si="186"/>
        <v>10712.5</v>
      </c>
      <c r="U1718">
        <f t="shared" si="187"/>
        <v>17.140000000000004</v>
      </c>
      <c r="W1718">
        <v>17.150000000000002</v>
      </c>
      <c r="X1718">
        <v>0.19000077140130014</v>
      </c>
      <c r="Y1718">
        <v>2170</v>
      </c>
      <c r="Z1718">
        <v>0.71824829779321309</v>
      </c>
      <c r="AA1718">
        <v>10712.5</v>
      </c>
      <c r="AB1718">
        <v>0.84376506624935499</v>
      </c>
      <c r="AF1718">
        <v>16.970000000000002</v>
      </c>
      <c r="AG1718">
        <v>6.8210416715029143E-2</v>
      </c>
    </row>
    <row r="1719" spans="14:33" x14ac:dyDescent="0.25">
      <c r="N1719">
        <v>1715</v>
      </c>
      <c r="O1719">
        <f t="shared" si="188"/>
        <v>0.99917670434955042</v>
      </c>
      <c r="P1719">
        <f t="shared" si="189"/>
        <v>0.83060953693822503</v>
      </c>
      <c r="Q1719">
        <f t="shared" si="183"/>
        <v>0.50846371577654503</v>
      </c>
      <c r="R1719">
        <f t="shared" si="184"/>
        <v>6.8558554975948427E-2</v>
      </c>
      <c r="S1719">
        <f t="shared" si="185"/>
        <v>171500</v>
      </c>
      <c r="T1719">
        <f t="shared" si="186"/>
        <v>10718.75</v>
      </c>
      <c r="U1719">
        <f t="shared" si="187"/>
        <v>17.150000000000002</v>
      </c>
      <c r="W1719">
        <v>17.160000000000004</v>
      </c>
      <c r="X1719">
        <v>1.6930970166796622E-2</v>
      </c>
      <c r="Y1719">
        <v>2171</v>
      </c>
      <c r="Z1719">
        <v>0.71799764291762058</v>
      </c>
      <c r="AA1719">
        <v>10718.75</v>
      </c>
      <c r="AB1719">
        <v>0.84376506624935499</v>
      </c>
      <c r="AF1719">
        <v>16.980000000000004</v>
      </c>
      <c r="AG1719">
        <v>6.8229809446805789E-2</v>
      </c>
    </row>
    <row r="1720" spans="14:33" x14ac:dyDescent="0.25">
      <c r="N1720">
        <v>1716</v>
      </c>
      <c r="O1720">
        <f t="shared" si="188"/>
        <v>0.99917840706284078</v>
      </c>
      <c r="P1720">
        <f t="shared" si="189"/>
        <v>0.83069718690736505</v>
      </c>
      <c r="Q1720">
        <f t="shared" si="183"/>
        <v>0.50856546844699935</v>
      </c>
      <c r="R1720">
        <f t="shared" si="184"/>
        <v>6.857783849324961E-2</v>
      </c>
      <c r="S1720">
        <f t="shared" si="185"/>
        <v>171600</v>
      </c>
      <c r="T1720">
        <f t="shared" si="186"/>
        <v>10725</v>
      </c>
      <c r="U1720">
        <f t="shared" si="187"/>
        <v>17.160000000000004</v>
      </c>
      <c r="W1720">
        <v>17.170000000000002</v>
      </c>
      <c r="X1720">
        <v>1.3495775409533284E-2</v>
      </c>
      <c r="Y1720">
        <v>2172</v>
      </c>
      <c r="Z1720">
        <v>0.7522118784591395</v>
      </c>
      <c r="AA1720">
        <v>10725</v>
      </c>
      <c r="AB1720">
        <v>0.625849978003719</v>
      </c>
      <c r="AF1720">
        <v>16.990000000000002</v>
      </c>
      <c r="AG1720">
        <v>6.8249196065529594E-2</v>
      </c>
    </row>
    <row r="1721" spans="14:33" x14ac:dyDescent="0.25">
      <c r="N1721">
        <v>1717</v>
      </c>
      <c r="O1721">
        <f t="shared" si="188"/>
        <v>0.99918010576011651</v>
      </c>
      <c r="P1721">
        <f t="shared" si="189"/>
        <v>0.83078476600710993</v>
      </c>
      <c r="Q1721">
        <f t="shared" si="183"/>
        <v>0.50866717041899256</v>
      </c>
      <c r="R1721">
        <f t="shared" si="184"/>
        <v>6.8597115993578761E-2</v>
      </c>
      <c r="S1721">
        <f t="shared" si="185"/>
        <v>171700</v>
      </c>
      <c r="T1721">
        <f t="shared" si="186"/>
        <v>10731.25</v>
      </c>
      <c r="U1721">
        <f t="shared" si="187"/>
        <v>17.170000000000002</v>
      </c>
      <c r="W1721">
        <v>17.180000000000003</v>
      </c>
      <c r="X1721">
        <v>-2.8061352697226576E-2</v>
      </c>
      <c r="Y1721">
        <v>2173</v>
      </c>
      <c r="Z1721">
        <v>0.80860468548046105</v>
      </c>
      <c r="AA1721">
        <v>10731.25</v>
      </c>
      <c r="AB1721">
        <v>0.62552528141798658</v>
      </c>
      <c r="AF1721">
        <v>17</v>
      </c>
      <c r="AG1721">
        <v>6.8268576576605455E-2</v>
      </c>
    </row>
    <row r="1722" spans="14:33" x14ac:dyDescent="0.25">
      <c r="N1722">
        <v>1718</v>
      </c>
      <c r="O1722">
        <f t="shared" si="188"/>
        <v>0.99918180045215921</v>
      </c>
      <c r="P1722">
        <f t="shared" si="189"/>
        <v>0.83087227432280053</v>
      </c>
      <c r="Q1722">
        <f t="shared" si="183"/>
        <v>0.50876882174116411</v>
      </c>
      <c r="R1722">
        <f t="shared" si="184"/>
        <v>6.861638748219967E-2</v>
      </c>
      <c r="S1722">
        <f t="shared" si="185"/>
        <v>171800</v>
      </c>
      <c r="T1722">
        <f t="shared" si="186"/>
        <v>10737.5</v>
      </c>
      <c r="U1722">
        <f t="shared" si="187"/>
        <v>17.180000000000003</v>
      </c>
      <c r="W1722">
        <v>17.190000000000005</v>
      </c>
      <c r="X1722">
        <v>4.2953295951969617E-3</v>
      </c>
      <c r="Y1722">
        <v>2174</v>
      </c>
      <c r="Z1722">
        <v>0.74449687363426065</v>
      </c>
      <c r="AA1722">
        <v>10737.5</v>
      </c>
      <c r="AB1722">
        <v>0.88353673442227221</v>
      </c>
      <c r="AF1722">
        <v>17.000000000000004</v>
      </c>
      <c r="AG1722">
        <v>6.8268576576605455E-2</v>
      </c>
    </row>
    <row r="1723" spans="14:33" x14ac:dyDescent="0.25">
      <c r="N1723">
        <v>1719</v>
      </c>
      <c r="O1723">
        <f t="shared" si="188"/>
        <v>0.99918349114971738</v>
      </c>
      <c r="P1723">
        <f t="shared" si="189"/>
        <v>0.8309597119396348</v>
      </c>
      <c r="Q1723">
        <f t="shared" si="183"/>
        <v>0.50887042246208036</v>
      </c>
      <c r="R1723">
        <f t="shared" si="184"/>
        <v>6.8635652964368687E-2</v>
      </c>
      <c r="S1723">
        <f t="shared" si="185"/>
        <v>171900</v>
      </c>
      <c r="T1723">
        <f t="shared" si="186"/>
        <v>10743.75</v>
      </c>
      <c r="U1723">
        <f t="shared" si="187"/>
        <v>17.190000000000005</v>
      </c>
      <c r="W1723">
        <v>17.200000000000003</v>
      </c>
      <c r="X1723">
        <v>3.4210759279035274E-3</v>
      </c>
      <c r="Y1723">
        <v>2175</v>
      </c>
      <c r="Z1723">
        <v>0.32615797078579833</v>
      </c>
      <c r="AA1723">
        <v>10743.75</v>
      </c>
      <c r="AB1723">
        <v>0.84257562534873642</v>
      </c>
      <c r="AF1723">
        <v>17.010000000000002</v>
      </c>
      <c r="AG1723">
        <v>6.8287950985429946E-2</v>
      </c>
    </row>
    <row r="1724" spans="14:33" x14ac:dyDescent="0.25">
      <c r="N1724">
        <v>1720</v>
      </c>
      <c r="O1724">
        <f t="shared" si="188"/>
        <v>0.99918517786350702</v>
      </c>
      <c r="P1724">
        <f t="shared" si="189"/>
        <v>0.83104707894266794</v>
      </c>
      <c r="Q1724">
        <f t="shared" si="183"/>
        <v>0.50897197263023464</v>
      </c>
      <c r="R1724">
        <f t="shared" si="184"/>
        <v>6.8654912445334615E-2</v>
      </c>
      <c r="S1724">
        <f t="shared" si="185"/>
        <v>172000</v>
      </c>
      <c r="T1724">
        <f t="shared" si="186"/>
        <v>10750</v>
      </c>
      <c r="U1724">
        <f t="shared" si="187"/>
        <v>17.200000000000003</v>
      </c>
      <c r="W1724">
        <v>17.210000000000004</v>
      </c>
      <c r="X1724">
        <v>-2.7903381297193313E-2</v>
      </c>
      <c r="Y1724">
        <v>2176</v>
      </c>
      <c r="Z1724">
        <v>0.75439475495146646</v>
      </c>
      <c r="AA1724">
        <v>10750</v>
      </c>
      <c r="AB1724">
        <v>0.8554499585025902</v>
      </c>
      <c r="AF1724">
        <v>17.020000000000003</v>
      </c>
      <c r="AG1724">
        <v>6.8307319297391866E-2</v>
      </c>
    </row>
    <row r="1725" spans="14:33" x14ac:dyDescent="0.25">
      <c r="N1725">
        <v>1721</v>
      </c>
      <c r="O1725">
        <f t="shared" si="188"/>
        <v>0.99918686060421147</v>
      </c>
      <c r="P1725">
        <f t="shared" si="189"/>
        <v>0.83113437541681257</v>
      </c>
      <c r="Q1725">
        <f t="shared" si="183"/>
        <v>0.5090734722940482</v>
      </c>
      <c r="R1725">
        <f t="shared" si="184"/>
        <v>6.8674165930338482E-2</v>
      </c>
      <c r="S1725">
        <f t="shared" si="185"/>
        <v>172100</v>
      </c>
      <c r="T1725">
        <f t="shared" si="186"/>
        <v>10756.25</v>
      </c>
      <c r="U1725">
        <f t="shared" si="187"/>
        <v>17.210000000000004</v>
      </c>
      <c r="W1725">
        <v>17.220000000000002</v>
      </c>
      <c r="X1725">
        <v>1.7129384865980278E-2</v>
      </c>
      <c r="Y1725">
        <v>2177</v>
      </c>
      <c r="Z1725">
        <v>0.80909203825823062</v>
      </c>
      <c r="AA1725">
        <v>10756.25</v>
      </c>
      <c r="AB1725">
        <v>0.80447605183555937</v>
      </c>
      <c r="AF1725">
        <v>17.030000000000005</v>
      </c>
      <c r="AG1725">
        <v>6.8326681517872134E-2</v>
      </c>
    </row>
    <row r="1726" spans="14:33" x14ac:dyDescent="0.25">
      <c r="N1726">
        <v>1722</v>
      </c>
      <c r="O1726">
        <f t="shared" si="188"/>
        <v>0.99918853938248142</v>
      </c>
      <c r="P1726">
        <f t="shared" si="189"/>
        <v>0.83122160144683921</v>
      </c>
      <c r="Q1726">
        <f t="shared" si="183"/>
        <v>0.50917492150186905</v>
      </c>
      <c r="R1726">
        <f t="shared" si="184"/>
        <v>6.869341342461377E-2</v>
      </c>
      <c r="S1726">
        <f t="shared" si="185"/>
        <v>172200</v>
      </c>
      <c r="T1726">
        <f t="shared" si="186"/>
        <v>10762.5</v>
      </c>
      <c r="U1726">
        <f t="shared" si="187"/>
        <v>17.220000000000002</v>
      </c>
      <c r="W1726">
        <v>17.230000000000004</v>
      </c>
      <c r="X1726">
        <v>-1.436627182622302E-2</v>
      </c>
      <c r="Y1726">
        <v>2178</v>
      </c>
      <c r="Z1726">
        <v>0.91815795255217258</v>
      </c>
      <c r="AA1726">
        <v>10762.5</v>
      </c>
      <c r="AB1726">
        <v>0.73128400405758009</v>
      </c>
      <c r="AF1726">
        <v>17.040000000000003</v>
      </c>
      <c r="AG1726">
        <v>6.8346037652243452E-2</v>
      </c>
    </row>
    <row r="1727" spans="14:33" x14ac:dyDescent="0.25">
      <c r="N1727">
        <v>1723</v>
      </c>
      <c r="O1727">
        <f t="shared" si="188"/>
        <v>0.99919021420893539</v>
      </c>
      <c r="P1727">
        <f t="shared" si="189"/>
        <v>0.83130875711737651</v>
      </c>
      <c r="Q1727">
        <f t="shared" si="183"/>
        <v>0.50927632030197367</v>
      </c>
      <c r="R1727">
        <f t="shared" si="184"/>
        <v>6.8712654933386408E-2</v>
      </c>
      <c r="S1727">
        <f t="shared" si="185"/>
        <v>172300</v>
      </c>
      <c r="T1727">
        <f t="shared" si="186"/>
        <v>10768.75</v>
      </c>
      <c r="U1727">
        <f t="shared" si="187"/>
        <v>17.230000000000004</v>
      </c>
      <c r="W1727">
        <v>17.240000000000002</v>
      </c>
      <c r="X1727">
        <v>0.24658316126849023</v>
      </c>
      <c r="Y1727">
        <v>2179</v>
      </c>
      <c r="Z1727">
        <v>0.74758129141258556</v>
      </c>
      <c r="AA1727">
        <v>10768.75</v>
      </c>
      <c r="AB1727">
        <v>0.57729853307429113</v>
      </c>
      <c r="AF1727">
        <v>17.050000000000004</v>
      </c>
      <c r="AG1727">
        <v>6.8365387705871083E-2</v>
      </c>
    </row>
    <row r="1728" spans="14:33" x14ac:dyDescent="0.25">
      <c r="N1728">
        <v>1724</v>
      </c>
      <c r="O1728">
        <f t="shared" si="188"/>
        <v>0.99919188509415957</v>
      </c>
      <c r="P1728">
        <f t="shared" si="189"/>
        <v>0.83139584251291154</v>
      </c>
      <c r="Q1728">
        <f t="shared" si="183"/>
        <v>0.50937766874256574</v>
      </c>
      <c r="R1728">
        <f t="shared" si="184"/>
        <v>6.8731890461874556E-2</v>
      </c>
      <c r="S1728">
        <f t="shared" si="185"/>
        <v>172400</v>
      </c>
      <c r="T1728">
        <f t="shared" si="186"/>
        <v>10775</v>
      </c>
      <c r="U1728">
        <f t="shared" si="187"/>
        <v>17.240000000000002</v>
      </c>
      <c r="W1728">
        <v>17.250000000000004</v>
      </c>
      <c r="X1728">
        <v>3.3573737081303108E-3</v>
      </c>
      <c r="Y1728">
        <v>2180</v>
      </c>
      <c r="Z1728">
        <v>0.87748118536424735</v>
      </c>
      <c r="AA1728">
        <v>10775</v>
      </c>
      <c r="AB1728">
        <v>0.80326537464165448</v>
      </c>
      <c r="AF1728">
        <v>17.060000000000002</v>
      </c>
      <c r="AG1728">
        <v>6.8384731684112188E-2</v>
      </c>
    </row>
    <row r="1729" spans="14:33" x14ac:dyDescent="0.25">
      <c r="N1729">
        <v>1725</v>
      </c>
      <c r="O1729">
        <f t="shared" si="188"/>
        <v>0.99919355204870797</v>
      </c>
      <c r="P1729">
        <f t="shared" si="189"/>
        <v>0.83148285771779018</v>
      </c>
      <c r="Q1729">
        <f t="shared" si="183"/>
        <v>0.50947896687177718</v>
      </c>
      <c r="R1729">
        <f t="shared" si="184"/>
        <v>6.8751120015289047E-2</v>
      </c>
      <c r="S1729">
        <f t="shared" si="185"/>
        <v>172500</v>
      </c>
      <c r="T1729">
        <f t="shared" si="186"/>
        <v>10781.25</v>
      </c>
      <c r="U1729">
        <f t="shared" si="187"/>
        <v>17.250000000000004</v>
      </c>
      <c r="W1729">
        <v>17.260000000000005</v>
      </c>
      <c r="X1729">
        <v>4.8174498700163479E-2</v>
      </c>
      <c r="Y1729">
        <v>2181</v>
      </c>
      <c r="Z1729">
        <v>0.78688499023065439</v>
      </c>
      <c r="AA1729">
        <v>10781.25</v>
      </c>
      <c r="AB1729">
        <v>0.69082998719997946</v>
      </c>
      <c r="AF1729">
        <v>17.070000000000004</v>
      </c>
      <c r="AG1729">
        <v>6.840406959231593E-2</v>
      </c>
    </row>
    <row r="1730" spans="14:33" x14ac:dyDescent="0.25">
      <c r="N1730">
        <v>1726</v>
      </c>
      <c r="O1730">
        <f t="shared" si="188"/>
        <v>0.99919521508310261</v>
      </c>
      <c r="P1730">
        <f t="shared" si="189"/>
        <v>0.8315698028162174</v>
      </c>
      <c r="Q1730">
        <f t="shared" si="183"/>
        <v>0.50958021473766801</v>
      </c>
      <c r="R1730">
        <f t="shared" si="184"/>
        <v>6.8770343598832939E-2</v>
      </c>
      <c r="S1730">
        <f t="shared" si="185"/>
        <v>172600</v>
      </c>
      <c r="T1730">
        <f t="shared" si="186"/>
        <v>10787.5</v>
      </c>
      <c r="U1730">
        <f t="shared" si="187"/>
        <v>17.260000000000005</v>
      </c>
      <c r="W1730">
        <v>17.270000000000003</v>
      </c>
      <c r="X1730">
        <v>-1.0952469413063234E-2</v>
      </c>
      <c r="Y1730">
        <v>2182</v>
      </c>
      <c r="Z1730">
        <v>0.87740824714845811</v>
      </c>
      <c r="AA1730">
        <v>10787.5</v>
      </c>
      <c r="AB1730">
        <v>0.61250111518384065</v>
      </c>
      <c r="AF1730">
        <v>17.080000000000002</v>
      </c>
      <c r="AG1730">
        <v>6.8423401435824038E-2</v>
      </c>
    </row>
    <row r="1731" spans="14:33" x14ac:dyDescent="0.25">
      <c r="N1731">
        <v>1727</v>
      </c>
      <c r="O1731">
        <f t="shared" si="188"/>
        <v>0.99919687420783343</v>
      </c>
      <c r="P1731">
        <f t="shared" si="189"/>
        <v>0.8316566778922575</v>
      </c>
      <c r="Q1731">
        <f t="shared" si="183"/>
        <v>0.50968141238822651</v>
      </c>
      <c r="R1731">
        <f t="shared" si="184"/>
        <v>6.8789561217701967E-2</v>
      </c>
      <c r="S1731">
        <f t="shared" si="185"/>
        <v>172700</v>
      </c>
      <c r="T1731">
        <f t="shared" si="186"/>
        <v>10793.75</v>
      </c>
      <c r="U1731">
        <f t="shared" si="187"/>
        <v>17.270000000000003</v>
      </c>
      <c r="W1731">
        <v>17.280000000000005</v>
      </c>
      <c r="X1731">
        <v>0.22705665453828655</v>
      </c>
      <c r="Y1731">
        <v>2183</v>
      </c>
      <c r="Z1731">
        <v>0.80746450109727352</v>
      </c>
      <c r="AA1731">
        <v>10793.75</v>
      </c>
      <c r="AB1731">
        <v>0.84257562534873642</v>
      </c>
      <c r="AF1731">
        <v>17.090000000000003</v>
      </c>
      <c r="AG1731">
        <v>6.8442727219970134E-2</v>
      </c>
    </row>
    <row r="1732" spans="14:33" x14ac:dyDescent="0.25">
      <c r="N1732">
        <v>1728</v>
      </c>
      <c r="O1732">
        <f t="shared" si="188"/>
        <v>0.99919852943335874</v>
      </c>
      <c r="P1732">
        <f t="shared" si="189"/>
        <v>0.8317434830298347</v>
      </c>
      <c r="Q1732">
        <f t="shared" si="183"/>
        <v>0.50978255987136911</v>
      </c>
      <c r="R1732">
        <f t="shared" si="184"/>
        <v>6.880877287708409E-2</v>
      </c>
      <c r="S1732">
        <f t="shared" si="185"/>
        <v>172800</v>
      </c>
      <c r="T1732">
        <f t="shared" si="186"/>
        <v>10800</v>
      </c>
      <c r="U1732">
        <f t="shared" si="187"/>
        <v>17.280000000000005</v>
      </c>
      <c r="W1732">
        <v>17.290000000000003</v>
      </c>
      <c r="X1732">
        <v>0.16289550336409664</v>
      </c>
      <c r="Y1732">
        <v>2184</v>
      </c>
      <c r="Z1732">
        <v>0.80746450109727352</v>
      </c>
      <c r="AA1732">
        <v>10800</v>
      </c>
      <c r="AB1732">
        <v>0.82675533616217733</v>
      </c>
      <c r="AF1732">
        <v>17.100000000000005</v>
      </c>
      <c r="AG1732">
        <v>6.8462046950080069E-2</v>
      </c>
    </row>
    <row r="1733" spans="14:33" x14ac:dyDescent="0.25">
      <c r="N1733">
        <v>1729</v>
      </c>
      <c r="O1733">
        <f t="shared" si="188"/>
        <v>0.99920018077010497</v>
      </c>
      <c r="P1733">
        <f t="shared" si="189"/>
        <v>0.83183021831273285</v>
      </c>
      <c r="Q1733">
        <f t="shared" ref="Q1733:Q1796" si="190">1-EXP(-SQRT(N1733/$B$12))</f>
        <v>0.50988365723494122</v>
      </c>
      <c r="R1733">
        <f t="shared" ref="R1733:R1796" si="191">1-EXP(-SQRT(N1733/$B$3))</f>
        <v>6.8827978582159943E-2</v>
      </c>
      <c r="S1733">
        <f t="shared" ref="S1733:S1796" si="192">N1733*10^2</f>
        <v>172900</v>
      </c>
      <c r="T1733">
        <f t="shared" ref="T1733:T1796" si="193">N1733*2.5^2</f>
        <v>10806.25</v>
      </c>
      <c r="U1733">
        <f t="shared" ref="U1733:U1796" si="194">N1733*0.1^2</f>
        <v>17.290000000000003</v>
      </c>
      <c r="W1733">
        <v>17.300000000000004</v>
      </c>
      <c r="X1733">
        <v>0.15210066180973009</v>
      </c>
      <c r="Y1733">
        <v>2185</v>
      </c>
      <c r="Z1733">
        <v>0.87585791644772804</v>
      </c>
      <c r="AA1733">
        <v>10806.25</v>
      </c>
      <c r="AB1733">
        <v>0.88353673442227221</v>
      </c>
      <c r="AF1733">
        <v>17.110000000000003</v>
      </c>
      <c r="AG1733">
        <v>6.848136063147181E-2</v>
      </c>
    </row>
    <row r="1734" spans="14:33" x14ac:dyDescent="0.25">
      <c r="N1734">
        <v>1730</v>
      </c>
      <c r="O1734">
        <f t="shared" ref="O1734:O1797" si="195">1-EXP(-SQRT(N1734/$B$48))</f>
        <v>0.99920182822846715</v>
      </c>
      <c r="P1734">
        <f t="shared" ref="P1734:P1797" si="196">1-EXP(-SQRT(N1734/$B$18))</f>
        <v>0.8319168838245965</v>
      </c>
      <c r="Q1734">
        <f t="shared" si="190"/>
        <v>0.50998470452671651</v>
      </c>
      <c r="R1734">
        <f t="shared" si="191"/>
        <v>6.884717833810261E-2</v>
      </c>
      <c r="S1734">
        <f t="shared" si="192"/>
        <v>173000</v>
      </c>
      <c r="T1734">
        <f t="shared" si="193"/>
        <v>10812.5</v>
      </c>
      <c r="U1734">
        <f t="shared" si="194"/>
        <v>17.300000000000004</v>
      </c>
      <c r="W1734">
        <v>17.310000000000002</v>
      </c>
      <c r="X1734">
        <v>1.3488109392346959E-2</v>
      </c>
      <c r="Y1734">
        <v>2186</v>
      </c>
      <c r="Z1734">
        <v>0.88078087438873798</v>
      </c>
      <c r="AA1734">
        <v>10812.5</v>
      </c>
      <c r="AB1734">
        <v>0.86683119939352493</v>
      </c>
      <c r="AF1734">
        <v>17.120000000000005</v>
      </c>
      <c r="AG1734">
        <v>6.8500668269455889E-2</v>
      </c>
    </row>
    <row r="1735" spans="14:33" x14ac:dyDescent="0.25">
      <c r="N1735">
        <v>1731</v>
      </c>
      <c r="O1735">
        <f t="shared" si="195"/>
        <v>0.99920347181880853</v>
      </c>
      <c r="P1735">
        <f t="shared" si="196"/>
        <v>0.8320034796489304</v>
      </c>
      <c r="Q1735">
        <f t="shared" si="190"/>
        <v>0.51008570179439794</v>
      </c>
      <c r="R1735">
        <f t="shared" si="191"/>
        <v>6.8866372150077848E-2</v>
      </c>
      <c r="S1735">
        <f t="shared" si="192"/>
        <v>173100</v>
      </c>
      <c r="T1735">
        <f t="shared" si="193"/>
        <v>10818.75</v>
      </c>
      <c r="U1735">
        <f t="shared" si="194"/>
        <v>17.310000000000002</v>
      </c>
      <c r="W1735">
        <v>17.320000000000004</v>
      </c>
      <c r="X1735">
        <v>5.2656961921165868E-3</v>
      </c>
      <c r="Y1735">
        <v>2187</v>
      </c>
      <c r="Z1735">
        <v>0.87731004588137551</v>
      </c>
      <c r="AA1735">
        <v>10818.75</v>
      </c>
      <c r="AB1735">
        <v>0.66799261494045248</v>
      </c>
      <c r="AF1735">
        <v>17.130000000000003</v>
      </c>
      <c r="AG1735">
        <v>6.8519969869334729E-2</v>
      </c>
    </row>
    <row r="1736" spans="14:33" x14ac:dyDescent="0.25">
      <c r="N1736">
        <v>1732</v>
      </c>
      <c r="O1736">
        <f t="shared" si="195"/>
        <v>0.99920511155146108</v>
      </c>
      <c r="P1736">
        <f t="shared" si="196"/>
        <v>0.83209000586910065</v>
      </c>
      <c r="Q1736">
        <f t="shared" si="190"/>
        <v>0.51018664908561706</v>
      </c>
      <c r="R1736">
        <f t="shared" si="191"/>
        <v>6.8885560023243642E-2</v>
      </c>
      <c r="S1736">
        <f t="shared" si="192"/>
        <v>173200</v>
      </c>
      <c r="T1736">
        <f t="shared" si="193"/>
        <v>10825</v>
      </c>
      <c r="U1736">
        <f t="shared" si="194"/>
        <v>17.320000000000004</v>
      </c>
      <c r="W1736">
        <v>17.330000000000002</v>
      </c>
      <c r="X1736">
        <v>5.1229830250900301E-3</v>
      </c>
      <c r="Y1736">
        <v>2188</v>
      </c>
      <c r="Z1736">
        <v>0.36419346049307172</v>
      </c>
      <c r="AA1736">
        <v>10825</v>
      </c>
      <c r="AB1736">
        <v>0.61511164706042964</v>
      </c>
      <c r="AF1736">
        <v>17.140000000000004</v>
      </c>
      <c r="AG1736">
        <v>6.8539265436403207E-2</v>
      </c>
    </row>
    <row r="1737" spans="14:33" x14ac:dyDescent="0.25">
      <c r="N1737">
        <v>1733</v>
      </c>
      <c r="O1737">
        <f t="shared" si="195"/>
        <v>0.99920674743672555</v>
      </c>
      <c r="P1737">
        <f t="shared" si="196"/>
        <v>0.83217646256833422</v>
      </c>
      <c r="Q1737">
        <f t="shared" si="190"/>
        <v>0.51028754644793484</v>
      </c>
      <c r="R1737">
        <f t="shared" si="191"/>
        <v>6.8904741962750871E-2</v>
      </c>
      <c r="S1737">
        <f t="shared" si="192"/>
        <v>173300</v>
      </c>
      <c r="T1737">
        <f t="shared" si="193"/>
        <v>10831.25</v>
      </c>
      <c r="U1737">
        <f t="shared" si="194"/>
        <v>17.330000000000002</v>
      </c>
      <c r="W1737">
        <v>17.340000000000003</v>
      </c>
      <c r="X1737">
        <v>-4.4543505080709797E-2</v>
      </c>
      <c r="Y1737">
        <v>2189</v>
      </c>
      <c r="Z1737">
        <v>0.77649142673551264</v>
      </c>
      <c r="AA1737">
        <v>10831.25</v>
      </c>
      <c r="AB1737">
        <v>0.841385507396053</v>
      </c>
      <c r="AF1737">
        <v>17.150000000000002</v>
      </c>
      <c r="AG1737">
        <v>6.8558554975948427E-2</v>
      </c>
    </row>
    <row r="1738" spans="14:33" x14ac:dyDescent="0.25">
      <c r="N1738">
        <v>1734</v>
      </c>
      <c r="O1738">
        <f t="shared" si="195"/>
        <v>0.99920837948487162</v>
      </c>
      <c r="P1738">
        <f t="shared" si="196"/>
        <v>0.83226284982971976</v>
      </c>
      <c r="Q1738">
        <f t="shared" si="190"/>
        <v>0.51038839392884139</v>
      </c>
      <c r="R1738">
        <f t="shared" si="191"/>
        <v>6.8923917973742643E-2</v>
      </c>
      <c r="S1738">
        <f t="shared" si="192"/>
        <v>173400</v>
      </c>
      <c r="T1738">
        <f t="shared" si="193"/>
        <v>10837.5</v>
      </c>
      <c r="U1738">
        <f t="shared" si="194"/>
        <v>17.340000000000003</v>
      </c>
      <c r="W1738">
        <v>17.350000000000005</v>
      </c>
      <c r="X1738">
        <v>1.7767852293340086E-2</v>
      </c>
      <c r="Y1738">
        <v>2190</v>
      </c>
      <c r="Z1738">
        <v>0.45601985633913122</v>
      </c>
      <c r="AA1738">
        <v>10837.5</v>
      </c>
      <c r="AB1738">
        <v>0.841385507396053</v>
      </c>
      <c r="AF1738">
        <v>17.160000000000004</v>
      </c>
      <c r="AG1738">
        <v>6.857783849324961E-2</v>
      </c>
    </row>
    <row r="1739" spans="14:33" x14ac:dyDescent="0.25">
      <c r="N1739">
        <v>1735</v>
      </c>
      <c r="O1739">
        <f t="shared" si="195"/>
        <v>0.99921000770613744</v>
      </c>
      <c r="P1739">
        <f t="shared" si="196"/>
        <v>0.83234916773620771</v>
      </c>
      <c r="Q1739">
        <f t="shared" si="190"/>
        <v>0.51048919157575623</v>
      </c>
      <c r="R1739">
        <f t="shared" si="191"/>
        <v>6.8943088061354962E-2</v>
      </c>
      <c r="S1739">
        <f t="shared" si="192"/>
        <v>173500</v>
      </c>
      <c r="T1739">
        <f t="shared" si="193"/>
        <v>10843.75</v>
      </c>
      <c r="U1739">
        <f t="shared" si="194"/>
        <v>17.350000000000005</v>
      </c>
      <c r="W1739">
        <v>17.360000000000003</v>
      </c>
      <c r="X1739">
        <v>5.2406260723466182E-3</v>
      </c>
      <c r="Y1739">
        <v>2191</v>
      </c>
      <c r="Z1739">
        <v>0.9215058455779932</v>
      </c>
      <c r="AA1739">
        <v>10843.75</v>
      </c>
      <c r="AB1739">
        <v>0.84257562534873642</v>
      </c>
      <c r="AF1739">
        <v>17.170000000000002</v>
      </c>
      <c r="AG1739">
        <v>6.8597115993578761E-2</v>
      </c>
    </row>
    <row r="1740" spans="14:33" x14ac:dyDescent="0.25">
      <c r="N1740">
        <v>1736</v>
      </c>
      <c r="O1740">
        <f t="shared" si="195"/>
        <v>0.99921163211073083</v>
      </c>
      <c r="P1740">
        <f t="shared" si="196"/>
        <v>0.83243541637061069</v>
      </c>
      <c r="Q1740">
        <f t="shared" si="190"/>
        <v>0.51058993943602848</v>
      </c>
      <c r="R1740">
        <f t="shared" si="191"/>
        <v>6.8962252230716281E-2</v>
      </c>
      <c r="S1740">
        <f t="shared" si="192"/>
        <v>173600</v>
      </c>
      <c r="T1740">
        <f t="shared" si="193"/>
        <v>10850</v>
      </c>
      <c r="U1740">
        <f t="shared" si="194"/>
        <v>17.360000000000003</v>
      </c>
      <c r="W1740">
        <v>17.370000000000005</v>
      </c>
      <c r="X1740">
        <v>1.8516797468676648E-2</v>
      </c>
      <c r="Y1740">
        <v>2192</v>
      </c>
      <c r="Z1740">
        <v>0.56289327443038417</v>
      </c>
      <c r="AA1740">
        <v>10850</v>
      </c>
      <c r="AB1740">
        <v>0.88353673442227221</v>
      </c>
      <c r="AF1740">
        <v>17.180000000000003</v>
      </c>
      <c r="AG1740">
        <v>6.861638748219967E-2</v>
      </c>
    </row>
    <row r="1741" spans="14:33" x14ac:dyDescent="0.25">
      <c r="N1741">
        <v>1737</v>
      </c>
      <c r="O1741">
        <f t="shared" si="195"/>
        <v>0.9992132527088281</v>
      </c>
      <c r="P1741">
        <f t="shared" si="196"/>
        <v>0.8325215958156037</v>
      </c>
      <c r="Q1741">
        <f t="shared" si="190"/>
        <v>0.51069063755693711</v>
      </c>
      <c r="R1741">
        <f t="shared" si="191"/>
        <v>6.8981410486947614E-2</v>
      </c>
      <c r="S1741">
        <f t="shared" si="192"/>
        <v>173700</v>
      </c>
      <c r="T1741">
        <f t="shared" si="193"/>
        <v>10856.25</v>
      </c>
      <c r="U1741">
        <f t="shared" si="194"/>
        <v>17.370000000000005</v>
      </c>
      <c r="W1741">
        <v>17.380000000000003</v>
      </c>
      <c r="X1741">
        <v>4.778366790072671E-2</v>
      </c>
      <c r="Y1741">
        <v>2193</v>
      </c>
      <c r="Z1741">
        <v>0.4768782598382495</v>
      </c>
      <c r="AA1741">
        <v>10856.25</v>
      </c>
      <c r="AB1741">
        <v>0.90503763848074281</v>
      </c>
      <c r="AF1741">
        <v>17.190000000000005</v>
      </c>
      <c r="AG1741">
        <v>6.8635652964368687E-2</v>
      </c>
    </row>
    <row r="1742" spans="14:33" x14ac:dyDescent="0.25">
      <c r="N1742">
        <v>1738</v>
      </c>
      <c r="O1742">
        <f t="shared" si="195"/>
        <v>0.99921486951057548</v>
      </c>
      <c r="P1742">
        <f t="shared" si="196"/>
        <v>0.83260770615372448</v>
      </c>
      <c r="Q1742">
        <f t="shared" si="190"/>
        <v>0.51079128598569079</v>
      </c>
      <c r="R1742">
        <f t="shared" si="191"/>
        <v>6.9000562835162649E-2</v>
      </c>
      <c r="S1742">
        <f t="shared" si="192"/>
        <v>173800</v>
      </c>
      <c r="T1742">
        <f t="shared" si="193"/>
        <v>10862.5</v>
      </c>
      <c r="U1742">
        <f t="shared" si="194"/>
        <v>17.380000000000003</v>
      </c>
      <c r="W1742">
        <v>17.390000000000004</v>
      </c>
      <c r="X1742">
        <v>-1.3828624245786533E-2</v>
      </c>
      <c r="Y1742">
        <v>2194</v>
      </c>
      <c r="Z1742">
        <v>0.56123169833871667</v>
      </c>
      <c r="AA1742">
        <v>10862.5</v>
      </c>
      <c r="AB1742">
        <v>0.82795327631756133</v>
      </c>
      <c r="AF1742">
        <v>17.200000000000003</v>
      </c>
      <c r="AG1742">
        <v>6.8654912445334615E-2</v>
      </c>
    </row>
    <row r="1743" spans="14:33" x14ac:dyDescent="0.25">
      <c r="N1743">
        <v>1739</v>
      </c>
      <c r="O1743">
        <f t="shared" si="195"/>
        <v>0.99921648252608786</v>
      </c>
      <c r="P1743">
        <f t="shared" si="196"/>
        <v>0.83269374746737368</v>
      </c>
      <c r="Q1743">
        <f t="shared" si="190"/>
        <v>0.51089188476942815</v>
      </c>
      <c r="R1743">
        <f t="shared" si="191"/>
        <v>6.9019709280467745E-2</v>
      </c>
      <c r="S1743">
        <f t="shared" si="192"/>
        <v>173900</v>
      </c>
      <c r="T1743">
        <f t="shared" si="193"/>
        <v>10868.75</v>
      </c>
      <c r="U1743">
        <f t="shared" si="194"/>
        <v>17.390000000000004</v>
      </c>
      <c r="W1743">
        <v>17.400000000000002</v>
      </c>
      <c r="X1743">
        <v>4.4612875347668779E-3</v>
      </c>
      <c r="Y1743">
        <v>2195</v>
      </c>
      <c r="Z1743">
        <v>0.55234123619735409</v>
      </c>
      <c r="AA1743">
        <v>10868.75</v>
      </c>
      <c r="AB1743">
        <v>0.84257562534873642</v>
      </c>
      <c r="AF1743">
        <v>17.210000000000004</v>
      </c>
      <c r="AG1743">
        <v>6.8674165930338482E-2</v>
      </c>
    </row>
    <row r="1744" spans="14:33" x14ac:dyDescent="0.25">
      <c r="N1744">
        <v>1740</v>
      </c>
      <c r="O1744">
        <f t="shared" si="195"/>
        <v>0.99921809176545007</v>
      </c>
      <c r="P1744">
        <f t="shared" si="196"/>
        <v>0.83277971983881538</v>
      </c>
      <c r="Q1744">
        <f t="shared" si="190"/>
        <v>0.51099243395521798</v>
      </c>
      <c r="R1744">
        <f t="shared" si="191"/>
        <v>6.9038849827962046E-2</v>
      </c>
      <c r="S1744">
        <f t="shared" si="192"/>
        <v>174000</v>
      </c>
      <c r="T1744">
        <f t="shared" si="193"/>
        <v>10875</v>
      </c>
      <c r="U1744">
        <f t="shared" si="194"/>
        <v>17.400000000000002</v>
      </c>
      <c r="W1744">
        <v>17.410000000000004</v>
      </c>
      <c r="X1744">
        <v>1.6748833740030021E-2</v>
      </c>
      <c r="Y1744">
        <v>2196</v>
      </c>
      <c r="Z1744">
        <v>0.55595422802023531</v>
      </c>
      <c r="AA1744">
        <v>10875</v>
      </c>
      <c r="AB1744">
        <v>0.8264557442365511</v>
      </c>
      <c r="AF1744">
        <v>17.220000000000002</v>
      </c>
      <c r="AG1744">
        <v>6.869341342461377E-2</v>
      </c>
    </row>
    <row r="1745" spans="14:33" x14ac:dyDescent="0.25">
      <c r="N1745">
        <v>1741</v>
      </c>
      <c r="O1745">
        <f t="shared" si="195"/>
        <v>0.99921969723871629</v>
      </c>
      <c r="P1745">
        <f t="shared" si="196"/>
        <v>0.83286562335017744</v>
      </c>
      <c r="Q1745">
        <f t="shared" si="190"/>
        <v>0.51109293359005969</v>
      </c>
      <c r="R1745">
        <f t="shared" si="191"/>
        <v>6.9057984482737034E-2</v>
      </c>
      <c r="S1745">
        <f t="shared" si="192"/>
        <v>174100</v>
      </c>
      <c r="T1745">
        <f t="shared" si="193"/>
        <v>10881.25</v>
      </c>
      <c r="U1745">
        <f t="shared" si="194"/>
        <v>17.410000000000004</v>
      </c>
      <c r="W1745">
        <v>17.420000000000002</v>
      </c>
      <c r="X1745">
        <v>0.14809928437280695</v>
      </c>
      <c r="Y1745">
        <v>2198</v>
      </c>
      <c r="Z1745">
        <v>0.56518516270994112</v>
      </c>
      <c r="AA1745">
        <v>10881.25</v>
      </c>
      <c r="AB1745">
        <v>0.841385507396053</v>
      </c>
      <c r="AF1745">
        <v>17.230000000000004</v>
      </c>
      <c r="AG1745">
        <v>6.8712654933386408E-2</v>
      </c>
    </row>
    <row r="1746" spans="14:33" x14ac:dyDescent="0.25">
      <c r="N1746">
        <v>1742</v>
      </c>
      <c r="O1746">
        <f t="shared" si="195"/>
        <v>0.99922129895591039</v>
      </c>
      <c r="P1746">
        <f t="shared" si="196"/>
        <v>0.83295145808345117</v>
      </c>
      <c r="Q1746">
        <f t="shared" si="190"/>
        <v>0.51119338372088263</v>
      </c>
      <c r="R1746">
        <f t="shared" si="191"/>
        <v>6.9077113249877198E-2</v>
      </c>
      <c r="S1746">
        <f t="shared" si="192"/>
        <v>174200</v>
      </c>
      <c r="T1746">
        <f t="shared" si="193"/>
        <v>10887.5</v>
      </c>
      <c r="U1746">
        <f t="shared" si="194"/>
        <v>17.420000000000002</v>
      </c>
      <c r="W1746">
        <v>17.430000000000003</v>
      </c>
      <c r="X1746">
        <v>4.88187859146357E-3</v>
      </c>
      <c r="Y1746">
        <v>2199</v>
      </c>
      <c r="Z1746">
        <v>0.6977581887748977</v>
      </c>
      <c r="AA1746">
        <v>10887.5</v>
      </c>
      <c r="AB1746">
        <v>0.80568622210305174</v>
      </c>
      <c r="AF1746">
        <v>17.240000000000002</v>
      </c>
      <c r="AG1746">
        <v>6.8731890461874556E-2</v>
      </c>
    </row>
    <row r="1747" spans="14:33" x14ac:dyDescent="0.25">
      <c r="N1747">
        <v>1743</v>
      </c>
      <c r="O1747">
        <f t="shared" si="195"/>
        <v>0.99922289692702615</v>
      </c>
      <c r="P1747">
        <f t="shared" si="196"/>
        <v>0.83303722412049253</v>
      </c>
      <c r="Q1747">
        <f t="shared" si="190"/>
        <v>0.51129378439454698</v>
      </c>
      <c r="R1747">
        <f t="shared" si="191"/>
        <v>6.9096236134459477E-2</v>
      </c>
      <c r="S1747">
        <f t="shared" si="192"/>
        <v>174300</v>
      </c>
      <c r="T1747">
        <f t="shared" si="193"/>
        <v>10893.75</v>
      </c>
      <c r="U1747">
        <f t="shared" si="194"/>
        <v>17.430000000000003</v>
      </c>
      <c r="W1747">
        <v>17.440000000000005</v>
      </c>
      <c r="X1747">
        <v>-2.7911279425643181E-2</v>
      </c>
      <c r="Y1747">
        <v>2200</v>
      </c>
      <c r="Z1747">
        <v>0.61584584742960791</v>
      </c>
      <c r="AA1747">
        <v>10893.75</v>
      </c>
      <c r="AB1747">
        <v>0.81799345173129834</v>
      </c>
      <c r="AF1747">
        <v>17.250000000000004</v>
      </c>
      <c r="AG1747">
        <v>6.8751120015289047E-2</v>
      </c>
    </row>
    <row r="1748" spans="14:33" x14ac:dyDescent="0.25">
      <c r="N1748">
        <v>1744</v>
      </c>
      <c r="O1748">
        <f t="shared" si="195"/>
        <v>0.99922449116202705</v>
      </c>
      <c r="P1748">
        <f t="shared" si="196"/>
        <v>0.83312292154302181</v>
      </c>
      <c r="Q1748">
        <f t="shared" si="190"/>
        <v>0.51139413565784353</v>
      </c>
      <c r="R1748">
        <f t="shared" si="191"/>
        <v>6.9115353141553815E-2</v>
      </c>
      <c r="S1748">
        <f t="shared" si="192"/>
        <v>174400</v>
      </c>
      <c r="T1748">
        <f t="shared" si="193"/>
        <v>10900</v>
      </c>
      <c r="U1748">
        <f t="shared" si="194"/>
        <v>17.440000000000005</v>
      </c>
      <c r="W1748">
        <v>17.450000000000003</v>
      </c>
      <c r="X1748">
        <v>4.2876101158365971E-3</v>
      </c>
      <c r="Y1748">
        <v>2201</v>
      </c>
      <c r="Z1748">
        <v>0.55750257827703886</v>
      </c>
      <c r="AA1748">
        <v>10900</v>
      </c>
      <c r="AB1748">
        <v>0.80568622210305174</v>
      </c>
      <c r="AF1748">
        <v>17.260000000000005</v>
      </c>
      <c r="AG1748">
        <v>6.8770343598832939E-2</v>
      </c>
    </row>
    <row r="1749" spans="14:33" x14ac:dyDescent="0.25">
      <c r="N1749">
        <v>1745</v>
      </c>
      <c r="O1749">
        <f t="shared" si="195"/>
        <v>0.99922608167084659</v>
      </c>
      <c r="P1749">
        <f t="shared" si="196"/>
        <v>0.8332085504326241</v>
      </c>
      <c r="Q1749">
        <f t="shared" si="190"/>
        <v>0.51149443755749413</v>
      </c>
      <c r="R1749">
        <f t="shared" si="191"/>
        <v>6.9134464276222607E-2</v>
      </c>
      <c r="S1749">
        <f t="shared" si="192"/>
        <v>174500</v>
      </c>
      <c r="T1749">
        <f t="shared" si="193"/>
        <v>10906.25</v>
      </c>
      <c r="U1749">
        <f t="shared" si="194"/>
        <v>17.450000000000003</v>
      </c>
      <c r="W1749">
        <v>17.460000000000004</v>
      </c>
      <c r="X1749">
        <v>-8.981467602111326E-2</v>
      </c>
      <c r="Y1749">
        <v>2202</v>
      </c>
      <c r="Z1749">
        <v>0.55937428175319148</v>
      </c>
      <c r="AA1749">
        <v>10906.25</v>
      </c>
      <c r="AB1749">
        <v>0.84257562534873642</v>
      </c>
      <c r="AF1749">
        <v>17.270000000000003</v>
      </c>
      <c r="AG1749">
        <v>6.8789561217701967E-2</v>
      </c>
    </row>
    <row r="1750" spans="14:33" x14ac:dyDescent="0.25">
      <c r="N1750">
        <v>1746</v>
      </c>
      <c r="O1750">
        <f t="shared" si="195"/>
        <v>0.99922766846338817</v>
      </c>
      <c r="P1750">
        <f t="shared" si="196"/>
        <v>0.83329411087074956</v>
      </c>
      <c r="Q1750">
        <f t="shared" si="190"/>
        <v>0.51159469014015146</v>
      </c>
      <c r="R1750">
        <f t="shared" si="191"/>
        <v>6.9153569543521254E-2</v>
      </c>
      <c r="S1750">
        <f t="shared" si="192"/>
        <v>174600</v>
      </c>
      <c r="T1750">
        <f t="shared" si="193"/>
        <v>10912.5</v>
      </c>
      <c r="U1750">
        <f t="shared" si="194"/>
        <v>17.460000000000004</v>
      </c>
      <c r="W1750">
        <v>17.470000000000002</v>
      </c>
      <c r="X1750">
        <v>-1.0817893098509964E-2</v>
      </c>
      <c r="Y1750">
        <v>2203</v>
      </c>
      <c r="Z1750">
        <v>0.69177746322577349</v>
      </c>
      <c r="AA1750">
        <v>10912.5</v>
      </c>
      <c r="AB1750">
        <v>0.666398271776804</v>
      </c>
      <c r="AF1750">
        <v>17.280000000000005</v>
      </c>
      <c r="AG1750">
        <v>6.880877287708409E-2</v>
      </c>
    </row>
    <row r="1751" spans="14:33" x14ac:dyDescent="0.25">
      <c r="N1751">
        <v>1747</v>
      </c>
      <c r="O1751">
        <f t="shared" si="195"/>
        <v>0.9992292515495258</v>
      </c>
      <c r="P1751">
        <f t="shared" si="196"/>
        <v>0.83337960293871371</v>
      </c>
      <c r="Q1751">
        <f t="shared" si="190"/>
        <v>0.51169489345239927</v>
      </c>
      <c r="R1751">
        <f t="shared" si="191"/>
        <v>6.9172668948497607E-2</v>
      </c>
      <c r="S1751">
        <f t="shared" si="192"/>
        <v>174700</v>
      </c>
      <c r="T1751">
        <f t="shared" si="193"/>
        <v>10918.75</v>
      </c>
      <c r="U1751">
        <f t="shared" si="194"/>
        <v>17.470000000000002</v>
      </c>
      <c r="W1751">
        <v>17.480000000000004</v>
      </c>
      <c r="X1751">
        <v>4.8426886991993309E-2</v>
      </c>
      <c r="Y1751">
        <v>2205</v>
      </c>
      <c r="Z1751">
        <v>0.51763057151405922</v>
      </c>
      <c r="AA1751">
        <v>10918.75</v>
      </c>
      <c r="AB1751">
        <v>0.841385507396053</v>
      </c>
      <c r="AF1751">
        <v>17.290000000000003</v>
      </c>
      <c r="AG1751">
        <v>6.8827978582159943E-2</v>
      </c>
    </row>
    <row r="1752" spans="14:33" x14ac:dyDescent="0.25">
      <c r="N1752">
        <v>1748</v>
      </c>
      <c r="O1752">
        <f t="shared" si="195"/>
        <v>0.99923083093910325</v>
      </c>
      <c r="P1752">
        <f t="shared" si="196"/>
        <v>0.83346502671769795</v>
      </c>
      <c r="Q1752">
        <f t="shared" si="190"/>
        <v>0.51179504754075267</v>
      </c>
      <c r="R1752">
        <f t="shared" si="191"/>
        <v>6.919176249619241E-2</v>
      </c>
      <c r="S1752">
        <f t="shared" si="192"/>
        <v>174800</v>
      </c>
      <c r="T1752">
        <f t="shared" si="193"/>
        <v>10925</v>
      </c>
      <c r="U1752">
        <f t="shared" si="194"/>
        <v>17.480000000000004</v>
      </c>
      <c r="W1752">
        <v>17.490000000000002</v>
      </c>
      <c r="X1752">
        <v>8.1588606517270235E-2</v>
      </c>
      <c r="Y1752">
        <v>2206</v>
      </c>
      <c r="Z1752">
        <v>0.44556797711223212</v>
      </c>
      <c r="AA1752">
        <v>10925</v>
      </c>
      <c r="AB1752">
        <v>0.7325338717559875</v>
      </c>
      <c r="AF1752">
        <v>17.300000000000004</v>
      </c>
      <c r="AG1752">
        <v>6.884717833810261E-2</v>
      </c>
    </row>
    <row r="1753" spans="14:33" x14ac:dyDescent="0.25">
      <c r="N1753">
        <v>1749</v>
      </c>
      <c r="O1753">
        <f t="shared" si="195"/>
        <v>0.99923240664193513</v>
      </c>
      <c r="P1753">
        <f t="shared" si="196"/>
        <v>0.83355038228874911</v>
      </c>
      <c r="Q1753">
        <f t="shared" si="190"/>
        <v>0.51189515245165818</v>
      </c>
      <c r="R1753">
        <f t="shared" si="191"/>
        <v>6.9210850191639528E-2</v>
      </c>
      <c r="S1753">
        <f t="shared" si="192"/>
        <v>174900</v>
      </c>
      <c r="T1753">
        <f t="shared" si="193"/>
        <v>10931.25</v>
      </c>
      <c r="U1753">
        <f t="shared" si="194"/>
        <v>17.490000000000002</v>
      </c>
      <c r="W1753">
        <v>17.500000000000004</v>
      </c>
      <c r="X1753">
        <v>-4.4817180746579977E-2</v>
      </c>
      <c r="Y1753">
        <v>2207</v>
      </c>
      <c r="Z1753">
        <v>0.24026668735538054</v>
      </c>
      <c r="AA1753">
        <v>10931.25</v>
      </c>
      <c r="AB1753">
        <v>0.78441704283438896</v>
      </c>
      <c r="AF1753">
        <v>17.310000000000002</v>
      </c>
      <c r="AG1753">
        <v>6.8866372150077848E-2</v>
      </c>
    </row>
    <row r="1754" spans="14:33" x14ac:dyDescent="0.25">
      <c r="N1754">
        <v>1750</v>
      </c>
      <c r="O1754">
        <f t="shared" si="195"/>
        <v>0.99923397866780617</v>
      </c>
      <c r="P1754">
        <f t="shared" si="196"/>
        <v>0.83363566973278103</v>
      </c>
      <c r="Q1754">
        <f t="shared" si="190"/>
        <v>0.5119952082314938</v>
      </c>
      <c r="R1754">
        <f t="shared" si="191"/>
        <v>6.9229932039865161E-2</v>
      </c>
      <c r="S1754">
        <f t="shared" si="192"/>
        <v>175000</v>
      </c>
      <c r="T1754">
        <f t="shared" si="193"/>
        <v>10937.5</v>
      </c>
      <c r="U1754">
        <f t="shared" si="194"/>
        <v>17.500000000000004</v>
      </c>
      <c r="W1754">
        <v>17.510000000000005</v>
      </c>
      <c r="X1754">
        <v>4.6908927648433209E-3</v>
      </c>
      <c r="Y1754">
        <v>2208</v>
      </c>
      <c r="Z1754">
        <v>0.46516546246719753</v>
      </c>
      <c r="AA1754">
        <v>10937.5</v>
      </c>
      <c r="AB1754">
        <v>0.5429038069541553</v>
      </c>
      <c r="AF1754">
        <v>17.320000000000004</v>
      </c>
      <c r="AG1754">
        <v>6.8885560023243642E-2</v>
      </c>
    </row>
    <row r="1755" spans="14:33" x14ac:dyDescent="0.25">
      <c r="N1755">
        <v>1751</v>
      </c>
      <c r="O1755">
        <f t="shared" si="195"/>
        <v>0.99923554702647177</v>
      </c>
      <c r="P1755">
        <f t="shared" si="196"/>
        <v>0.83372088913057341</v>
      </c>
      <c r="Q1755">
        <f t="shared" si="190"/>
        <v>0.5120952149265694</v>
      </c>
      <c r="R1755">
        <f t="shared" si="191"/>
        <v>6.9249008045888516E-2</v>
      </c>
      <c r="S1755">
        <f t="shared" si="192"/>
        <v>175100</v>
      </c>
      <c r="T1755">
        <f t="shared" si="193"/>
        <v>10943.75</v>
      </c>
      <c r="U1755">
        <f t="shared" si="194"/>
        <v>17.510000000000005</v>
      </c>
      <c r="W1755">
        <v>17.520000000000003</v>
      </c>
      <c r="X1755">
        <v>1.6637898691226893E-2</v>
      </c>
      <c r="Y1755">
        <v>2209</v>
      </c>
      <c r="Z1755">
        <v>0.614114333208305</v>
      </c>
      <c r="AA1755">
        <v>10943.75</v>
      </c>
      <c r="AB1755">
        <v>0.77766304186818402</v>
      </c>
      <c r="AF1755">
        <v>17.330000000000002</v>
      </c>
      <c r="AG1755">
        <v>6.8904741962750871E-2</v>
      </c>
    </row>
    <row r="1756" spans="14:33" x14ac:dyDescent="0.25">
      <c r="N1756">
        <v>1752</v>
      </c>
      <c r="O1756">
        <f t="shared" si="195"/>
        <v>0.99923711172765817</v>
      </c>
      <c r="P1756">
        <f t="shared" si="196"/>
        <v>0.83380604056277319</v>
      </c>
      <c r="Q1756">
        <f t="shared" si="190"/>
        <v>0.51219517258312663</v>
      </c>
      <c r="R1756">
        <f t="shared" si="191"/>
        <v>6.9268078214721585E-2</v>
      </c>
      <c r="S1756">
        <f t="shared" si="192"/>
        <v>175200</v>
      </c>
      <c r="T1756">
        <f t="shared" si="193"/>
        <v>10950</v>
      </c>
      <c r="U1756">
        <f t="shared" si="194"/>
        <v>17.520000000000003</v>
      </c>
      <c r="W1756">
        <v>17.530000000000005</v>
      </c>
      <c r="X1756">
        <v>0.12366953092451348</v>
      </c>
      <c r="Y1756">
        <v>2210</v>
      </c>
      <c r="Z1756">
        <v>0.78596643132382027</v>
      </c>
      <c r="AA1756">
        <v>10950</v>
      </c>
      <c r="AB1756">
        <v>1.0541204044775354</v>
      </c>
      <c r="AF1756">
        <v>17.340000000000003</v>
      </c>
      <c r="AG1756">
        <v>6.8923917973742643E-2</v>
      </c>
    </row>
    <row r="1757" spans="14:33" x14ac:dyDescent="0.25">
      <c r="N1757">
        <v>1753</v>
      </c>
      <c r="O1757">
        <f t="shared" si="195"/>
        <v>0.99923867278106226</v>
      </c>
      <c r="P1757">
        <f t="shared" si="196"/>
        <v>0.83389112410989419</v>
      </c>
      <c r="Q1757">
        <f t="shared" si="190"/>
        <v>0.51229508124733891</v>
      </c>
      <c r="R1757">
        <f t="shared" si="191"/>
        <v>6.9287142551369474E-2</v>
      </c>
      <c r="S1757">
        <f t="shared" si="192"/>
        <v>175300</v>
      </c>
      <c r="T1757">
        <f t="shared" si="193"/>
        <v>10956.25</v>
      </c>
      <c r="U1757">
        <f t="shared" si="194"/>
        <v>17.530000000000005</v>
      </c>
      <c r="W1757">
        <v>17.540000000000003</v>
      </c>
      <c r="X1757">
        <v>-7.4698306424916358E-2</v>
      </c>
      <c r="Y1757">
        <v>2212</v>
      </c>
      <c r="Z1757">
        <v>0.75818019117905022</v>
      </c>
      <c r="AA1757">
        <v>10956.25</v>
      </c>
      <c r="AB1757">
        <v>0.90388079465096105</v>
      </c>
      <c r="AF1757">
        <v>17.350000000000005</v>
      </c>
      <c r="AG1757">
        <v>6.8943088061354962E-2</v>
      </c>
    </row>
    <row r="1758" spans="14:33" x14ac:dyDescent="0.25">
      <c r="N1758">
        <v>1754</v>
      </c>
      <c r="O1758">
        <f t="shared" si="195"/>
        <v>0.99924023019635166</v>
      </c>
      <c r="P1758">
        <f t="shared" si="196"/>
        <v>0.83397613985231767</v>
      </c>
      <c r="Q1758">
        <f t="shared" si="190"/>
        <v>0.51239494096531191</v>
      </c>
      <c r="R1758">
        <f t="shared" si="191"/>
        <v>6.9306201060829631E-2</v>
      </c>
      <c r="S1758">
        <f t="shared" si="192"/>
        <v>175400</v>
      </c>
      <c r="T1758">
        <f t="shared" si="193"/>
        <v>10962.5</v>
      </c>
      <c r="U1758">
        <f t="shared" si="194"/>
        <v>17.540000000000003</v>
      </c>
      <c r="W1758">
        <v>17.550000000000004</v>
      </c>
      <c r="X1758">
        <v>0.12363923510970015</v>
      </c>
      <c r="Y1758">
        <v>2214</v>
      </c>
      <c r="Z1758">
        <v>0.78767429957733293</v>
      </c>
      <c r="AA1758">
        <v>10962.5</v>
      </c>
      <c r="AB1758">
        <v>0.77952735866008582</v>
      </c>
      <c r="AF1758">
        <v>17.360000000000003</v>
      </c>
      <c r="AG1758">
        <v>6.8962252230716281E-2</v>
      </c>
    </row>
    <row r="1759" spans="14:33" x14ac:dyDescent="0.25">
      <c r="N1759">
        <v>1755</v>
      </c>
      <c r="O1759">
        <f t="shared" si="195"/>
        <v>0.99924178398316532</v>
      </c>
      <c r="P1759">
        <f t="shared" si="196"/>
        <v>0.83406108787029287</v>
      </c>
      <c r="Q1759">
        <f t="shared" si="190"/>
        <v>0.51249475178308357</v>
      </c>
      <c r="R1759">
        <f t="shared" si="191"/>
        <v>6.9325253748092952E-2</v>
      </c>
      <c r="S1759">
        <f t="shared" si="192"/>
        <v>175500</v>
      </c>
      <c r="T1759">
        <f t="shared" si="193"/>
        <v>10968.75</v>
      </c>
      <c r="U1759">
        <f t="shared" si="194"/>
        <v>17.550000000000004</v>
      </c>
      <c r="W1759">
        <v>17.560000000000002</v>
      </c>
      <c r="X1759">
        <v>0.18238797954004682</v>
      </c>
      <c r="Y1759">
        <v>2215</v>
      </c>
      <c r="Z1759">
        <v>0.79131425295009683</v>
      </c>
      <c r="AA1759">
        <v>10968.75</v>
      </c>
      <c r="AB1759">
        <v>0.82675533616217733</v>
      </c>
      <c r="AF1759">
        <v>17.370000000000005</v>
      </c>
      <c r="AG1759">
        <v>6.8981410486947614E-2</v>
      </c>
    </row>
    <row r="1760" spans="14:33" x14ac:dyDescent="0.25">
      <c r="N1760">
        <v>1756</v>
      </c>
      <c r="O1760">
        <f t="shared" si="195"/>
        <v>0.99924333415111288</v>
      </c>
      <c r="P1760">
        <f t="shared" si="196"/>
        <v>0.8341459682439365</v>
      </c>
      <c r="Q1760">
        <f t="shared" si="190"/>
        <v>0.51259451374662424</v>
      </c>
      <c r="R1760">
        <f t="shared" si="191"/>
        <v>6.9344300618142674E-2</v>
      </c>
      <c r="S1760">
        <f t="shared" si="192"/>
        <v>175600</v>
      </c>
      <c r="T1760">
        <f t="shared" si="193"/>
        <v>10975</v>
      </c>
      <c r="U1760">
        <f t="shared" si="194"/>
        <v>17.560000000000002</v>
      </c>
      <c r="W1760">
        <v>17.570000000000004</v>
      </c>
      <c r="X1760">
        <v>9.1280324457460038E-2</v>
      </c>
      <c r="Y1760">
        <v>2216</v>
      </c>
      <c r="Z1760">
        <v>0.12023233193975252</v>
      </c>
      <c r="AA1760">
        <v>10975</v>
      </c>
      <c r="AB1760">
        <v>0.841385507396053</v>
      </c>
      <c r="AF1760">
        <v>17.380000000000003</v>
      </c>
      <c r="AG1760">
        <v>6.9000562835162649E-2</v>
      </c>
    </row>
    <row r="1761" spans="14:33" x14ac:dyDescent="0.25">
      <c r="N1761">
        <v>1757</v>
      </c>
      <c r="O1761">
        <f t="shared" si="195"/>
        <v>0.99924488070977546</v>
      </c>
      <c r="P1761">
        <f t="shared" si="196"/>
        <v>0.83423078105323389</v>
      </c>
      <c r="Q1761">
        <f t="shared" si="190"/>
        <v>0.51269422690183664</v>
      </c>
      <c r="R1761">
        <f t="shared" si="191"/>
        <v>6.9363341675955481E-2</v>
      </c>
      <c r="S1761">
        <f t="shared" si="192"/>
        <v>175700</v>
      </c>
      <c r="T1761">
        <f t="shared" si="193"/>
        <v>10981.25</v>
      </c>
      <c r="U1761">
        <f t="shared" si="194"/>
        <v>17.570000000000004</v>
      </c>
      <c r="W1761">
        <v>17.580000000000002</v>
      </c>
      <c r="X1761">
        <v>4.6411775849923564E-2</v>
      </c>
      <c r="Y1761">
        <v>2217</v>
      </c>
      <c r="Z1761">
        <v>0.23728383927978874</v>
      </c>
      <c r="AA1761">
        <v>10981.25</v>
      </c>
      <c r="AB1761">
        <v>0.78441704283438896</v>
      </c>
      <c r="AF1761">
        <v>17.390000000000004</v>
      </c>
      <c r="AG1761">
        <v>6.9019709280467745E-2</v>
      </c>
    </row>
    <row r="1762" spans="14:33" x14ac:dyDescent="0.25">
      <c r="N1762">
        <v>1758</v>
      </c>
      <c r="O1762">
        <f t="shared" si="195"/>
        <v>0.9992464236687052</v>
      </c>
      <c r="P1762">
        <f t="shared" si="196"/>
        <v>0.83431552637803874</v>
      </c>
      <c r="Q1762">
        <f t="shared" si="190"/>
        <v>0.51279389129455621</v>
      </c>
      <c r="R1762">
        <f t="shared" si="191"/>
        <v>6.9382376926500511E-2</v>
      </c>
      <c r="S1762">
        <f t="shared" si="192"/>
        <v>175800</v>
      </c>
      <c r="T1762">
        <f t="shared" si="193"/>
        <v>10987.5</v>
      </c>
      <c r="U1762">
        <f t="shared" si="194"/>
        <v>17.580000000000002</v>
      </c>
      <c r="W1762">
        <v>17.590000000000003</v>
      </c>
      <c r="X1762">
        <v>9.0758292299369936E-2</v>
      </c>
      <c r="Y1762">
        <v>2218</v>
      </c>
      <c r="Z1762">
        <v>0.57336778534390043</v>
      </c>
      <c r="AA1762">
        <v>10987.5</v>
      </c>
      <c r="AB1762">
        <v>0.53886416403284754</v>
      </c>
      <c r="AF1762">
        <v>17.400000000000002</v>
      </c>
      <c r="AG1762">
        <v>6.9038849827962046E-2</v>
      </c>
    </row>
    <row r="1763" spans="14:33" x14ac:dyDescent="0.25">
      <c r="N1763">
        <v>1759</v>
      </c>
      <c r="O1763">
        <f t="shared" si="195"/>
        <v>0.9992479630374258</v>
      </c>
      <c r="P1763">
        <f t="shared" si="196"/>
        <v>0.83440020429807371</v>
      </c>
      <c r="Q1763">
        <f t="shared" si="190"/>
        <v>0.51289350697055114</v>
      </c>
      <c r="R1763">
        <f t="shared" si="191"/>
        <v>6.9401406374740016E-2</v>
      </c>
      <c r="S1763">
        <f t="shared" si="192"/>
        <v>175900</v>
      </c>
      <c r="T1763">
        <f t="shared" si="193"/>
        <v>10993.75</v>
      </c>
      <c r="U1763">
        <f t="shared" si="194"/>
        <v>17.590000000000003</v>
      </c>
      <c r="W1763">
        <v>17.600000000000005</v>
      </c>
      <c r="X1763">
        <v>9.3142924670293337E-2</v>
      </c>
      <c r="Y1763">
        <v>2219</v>
      </c>
      <c r="Z1763">
        <v>0.8169343732279265</v>
      </c>
      <c r="AA1763">
        <v>10993.75</v>
      </c>
      <c r="AB1763">
        <v>0.78441704283438896</v>
      </c>
      <c r="AF1763">
        <v>17.410000000000004</v>
      </c>
      <c r="AG1763">
        <v>6.9057984482737034E-2</v>
      </c>
    </row>
    <row r="1764" spans="14:33" x14ac:dyDescent="0.25">
      <c r="N1764">
        <v>1760</v>
      </c>
      <c r="O1764">
        <f t="shared" si="195"/>
        <v>0.99924949882543224</v>
      </c>
      <c r="P1764">
        <f t="shared" si="196"/>
        <v>0.83448481489293047</v>
      </c>
      <c r="Q1764">
        <f t="shared" si="190"/>
        <v>0.51299307397552285</v>
      </c>
      <c r="R1764">
        <f t="shared" si="191"/>
        <v>6.9420430025629476E-2</v>
      </c>
      <c r="S1764">
        <f t="shared" si="192"/>
        <v>176000</v>
      </c>
      <c r="T1764">
        <f t="shared" si="193"/>
        <v>11000</v>
      </c>
      <c r="U1764">
        <f t="shared" si="194"/>
        <v>17.600000000000005</v>
      </c>
      <c r="W1764">
        <v>17.610000000000003</v>
      </c>
      <c r="X1764">
        <v>9.17165726467703E-2</v>
      </c>
      <c r="Y1764">
        <v>2221</v>
      </c>
      <c r="Z1764">
        <v>0.29839587209130314</v>
      </c>
      <c r="AA1764">
        <v>11000</v>
      </c>
      <c r="AB1764">
        <v>0.88353673442227221</v>
      </c>
      <c r="AF1764">
        <v>17.420000000000002</v>
      </c>
      <c r="AG1764">
        <v>6.9077113249877198E-2</v>
      </c>
    </row>
    <row r="1765" spans="14:33" x14ac:dyDescent="0.25">
      <c r="N1765">
        <v>1761</v>
      </c>
      <c r="O1765">
        <f t="shared" si="195"/>
        <v>0.99925103104219126</v>
      </c>
      <c r="P1765">
        <f t="shared" si="196"/>
        <v>0.83456935824207001</v>
      </c>
      <c r="Q1765">
        <f t="shared" si="190"/>
        <v>0.51309259235510529</v>
      </c>
      <c r="R1765">
        <f t="shared" si="191"/>
        <v>6.9439447884116712E-2</v>
      </c>
      <c r="S1765">
        <f t="shared" si="192"/>
        <v>176100</v>
      </c>
      <c r="T1765">
        <f t="shared" si="193"/>
        <v>11006.25</v>
      </c>
      <c r="U1765">
        <f t="shared" si="194"/>
        <v>17.610000000000003</v>
      </c>
      <c r="W1765">
        <v>17.620000000000005</v>
      </c>
      <c r="X1765">
        <v>0.10343505765644338</v>
      </c>
      <c r="Y1765">
        <v>2222</v>
      </c>
      <c r="Z1765">
        <v>0.75638618498006227</v>
      </c>
      <c r="AA1765">
        <v>11006.25</v>
      </c>
      <c r="AB1765">
        <v>0.7831956785694435</v>
      </c>
      <c r="AF1765">
        <v>17.430000000000003</v>
      </c>
      <c r="AG1765">
        <v>6.9096236134459477E-2</v>
      </c>
    </row>
    <row r="1766" spans="14:33" x14ac:dyDescent="0.25">
      <c r="N1766">
        <v>1762</v>
      </c>
      <c r="O1766">
        <f t="shared" si="195"/>
        <v>0.99925255969714111</v>
      </c>
      <c r="P1766">
        <f t="shared" si="196"/>
        <v>0.8346538344248231</v>
      </c>
      <c r="Q1766">
        <f t="shared" si="190"/>
        <v>0.51319206215486601</v>
      </c>
      <c r="R1766">
        <f t="shared" si="191"/>
        <v>6.9458459955142993E-2</v>
      </c>
      <c r="S1766">
        <f t="shared" si="192"/>
        <v>176200</v>
      </c>
      <c r="T1766">
        <f t="shared" si="193"/>
        <v>11012.5</v>
      </c>
      <c r="U1766">
        <f t="shared" si="194"/>
        <v>17.620000000000005</v>
      </c>
      <c r="W1766">
        <v>17.630000000000003</v>
      </c>
      <c r="X1766">
        <v>7.3123105980226852E-2</v>
      </c>
      <c r="Y1766">
        <v>2224</v>
      </c>
      <c r="Z1766">
        <v>0.24324165861310557</v>
      </c>
      <c r="AA1766">
        <v>11012.5</v>
      </c>
      <c r="AB1766">
        <v>1.1142243003560457</v>
      </c>
      <c r="AF1766">
        <v>17.440000000000005</v>
      </c>
      <c r="AG1766">
        <v>6.9115353141553815E-2</v>
      </c>
    </row>
    <row r="1767" spans="14:33" x14ac:dyDescent="0.25">
      <c r="N1767">
        <v>1763</v>
      </c>
      <c r="O1767">
        <f t="shared" si="195"/>
        <v>0.99925408479969169</v>
      </c>
      <c r="P1767">
        <f t="shared" si="196"/>
        <v>0.83473824352039039</v>
      </c>
      <c r="Q1767">
        <f t="shared" si="190"/>
        <v>0.51329148342030573</v>
      </c>
      <c r="R1767">
        <f t="shared" si="191"/>
        <v>6.9477466243642594E-2</v>
      </c>
      <c r="S1767">
        <f t="shared" si="192"/>
        <v>176300</v>
      </c>
      <c r="T1767">
        <f t="shared" si="193"/>
        <v>11018.75</v>
      </c>
      <c r="U1767">
        <f t="shared" si="194"/>
        <v>17.630000000000003</v>
      </c>
      <c r="W1767">
        <v>17.640000000000004</v>
      </c>
      <c r="X1767">
        <v>-7.6847888068236336E-2</v>
      </c>
      <c r="Y1767">
        <v>2225</v>
      </c>
      <c r="Z1767">
        <v>0.65014740982393637</v>
      </c>
      <c r="AA1767">
        <v>11018.75</v>
      </c>
      <c r="AB1767">
        <v>0.4242703257496328</v>
      </c>
      <c r="AF1767">
        <v>17.450000000000003</v>
      </c>
      <c r="AG1767">
        <v>6.9134464276222607E-2</v>
      </c>
    </row>
    <row r="1768" spans="14:33" x14ac:dyDescent="0.25">
      <c r="N1768">
        <v>1764</v>
      </c>
      <c r="O1768">
        <f t="shared" si="195"/>
        <v>0.99925560635922506</v>
      </c>
      <c r="P1768">
        <f t="shared" si="196"/>
        <v>0.83482258560784273</v>
      </c>
      <c r="Q1768">
        <f t="shared" si="190"/>
        <v>0.51339085619685865</v>
      </c>
      <c r="R1768">
        <f t="shared" si="191"/>
        <v>6.9496466754542463E-2</v>
      </c>
      <c r="S1768">
        <f t="shared" si="192"/>
        <v>176400</v>
      </c>
      <c r="T1768">
        <f t="shared" si="193"/>
        <v>11025</v>
      </c>
      <c r="U1768">
        <f t="shared" si="194"/>
        <v>17.640000000000004</v>
      </c>
      <c r="W1768">
        <v>17.650000000000002</v>
      </c>
      <c r="X1768">
        <v>9.489541602616669E-2</v>
      </c>
      <c r="Y1768">
        <v>2226</v>
      </c>
      <c r="Z1768">
        <v>0.57120060467008849</v>
      </c>
      <c r="AA1768">
        <v>11025</v>
      </c>
      <c r="AB1768">
        <v>0.78441704283438896</v>
      </c>
      <c r="AF1768">
        <v>17.460000000000004</v>
      </c>
      <c r="AG1768">
        <v>6.9153569543521254E-2</v>
      </c>
    </row>
    <row r="1769" spans="14:33" x14ac:dyDescent="0.25">
      <c r="N1769">
        <v>1765</v>
      </c>
      <c r="O1769">
        <f t="shared" si="195"/>
        <v>0.99925712438509506</v>
      </c>
      <c r="P1769">
        <f t="shared" si="196"/>
        <v>0.83490686076612164</v>
      </c>
      <c r="Q1769">
        <f t="shared" si="190"/>
        <v>0.51349018052989259</v>
      </c>
      <c r="R1769">
        <f t="shared" si="191"/>
        <v>6.9515461492762887E-2</v>
      </c>
      <c r="S1769">
        <f t="shared" si="192"/>
        <v>176500</v>
      </c>
      <c r="T1769">
        <f t="shared" si="193"/>
        <v>11031.25</v>
      </c>
      <c r="U1769">
        <f t="shared" si="194"/>
        <v>17.650000000000002</v>
      </c>
      <c r="W1769">
        <v>17.660000000000004</v>
      </c>
      <c r="X1769">
        <v>0.10913729973285695</v>
      </c>
      <c r="Y1769">
        <v>2227</v>
      </c>
      <c r="Z1769">
        <v>0.58891305696969509</v>
      </c>
      <c r="AA1769">
        <v>11031.25</v>
      </c>
      <c r="AB1769">
        <v>0.84257562534873642</v>
      </c>
      <c r="AF1769">
        <v>17.470000000000002</v>
      </c>
      <c r="AG1769">
        <v>6.9172668948497607E-2</v>
      </c>
    </row>
    <row r="1770" spans="14:33" x14ac:dyDescent="0.25">
      <c r="N1770">
        <v>1766</v>
      </c>
      <c r="O1770">
        <f t="shared" si="195"/>
        <v>0.99925863888662736</v>
      </c>
      <c r="P1770">
        <f t="shared" si="196"/>
        <v>0.83499106907403908</v>
      </c>
      <c r="Q1770">
        <f t="shared" si="190"/>
        <v>0.5135894564647091</v>
      </c>
      <c r="R1770">
        <f t="shared" si="191"/>
        <v>6.9534450463216824E-2</v>
      </c>
      <c r="S1770">
        <f t="shared" si="192"/>
        <v>176600</v>
      </c>
      <c r="T1770">
        <f t="shared" si="193"/>
        <v>11037.5</v>
      </c>
      <c r="U1770">
        <f t="shared" si="194"/>
        <v>17.660000000000004</v>
      </c>
      <c r="W1770">
        <v>17.670000000000002</v>
      </c>
      <c r="X1770">
        <v>0.24381661198012672</v>
      </c>
      <c r="Y1770">
        <v>2228</v>
      </c>
      <c r="Z1770">
        <v>0.23446771708593667</v>
      </c>
      <c r="AA1770">
        <v>11037.5</v>
      </c>
      <c r="AB1770">
        <v>0.66765710868694716</v>
      </c>
      <c r="AF1770">
        <v>17.480000000000004</v>
      </c>
      <c r="AG1770">
        <v>6.919176249619241E-2</v>
      </c>
    </row>
    <row r="1771" spans="14:33" x14ac:dyDescent="0.25">
      <c r="N1771">
        <v>1767</v>
      </c>
      <c r="O1771">
        <f t="shared" si="195"/>
        <v>0.99926014987312006</v>
      </c>
      <c r="P1771">
        <f t="shared" si="196"/>
        <v>0.83507521061027845</v>
      </c>
      <c r="Q1771">
        <f t="shared" si="190"/>
        <v>0.51368868404654366</v>
      </c>
      <c r="R1771">
        <f t="shared" si="191"/>
        <v>6.9553433670810794E-2</v>
      </c>
      <c r="S1771">
        <f t="shared" si="192"/>
        <v>176700</v>
      </c>
      <c r="T1771">
        <f t="shared" si="193"/>
        <v>11043.75</v>
      </c>
      <c r="U1771">
        <f t="shared" si="194"/>
        <v>17.670000000000002</v>
      </c>
      <c r="W1771">
        <v>17.680000000000003</v>
      </c>
      <c r="X1771">
        <v>0.14991299089174664</v>
      </c>
      <c r="Y1771">
        <v>2229</v>
      </c>
      <c r="Z1771">
        <v>0.26608299527198109</v>
      </c>
      <c r="AA1771">
        <v>11043.75</v>
      </c>
      <c r="AB1771">
        <v>1.0137700502702087</v>
      </c>
      <c r="AF1771">
        <v>17.490000000000002</v>
      </c>
      <c r="AG1771">
        <v>6.9210850191639528E-2</v>
      </c>
    </row>
    <row r="1772" spans="14:33" x14ac:dyDescent="0.25">
      <c r="N1772">
        <v>1768</v>
      </c>
      <c r="O1772">
        <f t="shared" si="195"/>
        <v>0.99926165735384331</v>
      </c>
      <c r="P1772">
        <f t="shared" si="196"/>
        <v>0.83515928545339424</v>
      </c>
      <c r="Q1772">
        <f t="shared" si="190"/>
        <v>0.51378786332056559</v>
      </c>
      <c r="R1772">
        <f t="shared" si="191"/>
        <v>6.9572411120443767E-2</v>
      </c>
      <c r="S1772">
        <f t="shared" si="192"/>
        <v>176800</v>
      </c>
      <c r="T1772">
        <f t="shared" si="193"/>
        <v>11050</v>
      </c>
      <c r="U1772">
        <f t="shared" si="194"/>
        <v>17.680000000000003</v>
      </c>
      <c r="W1772">
        <v>17.690000000000005</v>
      </c>
      <c r="X1772">
        <v>0.22619410653325994</v>
      </c>
      <c r="Y1772">
        <v>2230</v>
      </c>
      <c r="Z1772">
        <v>0.46595305710793167</v>
      </c>
      <c r="AA1772">
        <v>11050</v>
      </c>
      <c r="AB1772">
        <v>0.78197361018291567</v>
      </c>
      <c r="AF1772">
        <v>17.500000000000004</v>
      </c>
      <c r="AG1772">
        <v>6.9229932039865161E-2</v>
      </c>
    </row>
    <row r="1773" spans="14:33" x14ac:dyDescent="0.25">
      <c r="N1773">
        <v>1769</v>
      </c>
      <c r="O1773">
        <f t="shared" si="195"/>
        <v>0.99926316133803972</v>
      </c>
      <c r="P1773">
        <f t="shared" si="196"/>
        <v>0.8352432936818126</v>
      </c>
      <c r="Q1773">
        <f t="shared" si="190"/>
        <v>0.51388699433187834</v>
      </c>
      <c r="R1773">
        <f t="shared" si="191"/>
        <v>6.9591382817008385E-2</v>
      </c>
      <c r="S1773">
        <f t="shared" si="192"/>
        <v>176900</v>
      </c>
      <c r="T1773">
        <f t="shared" si="193"/>
        <v>11056.25</v>
      </c>
      <c r="U1773">
        <f t="shared" si="194"/>
        <v>17.690000000000005</v>
      </c>
      <c r="W1773">
        <v>17.700000000000003</v>
      </c>
      <c r="X1773">
        <v>7.503088341533673E-2</v>
      </c>
      <c r="Y1773">
        <v>2231</v>
      </c>
      <c r="Z1773">
        <v>0.46403446684051353</v>
      </c>
      <c r="AA1773">
        <v>11056.25</v>
      </c>
      <c r="AB1773">
        <v>0.841385507396053</v>
      </c>
      <c r="AF1773">
        <v>17.510000000000005</v>
      </c>
      <c r="AG1773">
        <v>6.9249008045888516E-2</v>
      </c>
    </row>
    <row r="1774" spans="14:33" x14ac:dyDescent="0.25">
      <c r="N1774">
        <v>1770</v>
      </c>
      <c r="O1774">
        <f t="shared" si="195"/>
        <v>0.99926466183492413</v>
      </c>
      <c r="P1774">
        <f t="shared" si="196"/>
        <v>0.83532723537383147</v>
      </c>
      <c r="Q1774">
        <f t="shared" si="190"/>
        <v>0.51398607712551991</v>
      </c>
      <c r="R1774">
        <f t="shared" si="191"/>
        <v>6.9610348765389851E-2</v>
      </c>
      <c r="S1774">
        <f t="shared" si="192"/>
        <v>177000</v>
      </c>
      <c r="T1774">
        <f t="shared" si="193"/>
        <v>11062.5</v>
      </c>
      <c r="U1774">
        <f t="shared" si="194"/>
        <v>17.700000000000003</v>
      </c>
      <c r="W1774">
        <v>17.710000000000004</v>
      </c>
      <c r="X1774">
        <v>0.22634195077752689</v>
      </c>
      <c r="Y1774">
        <v>2232</v>
      </c>
      <c r="Z1774">
        <v>0.46291126728842924</v>
      </c>
      <c r="AA1774">
        <v>11062.5</v>
      </c>
      <c r="AB1774">
        <v>0.78075083707872794</v>
      </c>
      <c r="AF1774">
        <v>17.520000000000003</v>
      </c>
      <c r="AG1774">
        <v>6.9268078214721585E-2</v>
      </c>
    </row>
    <row r="1775" spans="14:33" x14ac:dyDescent="0.25">
      <c r="N1775">
        <v>1771</v>
      </c>
      <c r="O1775">
        <f t="shared" si="195"/>
        <v>0.99926615885368397</v>
      </c>
      <c r="P1775">
        <f t="shared" si="196"/>
        <v>0.83541111060762119</v>
      </c>
      <c r="Q1775">
        <f t="shared" si="190"/>
        <v>0.51408511174646221</v>
      </c>
      <c r="R1775">
        <f t="shared" si="191"/>
        <v>6.962930897046693E-2</v>
      </c>
      <c r="S1775">
        <f t="shared" si="192"/>
        <v>177100</v>
      </c>
      <c r="T1775">
        <f t="shared" si="193"/>
        <v>11068.75</v>
      </c>
      <c r="U1775">
        <f t="shared" si="194"/>
        <v>17.710000000000004</v>
      </c>
      <c r="W1775">
        <v>17.720000000000002</v>
      </c>
      <c r="X1775">
        <v>0.22690990371335662</v>
      </c>
      <c r="Y1775">
        <v>2233</v>
      </c>
      <c r="Z1775">
        <v>0.57276666078461347</v>
      </c>
      <c r="AA1775">
        <v>11068.75</v>
      </c>
      <c r="AB1775">
        <v>0.8264557442365511</v>
      </c>
      <c r="AF1775">
        <v>17.530000000000005</v>
      </c>
      <c r="AG1775">
        <v>6.9287142551369474E-2</v>
      </c>
    </row>
    <row r="1776" spans="14:33" x14ac:dyDescent="0.25">
      <c r="N1776">
        <v>1772</v>
      </c>
      <c r="O1776">
        <f t="shared" si="195"/>
        <v>0.99926765240347926</v>
      </c>
      <c r="P1776">
        <f t="shared" si="196"/>
        <v>0.83549491946122423</v>
      </c>
      <c r="Q1776">
        <f t="shared" si="190"/>
        <v>0.5141840982396122</v>
      </c>
      <c r="R1776">
        <f t="shared" si="191"/>
        <v>6.9648263437110947E-2</v>
      </c>
      <c r="S1776">
        <f t="shared" si="192"/>
        <v>177200</v>
      </c>
      <c r="T1776">
        <f t="shared" si="193"/>
        <v>11075</v>
      </c>
      <c r="U1776">
        <f t="shared" si="194"/>
        <v>17.720000000000002</v>
      </c>
      <c r="W1776">
        <v>17.730000000000004</v>
      </c>
      <c r="X1776">
        <v>0.12486118464506007</v>
      </c>
      <c r="Y1776">
        <v>2234</v>
      </c>
      <c r="Z1776">
        <v>0.29712509474317178</v>
      </c>
      <c r="AA1776">
        <v>11075</v>
      </c>
      <c r="AB1776">
        <v>0.78441704283438896</v>
      </c>
      <c r="AF1776">
        <v>17.540000000000003</v>
      </c>
      <c r="AG1776">
        <v>6.9306201060829631E-2</v>
      </c>
    </row>
    <row r="1777" spans="14:33" x14ac:dyDescent="0.25">
      <c r="N1777">
        <v>1773</v>
      </c>
      <c r="O1777">
        <f t="shared" si="195"/>
        <v>0.99926914249344267</v>
      </c>
      <c r="P1777">
        <f t="shared" si="196"/>
        <v>0.83557866201255604</v>
      </c>
      <c r="Q1777">
        <f t="shared" si="190"/>
        <v>0.51428303664981123</v>
      </c>
      <c r="R1777">
        <f t="shared" si="191"/>
        <v>6.966721217018701E-2</v>
      </c>
      <c r="S1777">
        <f t="shared" si="192"/>
        <v>177300</v>
      </c>
      <c r="T1777">
        <f t="shared" si="193"/>
        <v>11081.25</v>
      </c>
      <c r="U1777">
        <f t="shared" si="194"/>
        <v>17.730000000000004</v>
      </c>
      <c r="W1777">
        <v>17.740000000000002</v>
      </c>
      <c r="X1777">
        <v>0.2237834288561035</v>
      </c>
      <c r="Y1777">
        <v>2235</v>
      </c>
      <c r="Z1777">
        <v>0.60889177929998006</v>
      </c>
      <c r="AA1777">
        <v>11081.25</v>
      </c>
      <c r="AB1777">
        <v>0.82525694871830679</v>
      </c>
      <c r="AF1777">
        <v>17.550000000000004</v>
      </c>
      <c r="AG1777">
        <v>6.9325253748092952E-2</v>
      </c>
    </row>
    <row r="1778" spans="14:33" x14ac:dyDescent="0.25">
      <c r="N1778">
        <v>1774</v>
      </c>
      <c r="O1778">
        <f t="shared" si="195"/>
        <v>0.99927062913267983</v>
      </c>
      <c r="P1778">
        <f t="shared" si="196"/>
        <v>0.83566233833940473</v>
      </c>
      <c r="Q1778">
        <f t="shared" si="190"/>
        <v>0.51438192702183538</v>
      </c>
      <c r="R1778">
        <f t="shared" si="191"/>
        <v>6.9686155174552789E-2</v>
      </c>
      <c r="S1778">
        <f t="shared" si="192"/>
        <v>177400</v>
      </c>
      <c r="T1778">
        <f t="shared" si="193"/>
        <v>11087.5</v>
      </c>
      <c r="U1778">
        <f t="shared" si="194"/>
        <v>17.740000000000002</v>
      </c>
      <c r="W1778">
        <v>17.750000000000004</v>
      </c>
      <c r="X1778">
        <v>0.16450686541977327</v>
      </c>
      <c r="Y1778">
        <v>2236</v>
      </c>
      <c r="Z1778">
        <v>0.29915177742335997</v>
      </c>
      <c r="AA1778">
        <v>11087.5</v>
      </c>
      <c r="AB1778">
        <v>0.7831956785694435</v>
      </c>
      <c r="AF1778">
        <v>17.560000000000002</v>
      </c>
      <c r="AG1778">
        <v>6.9344300618142674E-2</v>
      </c>
    </row>
    <row r="1779" spans="14:33" x14ac:dyDescent="0.25">
      <c r="N1779">
        <v>1775</v>
      </c>
      <c r="O1779">
        <f t="shared" si="195"/>
        <v>0.99927211233026902</v>
      </c>
      <c r="P1779">
        <f t="shared" si="196"/>
        <v>0.83574594851943185</v>
      </c>
      <c r="Q1779">
        <f t="shared" si="190"/>
        <v>0.51448076940039578</v>
      </c>
      <c r="R1779">
        <f t="shared" si="191"/>
        <v>6.9705092455059403E-2</v>
      </c>
      <c r="S1779">
        <f t="shared" si="192"/>
        <v>177500</v>
      </c>
      <c r="T1779">
        <f t="shared" si="193"/>
        <v>11093.75</v>
      </c>
      <c r="U1779">
        <f t="shared" si="194"/>
        <v>17.750000000000004</v>
      </c>
      <c r="W1779">
        <v>17.760000000000005</v>
      </c>
      <c r="X1779">
        <v>0.22393316376310657</v>
      </c>
      <c r="Y1779">
        <v>2237</v>
      </c>
      <c r="Z1779">
        <v>0.62695196214026716</v>
      </c>
      <c r="AA1779">
        <v>11093.75</v>
      </c>
      <c r="AB1779">
        <v>0.7133966591716453</v>
      </c>
      <c r="AF1779">
        <v>17.570000000000004</v>
      </c>
      <c r="AG1779">
        <v>6.9363341675955481E-2</v>
      </c>
    </row>
    <row r="1780" spans="14:33" x14ac:dyDescent="0.25">
      <c r="N1780">
        <v>1776</v>
      </c>
      <c r="O1780">
        <f t="shared" si="195"/>
        <v>0.99927359209526145</v>
      </c>
      <c r="P1780">
        <f t="shared" si="196"/>
        <v>0.83582949263017259</v>
      </c>
      <c r="Q1780">
        <f t="shared" si="190"/>
        <v>0.51457956383013836</v>
      </c>
      <c r="R1780">
        <f t="shared" si="191"/>
        <v>6.9724024016551089E-2</v>
      </c>
      <c r="S1780">
        <f t="shared" si="192"/>
        <v>177600</v>
      </c>
      <c r="T1780">
        <f t="shared" si="193"/>
        <v>11100</v>
      </c>
      <c r="U1780">
        <f t="shared" si="194"/>
        <v>17.760000000000005</v>
      </c>
      <c r="W1780">
        <v>17.770000000000003</v>
      </c>
      <c r="X1780">
        <v>0.22624892728795032</v>
      </c>
      <c r="Y1780">
        <v>2238</v>
      </c>
      <c r="Z1780">
        <v>0.62932704035004106</v>
      </c>
      <c r="AA1780">
        <v>11100</v>
      </c>
      <c r="AB1780">
        <v>0.82525694871830679</v>
      </c>
      <c r="AF1780">
        <v>17.580000000000002</v>
      </c>
      <c r="AG1780">
        <v>6.9382376926500511E-2</v>
      </c>
    </row>
    <row r="1781" spans="14:33" x14ac:dyDescent="0.25">
      <c r="N1781">
        <v>1777</v>
      </c>
      <c r="O1781">
        <f t="shared" si="195"/>
        <v>0.99927506843668168</v>
      </c>
      <c r="P1781">
        <f t="shared" si="196"/>
        <v>0.83591297074903548</v>
      </c>
      <c r="Q1781">
        <f t="shared" si="190"/>
        <v>0.51467831035564471</v>
      </c>
      <c r="R1781">
        <f t="shared" si="191"/>
        <v>6.9742949863865311E-2</v>
      </c>
      <c r="S1781">
        <f t="shared" si="192"/>
        <v>177700</v>
      </c>
      <c r="T1781">
        <f t="shared" si="193"/>
        <v>11106.25</v>
      </c>
      <c r="U1781">
        <f t="shared" si="194"/>
        <v>17.770000000000003</v>
      </c>
      <c r="W1781">
        <v>17.780000000000005</v>
      </c>
      <c r="X1781">
        <v>0.24468506836526349</v>
      </c>
      <c r="Y1781">
        <v>2239</v>
      </c>
      <c r="Z1781">
        <v>0.55983438666889418</v>
      </c>
      <c r="AA1781">
        <v>11106.25</v>
      </c>
      <c r="AB1781">
        <v>0.7792213787800486</v>
      </c>
      <c r="AF1781">
        <v>17.590000000000003</v>
      </c>
      <c r="AG1781">
        <v>6.9401406374740016E-2</v>
      </c>
    </row>
    <row r="1782" spans="14:33" x14ac:dyDescent="0.25">
      <c r="N1782">
        <v>1778</v>
      </c>
      <c r="O1782">
        <f t="shared" si="195"/>
        <v>0.99927654136352695</v>
      </c>
      <c r="P1782">
        <f t="shared" si="196"/>
        <v>0.83599638295330347</v>
      </c>
      <c r="Q1782">
        <f t="shared" si="190"/>
        <v>0.5147770090214312</v>
      </c>
      <c r="R1782">
        <f t="shared" si="191"/>
        <v>6.9761870001832649E-2</v>
      </c>
      <c r="S1782">
        <f t="shared" si="192"/>
        <v>177800</v>
      </c>
      <c r="T1782">
        <f t="shared" si="193"/>
        <v>11112.5</v>
      </c>
      <c r="U1782">
        <f t="shared" si="194"/>
        <v>17.780000000000005</v>
      </c>
      <c r="W1782">
        <v>17.790000000000003</v>
      </c>
      <c r="X1782">
        <v>0.22339473443348662</v>
      </c>
      <c r="Y1782">
        <v>2240</v>
      </c>
      <c r="Z1782">
        <v>0.69606267275907763</v>
      </c>
      <c r="AA1782">
        <v>11112.5</v>
      </c>
      <c r="AB1782">
        <v>0.9503423834606497</v>
      </c>
      <c r="AF1782">
        <v>17.600000000000005</v>
      </c>
      <c r="AG1782">
        <v>6.9420430025629476E-2</v>
      </c>
    </row>
    <row r="1783" spans="14:33" x14ac:dyDescent="0.25">
      <c r="N1783">
        <v>1779</v>
      </c>
      <c r="O1783">
        <f t="shared" si="195"/>
        <v>0.99927801088476831</v>
      </c>
      <c r="P1783">
        <f t="shared" si="196"/>
        <v>0.83607972932013386</v>
      </c>
      <c r="Q1783">
        <f t="shared" si="190"/>
        <v>0.51487565987194994</v>
      </c>
      <c r="R1783">
        <f t="shared" si="191"/>
        <v>6.9780784435276799E-2</v>
      </c>
      <c r="S1783">
        <f t="shared" si="192"/>
        <v>177900</v>
      </c>
      <c r="T1783">
        <f t="shared" si="193"/>
        <v>11118.75</v>
      </c>
      <c r="U1783">
        <f t="shared" si="194"/>
        <v>17.790000000000003</v>
      </c>
      <c r="W1783">
        <v>17.800000000000004</v>
      </c>
      <c r="X1783">
        <v>0.22643662807412998</v>
      </c>
      <c r="Y1783">
        <v>2241</v>
      </c>
      <c r="Z1783">
        <v>0.42263956472062575</v>
      </c>
      <c r="AA1783">
        <v>11118.75</v>
      </c>
      <c r="AB1783">
        <v>0.82675533616217733</v>
      </c>
      <c r="AF1783">
        <v>17.610000000000003</v>
      </c>
      <c r="AG1783">
        <v>6.9439447884116712E-2</v>
      </c>
    </row>
    <row r="1784" spans="14:33" x14ac:dyDescent="0.25">
      <c r="N1784">
        <v>1780</v>
      </c>
      <c r="O1784">
        <f t="shared" si="195"/>
        <v>0.9992794770093496</v>
      </c>
      <c r="P1784">
        <f t="shared" si="196"/>
        <v>0.83616300992655823</v>
      </c>
      <c r="Q1784">
        <f t="shared" si="190"/>
        <v>0.51497426295158855</v>
      </c>
      <c r="R1784">
        <f t="shared" si="191"/>
        <v>6.9799693169014909E-2</v>
      </c>
      <c r="S1784">
        <f t="shared" si="192"/>
        <v>178000</v>
      </c>
      <c r="T1784">
        <f t="shared" si="193"/>
        <v>11125</v>
      </c>
      <c r="U1784">
        <f t="shared" si="194"/>
        <v>17.800000000000004</v>
      </c>
      <c r="W1784">
        <v>17.810000000000002</v>
      </c>
      <c r="X1784">
        <v>0.18224511959703354</v>
      </c>
      <c r="Y1784">
        <v>2242</v>
      </c>
      <c r="Z1784">
        <v>0.63103979253772824</v>
      </c>
      <c r="AA1784">
        <v>11125</v>
      </c>
      <c r="AB1784">
        <v>0.78075083707872794</v>
      </c>
      <c r="AF1784">
        <v>17.620000000000005</v>
      </c>
      <c r="AG1784">
        <v>6.9458459955142993E-2</v>
      </c>
    </row>
    <row r="1785" spans="14:33" x14ac:dyDescent="0.25">
      <c r="N1785">
        <v>1781</v>
      </c>
      <c r="O1785">
        <f t="shared" si="195"/>
        <v>0.99928093974618837</v>
      </c>
      <c r="P1785">
        <f t="shared" si="196"/>
        <v>0.8362462248494833</v>
      </c>
      <c r="Q1785">
        <f t="shared" si="190"/>
        <v>0.51507281830467044</v>
      </c>
      <c r="R1785">
        <f t="shared" si="191"/>
        <v>6.9818596207857242E-2</v>
      </c>
      <c r="S1785">
        <f t="shared" si="192"/>
        <v>178100</v>
      </c>
      <c r="T1785">
        <f t="shared" si="193"/>
        <v>11131.25</v>
      </c>
      <c r="U1785">
        <f t="shared" si="194"/>
        <v>17.810000000000002</v>
      </c>
      <c r="W1785">
        <v>17.820000000000004</v>
      </c>
      <c r="X1785">
        <v>-4.0291689483099954E-2</v>
      </c>
      <c r="Y1785">
        <v>2243</v>
      </c>
      <c r="Z1785">
        <v>0.42263956472062575</v>
      </c>
      <c r="AA1785">
        <v>11131.25</v>
      </c>
      <c r="AB1785">
        <v>0.74281998123857462</v>
      </c>
      <c r="AF1785">
        <v>17.630000000000003</v>
      </c>
      <c r="AG1785">
        <v>6.9477466243642594E-2</v>
      </c>
    </row>
    <row r="1786" spans="14:33" x14ac:dyDescent="0.25">
      <c r="N1786">
        <v>1782</v>
      </c>
      <c r="O1786">
        <f t="shared" si="195"/>
        <v>0.99928239910417549</v>
      </c>
      <c r="P1786">
        <f t="shared" si="196"/>
        <v>0.83632937416569075</v>
      </c>
      <c r="Q1786">
        <f t="shared" si="190"/>
        <v>0.51517132597545456</v>
      </c>
      <c r="R1786">
        <f t="shared" si="191"/>
        <v>6.9837493556607178E-2</v>
      </c>
      <c r="S1786">
        <f t="shared" si="192"/>
        <v>178200</v>
      </c>
      <c r="T1786">
        <f t="shared" si="193"/>
        <v>11137.5</v>
      </c>
      <c r="U1786">
        <f t="shared" si="194"/>
        <v>17.820000000000004</v>
      </c>
      <c r="W1786">
        <v>17.830000000000002</v>
      </c>
      <c r="X1786">
        <v>-8.8897572337610004E-2</v>
      </c>
      <c r="Y1786">
        <v>2244</v>
      </c>
      <c r="Z1786">
        <v>0.64512802242019907</v>
      </c>
      <c r="AA1786">
        <v>11137.5</v>
      </c>
      <c r="AB1786">
        <v>0.77952735866008582</v>
      </c>
      <c r="AF1786">
        <v>17.640000000000004</v>
      </c>
      <c r="AG1786">
        <v>6.9496466754542463E-2</v>
      </c>
    </row>
    <row r="1787" spans="14:33" x14ac:dyDescent="0.25">
      <c r="N1787">
        <v>1783</v>
      </c>
      <c r="O1787">
        <f t="shared" si="195"/>
        <v>0.99928385509217565</v>
      </c>
      <c r="P1787">
        <f t="shared" si="196"/>
        <v>0.8364124579518375</v>
      </c>
      <c r="Q1787">
        <f t="shared" si="190"/>
        <v>0.51526978600813611</v>
      </c>
      <c r="R1787">
        <f t="shared" si="191"/>
        <v>6.9856385220061656E-2</v>
      </c>
      <c r="S1787">
        <f t="shared" si="192"/>
        <v>178300</v>
      </c>
      <c r="T1787">
        <f t="shared" si="193"/>
        <v>11143.75</v>
      </c>
      <c r="U1787">
        <f t="shared" si="194"/>
        <v>17.830000000000002</v>
      </c>
      <c r="W1787">
        <v>17.840000000000003</v>
      </c>
      <c r="X1787">
        <v>-4.1008692214113129E-2</v>
      </c>
      <c r="Y1787">
        <v>2245</v>
      </c>
      <c r="Z1787">
        <v>0.62073981732940431</v>
      </c>
      <c r="AA1787">
        <v>11143.75</v>
      </c>
      <c r="AB1787">
        <v>0.69301085256410222</v>
      </c>
      <c r="AF1787">
        <v>17.650000000000002</v>
      </c>
      <c r="AG1787">
        <v>6.9515461492762887E-2</v>
      </c>
    </row>
    <row r="1788" spans="14:33" x14ac:dyDescent="0.25">
      <c r="N1788">
        <v>1784</v>
      </c>
      <c r="O1788">
        <f t="shared" si="195"/>
        <v>0.99928530771902713</v>
      </c>
      <c r="P1788">
        <f t="shared" si="196"/>
        <v>0.83649547628445653</v>
      </c>
      <c r="Q1788">
        <f t="shared" si="190"/>
        <v>0.515368198446846</v>
      </c>
      <c r="R1788">
        <f t="shared" si="191"/>
        <v>6.9875271203010625E-2</v>
      </c>
      <c r="S1788">
        <f t="shared" si="192"/>
        <v>178400</v>
      </c>
      <c r="T1788">
        <f t="shared" si="193"/>
        <v>11150</v>
      </c>
      <c r="U1788">
        <f t="shared" si="194"/>
        <v>17.840000000000003</v>
      </c>
      <c r="W1788">
        <v>17.850000000000005</v>
      </c>
      <c r="X1788">
        <v>0.22318596910035349</v>
      </c>
      <c r="Y1788">
        <v>2246</v>
      </c>
      <c r="Z1788">
        <v>0.60780232403396595</v>
      </c>
      <c r="AA1788">
        <v>11150</v>
      </c>
      <c r="AB1788">
        <v>0.76028685453757117</v>
      </c>
      <c r="AF1788">
        <v>17.660000000000004</v>
      </c>
      <c r="AG1788">
        <v>6.9534450463216824E-2</v>
      </c>
    </row>
    <row r="1789" spans="14:33" x14ac:dyDescent="0.25">
      <c r="N1789">
        <v>1785</v>
      </c>
      <c r="O1789">
        <f t="shared" si="195"/>
        <v>0.99928675699354175</v>
      </c>
      <c r="P1789">
        <f t="shared" si="196"/>
        <v>0.83657842923995629</v>
      </c>
      <c r="Q1789">
        <f t="shared" si="190"/>
        <v>0.51546656333565188</v>
      </c>
      <c r="R1789">
        <f t="shared" si="191"/>
        <v>6.9894151510237368E-2</v>
      </c>
      <c r="S1789">
        <f t="shared" si="192"/>
        <v>178500</v>
      </c>
      <c r="T1789">
        <f t="shared" si="193"/>
        <v>11156.25</v>
      </c>
      <c r="U1789">
        <f t="shared" si="194"/>
        <v>17.850000000000005</v>
      </c>
      <c r="W1789">
        <v>17.860000000000003</v>
      </c>
      <c r="X1789">
        <v>0.24617404551208016</v>
      </c>
      <c r="Y1789">
        <v>2247</v>
      </c>
      <c r="Z1789">
        <v>0.6765525551220094</v>
      </c>
      <c r="AA1789">
        <v>11156.25</v>
      </c>
      <c r="AB1789">
        <v>0.99223944905420591</v>
      </c>
      <c r="AF1789">
        <v>17.670000000000002</v>
      </c>
      <c r="AG1789">
        <v>6.9553433670810794E-2</v>
      </c>
    </row>
    <row r="1790" spans="14:33" x14ac:dyDescent="0.25">
      <c r="N1790">
        <v>1786</v>
      </c>
      <c r="O1790">
        <f t="shared" si="195"/>
        <v>0.99928820292450549</v>
      </c>
      <c r="P1790">
        <f t="shared" si="196"/>
        <v>0.83666131689462175</v>
      </c>
      <c r="Q1790">
        <f t="shared" si="190"/>
        <v>0.51556488071855733</v>
      </c>
      <c r="R1790">
        <f t="shared" si="191"/>
        <v>6.9913026146518509E-2</v>
      </c>
      <c r="S1790">
        <f t="shared" si="192"/>
        <v>178600</v>
      </c>
      <c r="T1790">
        <f t="shared" si="193"/>
        <v>11162.5</v>
      </c>
      <c r="U1790">
        <f t="shared" si="194"/>
        <v>17.860000000000003</v>
      </c>
      <c r="W1790">
        <v>17.870000000000005</v>
      </c>
      <c r="X1790">
        <v>7.4835059536163456E-2</v>
      </c>
      <c r="Y1790">
        <v>2248</v>
      </c>
      <c r="Z1790">
        <v>0.72343931296028519</v>
      </c>
      <c r="AA1790">
        <v>11162.5</v>
      </c>
      <c r="AB1790">
        <v>0.7792213787800486</v>
      </c>
      <c r="AF1790">
        <v>17.680000000000003</v>
      </c>
      <c r="AG1790">
        <v>6.9572411120443767E-2</v>
      </c>
    </row>
    <row r="1791" spans="14:33" x14ac:dyDescent="0.25">
      <c r="N1791">
        <v>1787</v>
      </c>
      <c r="O1791">
        <f t="shared" si="195"/>
        <v>0.99928964552067812</v>
      </c>
      <c r="P1791">
        <f t="shared" si="196"/>
        <v>0.836744139324614</v>
      </c>
      <c r="Q1791">
        <f t="shared" si="190"/>
        <v>0.51566315063950252</v>
      </c>
      <c r="R1791">
        <f t="shared" si="191"/>
        <v>6.993189511662401E-2</v>
      </c>
      <c r="S1791">
        <f t="shared" si="192"/>
        <v>178700</v>
      </c>
      <c r="T1791">
        <f t="shared" si="193"/>
        <v>11168.75</v>
      </c>
      <c r="U1791">
        <f t="shared" si="194"/>
        <v>17.870000000000005</v>
      </c>
      <c r="W1791">
        <v>17.880000000000003</v>
      </c>
      <c r="X1791">
        <v>6.7055771533706954E-2</v>
      </c>
      <c r="Y1791">
        <v>2249</v>
      </c>
      <c r="Z1791">
        <v>0.72554281100830986</v>
      </c>
      <c r="AA1791">
        <v>11168.75</v>
      </c>
      <c r="AB1791">
        <v>0.78075083707872794</v>
      </c>
      <c r="AF1791">
        <v>17.690000000000005</v>
      </c>
      <c r="AG1791">
        <v>6.9591382817008385E-2</v>
      </c>
    </row>
    <row r="1792" spans="14:33" x14ac:dyDescent="0.25">
      <c r="N1792">
        <v>1788</v>
      </c>
      <c r="O1792">
        <f t="shared" si="195"/>
        <v>0.99929108479079343</v>
      </c>
      <c r="P1792">
        <f t="shared" si="196"/>
        <v>0.83682689660597109</v>
      </c>
      <c r="Q1792">
        <f t="shared" si="190"/>
        <v>0.51576137314236403</v>
      </c>
      <c r="R1792">
        <f t="shared" si="191"/>
        <v>6.9950758425317172E-2</v>
      </c>
      <c r="S1792">
        <f t="shared" si="192"/>
        <v>178800</v>
      </c>
      <c r="T1792">
        <f t="shared" si="193"/>
        <v>11175</v>
      </c>
      <c r="U1792">
        <f t="shared" si="194"/>
        <v>17.880000000000003</v>
      </c>
      <c r="W1792">
        <v>17.890000000000004</v>
      </c>
      <c r="X1792">
        <v>-1.3773894088566404E-2</v>
      </c>
      <c r="Y1792">
        <v>2250</v>
      </c>
      <c r="Z1792">
        <v>0.60780232403396595</v>
      </c>
      <c r="AA1792">
        <v>11175</v>
      </c>
      <c r="AB1792">
        <v>0.67943388028977547</v>
      </c>
      <c r="AF1792">
        <v>17.700000000000003</v>
      </c>
      <c r="AG1792">
        <v>6.9610348765389851E-2</v>
      </c>
    </row>
    <row r="1793" spans="14:33" x14ac:dyDescent="0.25">
      <c r="N1793">
        <v>1789</v>
      </c>
      <c r="O1793">
        <f t="shared" si="195"/>
        <v>0.99929252074355934</v>
      </c>
      <c r="P1793">
        <f t="shared" si="196"/>
        <v>0.83690958881460786</v>
      </c>
      <c r="Q1793">
        <f t="shared" si="190"/>
        <v>0.51585954827095548</v>
      </c>
      <c r="R1793">
        <f t="shared" si="191"/>
        <v>6.9969616077354635E-2</v>
      </c>
      <c r="S1793">
        <f t="shared" si="192"/>
        <v>178900</v>
      </c>
      <c r="T1793">
        <f t="shared" si="193"/>
        <v>11181.25</v>
      </c>
      <c r="U1793">
        <f t="shared" si="194"/>
        <v>17.890000000000004</v>
      </c>
      <c r="W1793">
        <v>17.900000000000002</v>
      </c>
      <c r="X1793">
        <v>0.15764116789674007</v>
      </c>
      <c r="Y1793">
        <v>2251</v>
      </c>
      <c r="Z1793">
        <v>0.73036954002188403</v>
      </c>
      <c r="AA1793">
        <v>11181.25</v>
      </c>
      <c r="AB1793">
        <v>0.78441704283438896</v>
      </c>
      <c r="AF1793">
        <v>17.710000000000004</v>
      </c>
      <c r="AG1793">
        <v>6.962930897046693E-2</v>
      </c>
    </row>
    <row r="1794" spans="14:33" x14ac:dyDescent="0.25">
      <c r="N1794">
        <v>1790</v>
      </c>
      <c r="O1794">
        <f t="shared" si="195"/>
        <v>0.99929395338765803</v>
      </c>
      <c r="P1794">
        <f t="shared" si="196"/>
        <v>0.83699221602631646</v>
      </c>
      <c r="Q1794">
        <f t="shared" si="190"/>
        <v>0.51595767606902698</v>
      </c>
      <c r="R1794">
        <f t="shared" si="191"/>
        <v>6.9988468077486155E-2</v>
      </c>
      <c r="S1794">
        <f t="shared" si="192"/>
        <v>179000</v>
      </c>
      <c r="T1794">
        <f t="shared" si="193"/>
        <v>11187.5</v>
      </c>
      <c r="U1794">
        <f t="shared" si="194"/>
        <v>17.900000000000002</v>
      </c>
      <c r="W1794">
        <v>17.910000000000004</v>
      </c>
      <c r="X1794">
        <v>0.20577485772655993</v>
      </c>
      <c r="Y1794">
        <v>2252</v>
      </c>
      <c r="Z1794">
        <v>0.61331804242384691</v>
      </c>
      <c r="AA1794">
        <v>11187.5</v>
      </c>
      <c r="AB1794">
        <v>0.7133966591716453</v>
      </c>
      <c r="AF1794">
        <v>17.720000000000002</v>
      </c>
      <c r="AG1794">
        <v>6.9648263437110947E-2</v>
      </c>
    </row>
    <row r="1795" spans="14:33" x14ac:dyDescent="0.25">
      <c r="N1795">
        <v>1791</v>
      </c>
      <c r="O1795">
        <f t="shared" si="195"/>
        <v>0.9992953827317459</v>
      </c>
      <c r="P1795">
        <f t="shared" si="196"/>
        <v>0.83707477831676647</v>
      </c>
      <c r="Q1795">
        <f t="shared" si="190"/>
        <v>0.51605575658026592</v>
      </c>
      <c r="R1795">
        <f t="shared" si="191"/>
        <v>7.000731443045527E-2</v>
      </c>
      <c r="S1795">
        <f t="shared" si="192"/>
        <v>179100</v>
      </c>
      <c r="T1795">
        <f t="shared" si="193"/>
        <v>11193.75</v>
      </c>
      <c r="U1795">
        <f t="shared" si="194"/>
        <v>17.910000000000004</v>
      </c>
      <c r="W1795">
        <v>17.920000000000002</v>
      </c>
      <c r="X1795">
        <v>0.18291844531240359</v>
      </c>
      <c r="Y1795">
        <v>2253</v>
      </c>
      <c r="Z1795">
        <v>0.63842753496197246</v>
      </c>
      <c r="AA1795">
        <v>11193.75</v>
      </c>
      <c r="AB1795">
        <v>0.77063605162392734</v>
      </c>
      <c r="AF1795">
        <v>17.730000000000004</v>
      </c>
      <c r="AG1795">
        <v>6.966721217018701E-2</v>
      </c>
    </row>
    <row r="1796" spans="14:33" x14ac:dyDescent="0.25">
      <c r="N1796">
        <v>1792</v>
      </c>
      <c r="O1796">
        <f t="shared" si="195"/>
        <v>0.99929680878445382</v>
      </c>
      <c r="P1796">
        <f t="shared" si="196"/>
        <v>0.83715727576150512</v>
      </c>
      <c r="Q1796">
        <f t="shared" si="190"/>
        <v>0.51615378984829663</v>
      </c>
      <c r="R1796">
        <f t="shared" si="191"/>
        <v>7.0026155140998525E-2</v>
      </c>
      <c r="S1796">
        <f t="shared" si="192"/>
        <v>179200</v>
      </c>
      <c r="T1796">
        <f t="shared" si="193"/>
        <v>11200</v>
      </c>
      <c r="U1796">
        <f t="shared" si="194"/>
        <v>17.920000000000002</v>
      </c>
      <c r="W1796">
        <v>17.930000000000003</v>
      </c>
      <c r="X1796">
        <v>0.20691209372207023</v>
      </c>
      <c r="Y1796">
        <v>2254</v>
      </c>
      <c r="Z1796">
        <v>0.6346257965348695</v>
      </c>
      <c r="AA1796">
        <v>11200</v>
      </c>
      <c r="AB1796">
        <v>0.72403180629822583</v>
      </c>
      <c r="AF1796">
        <v>17.740000000000002</v>
      </c>
      <c r="AG1796">
        <v>6.9686155174552789E-2</v>
      </c>
    </row>
    <row r="1797" spans="14:33" x14ac:dyDescent="0.25">
      <c r="N1797">
        <v>1793</v>
      </c>
      <c r="O1797">
        <f t="shared" si="195"/>
        <v>0.99929823155438691</v>
      </c>
      <c r="P1797">
        <f t="shared" si="196"/>
        <v>0.83723970843595785</v>
      </c>
      <c r="Q1797">
        <f t="shared" ref="Q1797:Q1860" si="197">1-EXP(-SQRT(N1797/$B$12))</f>
        <v>0.51625177591668037</v>
      </c>
      <c r="R1797">
        <f t="shared" ref="R1797:R1860" si="198">1-EXP(-SQRT(N1797/$B$3))</f>
        <v>7.0044990213846026E-2</v>
      </c>
      <c r="S1797">
        <f t="shared" ref="S1797:S1860" si="199">N1797*10^2</f>
        <v>179300</v>
      </c>
      <c r="T1797">
        <f t="shared" ref="T1797:T1860" si="200">N1797*2.5^2</f>
        <v>11206.25</v>
      </c>
      <c r="U1797">
        <f t="shared" ref="U1797:U1860" si="201">N1797*0.1^2</f>
        <v>17.930000000000003</v>
      </c>
      <c r="W1797">
        <v>17.940000000000005</v>
      </c>
      <c r="X1797">
        <v>7.4955143744053404E-2</v>
      </c>
      <c r="Y1797">
        <v>2255</v>
      </c>
      <c r="Z1797">
        <v>0.40948614524052945</v>
      </c>
      <c r="AA1797">
        <v>11206.25</v>
      </c>
      <c r="AB1797">
        <v>0.6768743150469031</v>
      </c>
      <c r="AF1797">
        <v>17.750000000000004</v>
      </c>
      <c r="AG1797">
        <v>6.9705092455059403E-2</v>
      </c>
    </row>
    <row r="1798" spans="14:33" x14ac:dyDescent="0.25">
      <c r="N1798">
        <v>1794</v>
      </c>
      <c r="O1798">
        <f t="shared" ref="O1798:O1861" si="202">1-EXP(-SQRT(N1798/$B$48))</f>
        <v>0.99929965105012497</v>
      </c>
      <c r="P1798">
        <f t="shared" ref="P1798:P1861" si="203">1-EXP(-SQRT(N1798/$B$18))</f>
        <v>0.83732207641542811</v>
      </c>
      <c r="Q1798">
        <f t="shared" si="197"/>
        <v>0.51634971482891623</v>
      </c>
      <c r="R1798">
        <f t="shared" si="198"/>
        <v>7.0063819653721437E-2</v>
      </c>
      <c r="S1798">
        <f t="shared" si="199"/>
        <v>179400</v>
      </c>
      <c r="T1798">
        <f t="shared" si="200"/>
        <v>11212.5</v>
      </c>
      <c r="U1798">
        <f t="shared" si="201"/>
        <v>17.940000000000005</v>
      </c>
      <c r="W1798">
        <v>17.950000000000003</v>
      </c>
      <c r="X1798">
        <v>0.20650581756909658</v>
      </c>
      <c r="Y1798">
        <v>2256</v>
      </c>
      <c r="Z1798">
        <v>0.71345946324652709</v>
      </c>
      <c r="AA1798">
        <v>11212.5</v>
      </c>
      <c r="AB1798">
        <v>0.78075083707872794</v>
      </c>
      <c r="AF1798">
        <v>17.760000000000005</v>
      </c>
      <c r="AG1798">
        <v>6.9724024016551089E-2</v>
      </c>
    </row>
    <row r="1799" spans="14:33" x14ac:dyDescent="0.25">
      <c r="N1799">
        <v>1795</v>
      </c>
      <c r="O1799">
        <f t="shared" si="202"/>
        <v>0.99930106728022261</v>
      </c>
      <c r="P1799">
        <f t="shared" si="203"/>
        <v>0.83740437977509807</v>
      </c>
      <c r="Q1799">
        <f t="shared" si="197"/>
        <v>0.51644760662844047</v>
      </c>
      <c r="R1799">
        <f t="shared" si="198"/>
        <v>7.0082643465341432E-2</v>
      </c>
      <c r="S1799">
        <f t="shared" si="199"/>
        <v>179500</v>
      </c>
      <c r="T1799">
        <f t="shared" si="200"/>
        <v>11218.75</v>
      </c>
      <c r="U1799">
        <f t="shared" si="201"/>
        <v>17.950000000000003</v>
      </c>
      <c r="W1799">
        <v>17.960000000000004</v>
      </c>
      <c r="X1799">
        <v>0.20705029797204688</v>
      </c>
      <c r="Y1799">
        <v>2257</v>
      </c>
      <c r="Z1799">
        <v>0.76869743914126853</v>
      </c>
      <c r="AA1799">
        <v>11218.75</v>
      </c>
      <c r="AB1799">
        <v>1.0134929766495897</v>
      </c>
      <c r="AF1799">
        <v>17.770000000000003</v>
      </c>
      <c r="AG1799">
        <v>6.9742949863865311E-2</v>
      </c>
    </row>
    <row r="1800" spans="14:33" x14ac:dyDescent="0.25">
      <c r="N1800">
        <v>1796</v>
      </c>
      <c r="O1800">
        <f t="shared" si="202"/>
        <v>0.99930248025320867</v>
      </c>
      <c r="P1800">
        <f t="shared" si="203"/>
        <v>0.83748661859002849</v>
      </c>
      <c r="Q1800">
        <f t="shared" si="197"/>
        <v>0.51654545135862695</v>
      </c>
      <c r="R1800">
        <f t="shared" si="198"/>
        <v>7.0101461653416353E-2</v>
      </c>
      <c r="S1800">
        <f t="shared" si="199"/>
        <v>179600</v>
      </c>
      <c r="T1800">
        <f t="shared" si="200"/>
        <v>11225</v>
      </c>
      <c r="U1800">
        <f t="shared" si="201"/>
        <v>17.960000000000004</v>
      </c>
      <c r="W1800">
        <v>17.970000000000002</v>
      </c>
      <c r="X1800">
        <v>0.15922465678416359</v>
      </c>
      <c r="Y1800">
        <v>2258</v>
      </c>
      <c r="Z1800">
        <v>0.77201718164675148</v>
      </c>
      <c r="AA1800">
        <v>11225</v>
      </c>
      <c r="AB1800">
        <v>0.63161046482397587</v>
      </c>
      <c r="AF1800">
        <v>17.780000000000005</v>
      </c>
      <c r="AG1800">
        <v>6.9761870001832649E-2</v>
      </c>
    </row>
    <row r="1801" spans="14:33" x14ac:dyDescent="0.25">
      <c r="N1801">
        <v>1797</v>
      </c>
      <c r="O1801">
        <f t="shared" si="202"/>
        <v>0.99930388997758735</v>
      </c>
      <c r="P1801">
        <f t="shared" si="203"/>
        <v>0.83756879293515929</v>
      </c>
      <c r="Q1801">
        <f t="shared" si="197"/>
        <v>0.51664324906278747</v>
      </c>
      <c r="R1801">
        <f t="shared" si="198"/>
        <v>7.0120274222650103E-2</v>
      </c>
      <c r="S1801">
        <f t="shared" si="199"/>
        <v>179700</v>
      </c>
      <c r="T1801">
        <f t="shared" si="200"/>
        <v>11231.25</v>
      </c>
      <c r="U1801">
        <f t="shared" si="201"/>
        <v>17.970000000000002</v>
      </c>
      <c r="W1801">
        <v>17.980000000000004</v>
      </c>
      <c r="X1801">
        <v>0.24719580139655681</v>
      </c>
      <c r="Y1801">
        <v>2259</v>
      </c>
      <c r="Z1801">
        <v>0.64248578148256497</v>
      </c>
      <c r="AA1801">
        <v>11231.25</v>
      </c>
      <c r="AB1801">
        <v>0.96528748375182849</v>
      </c>
      <c r="AF1801">
        <v>17.790000000000003</v>
      </c>
      <c r="AG1801">
        <v>6.9780784435276799E-2</v>
      </c>
    </row>
    <row r="1802" spans="14:33" x14ac:dyDescent="0.25">
      <c r="N1802">
        <v>1798</v>
      </c>
      <c r="O1802">
        <f t="shared" si="202"/>
        <v>0.9993052964618373</v>
      </c>
      <c r="P1802">
        <f t="shared" si="203"/>
        <v>0.83765090288530952</v>
      </c>
      <c r="Q1802">
        <f t="shared" si="197"/>
        <v>0.51674099978417132</v>
      </c>
      <c r="R1802">
        <f t="shared" si="198"/>
        <v>7.0139081177739926E-2</v>
      </c>
      <c r="S1802">
        <f t="shared" si="199"/>
        <v>179800</v>
      </c>
      <c r="T1802">
        <f t="shared" si="200"/>
        <v>11237.5</v>
      </c>
      <c r="U1802">
        <f t="shared" si="201"/>
        <v>17.980000000000004</v>
      </c>
      <c r="W1802">
        <v>17.990000000000002</v>
      </c>
      <c r="X1802">
        <v>9.4835339111453337E-2</v>
      </c>
      <c r="Y1802">
        <v>2260</v>
      </c>
      <c r="Z1802">
        <v>0.737579674127403</v>
      </c>
      <c r="AA1802">
        <v>11237.5</v>
      </c>
      <c r="AB1802">
        <v>0.77952735866008582</v>
      </c>
      <c r="AF1802">
        <v>17.800000000000004</v>
      </c>
      <c r="AG1802">
        <v>6.9799693169014909E-2</v>
      </c>
    </row>
    <row r="1803" spans="14:33" x14ac:dyDescent="0.25">
      <c r="N1803">
        <v>1799</v>
      </c>
      <c r="O1803">
        <f t="shared" si="202"/>
        <v>0.99930669971441233</v>
      </c>
      <c r="P1803">
        <f t="shared" si="203"/>
        <v>0.83773294851517788</v>
      </c>
      <c r="Q1803">
        <f t="shared" si="197"/>
        <v>0.51683870356596584</v>
      </c>
      <c r="R1803">
        <f t="shared" si="198"/>
        <v>7.0157882523376403E-2</v>
      </c>
      <c r="S1803">
        <f t="shared" si="199"/>
        <v>179900</v>
      </c>
      <c r="T1803">
        <f t="shared" si="200"/>
        <v>11243.75</v>
      </c>
      <c r="U1803">
        <f t="shared" si="201"/>
        <v>17.990000000000002</v>
      </c>
      <c r="W1803">
        <v>18.000000000000004</v>
      </c>
      <c r="X1803">
        <v>0.24656323250207349</v>
      </c>
      <c r="Y1803">
        <v>2261</v>
      </c>
      <c r="Z1803">
        <v>0.737579674127403</v>
      </c>
      <c r="AA1803">
        <v>11243.75</v>
      </c>
      <c r="AB1803">
        <v>0.7133966591716453</v>
      </c>
      <c r="AF1803">
        <v>17.810000000000002</v>
      </c>
      <c r="AG1803">
        <v>6.9818596207857242E-2</v>
      </c>
    </row>
    <row r="1804" spans="14:33" x14ac:dyDescent="0.25">
      <c r="N1804">
        <v>1800</v>
      </c>
      <c r="O1804">
        <f t="shared" si="202"/>
        <v>0.99930809974374124</v>
      </c>
      <c r="P1804">
        <f t="shared" si="203"/>
        <v>0.8378149298993427</v>
      </c>
      <c r="Q1804">
        <f t="shared" si="197"/>
        <v>0.51693636045129665</v>
      </c>
      <c r="R1804">
        <f t="shared" si="198"/>
        <v>7.0176678264243675E-2</v>
      </c>
      <c r="S1804">
        <f t="shared" si="199"/>
        <v>180000</v>
      </c>
      <c r="T1804">
        <f t="shared" si="200"/>
        <v>11250</v>
      </c>
      <c r="U1804">
        <f t="shared" si="201"/>
        <v>18.000000000000004</v>
      </c>
      <c r="W1804">
        <v>18.010000000000005</v>
      </c>
      <c r="X1804">
        <v>6.2290772042436958E-2</v>
      </c>
      <c r="Y1804">
        <v>2262</v>
      </c>
      <c r="Z1804">
        <v>0.73382345781911296</v>
      </c>
      <c r="AA1804">
        <v>11250</v>
      </c>
      <c r="AB1804">
        <v>0.78441704283438896</v>
      </c>
      <c r="AF1804">
        <v>17.820000000000004</v>
      </c>
      <c r="AG1804">
        <v>6.9837493556607178E-2</v>
      </c>
    </row>
    <row r="1805" spans="14:33" x14ac:dyDescent="0.25">
      <c r="N1805">
        <v>1801</v>
      </c>
      <c r="O1805">
        <f t="shared" si="202"/>
        <v>0.99930949655822809</v>
      </c>
      <c r="P1805">
        <f t="shared" si="203"/>
        <v>0.83789684711226242</v>
      </c>
      <c r="Q1805">
        <f t="shared" si="197"/>
        <v>0.5170339704832273</v>
      </c>
      <c r="R1805">
        <f t="shared" si="198"/>
        <v>7.0195468405019557E-2</v>
      </c>
      <c r="S1805">
        <f t="shared" si="199"/>
        <v>180100</v>
      </c>
      <c r="T1805">
        <f t="shared" si="200"/>
        <v>11256.25</v>
      </c>
      <c r="U1805">
        <f t="shared" si="201"/>
        <v>18.010000000000005</v>
      </c>
      <c r="W1805">
        <v>18.020000000000003</v>
      </c>
      <c r="X1805">
        <v>7.407180157139362E-2</v>
      </c>
      <c r="Y1805">
        <v>2263</v>
      </c>
      <c r="Z1805">
        <v>0.76861952991311</v>
      </c>
      <c r="AA1805">
        <v>11256.25</v>
      </c>
      <c r="AB1805">
        <v>0.68071253224923056</v>
      </c>
      <c r="AF1805">
        <v>17.830000000000002</v>
      </c>
      <c r="AG1805">
        <v>6.9856385220061656E-2</v>
      </c>
    </row>
    <row r="1806" spans="14:33" x14ac:dyDescent="0.25">
      <c r="N1806">
        <v>1802</v>
      </c>
      <c r="O1806">
        <f t="shared" si="202"/>
        <v>0.99931089016625196</v>
      </c>
      <c r="P1806">
        <f t="shared" si="203"/>
        <v>0.83797870022827592</v>
      </c>
      <c r="Q1806">
        <f t="shared" si="197"/>
        <v>0.51713153370475973</v>
      </c>
      <c r="R1806">
        <f t="shared" si="198"/>
        <v>7.02142529503752E-2</v>
      </c>
      <c r="S1806">
        <f t="shared" si="199"/>
        <v>180200</v>
      </c>
      <c r="T1806">
        <f t="shared" si="200"/>
        <v>11262.5</v>
      </c>
      <c r="U1806">
        <f t="shared" si="201"/>
        <v>18.020000000000003</v>
      </c>
      <c r="W1806">
        <v>18.030000000000005</v>
      </c>
      <c r="X1806">
        <v>0.15869663442041004</v>
      </c>
      <c r="Y1806">
        <v>2264</v>
      </c>
      <c r="Z1806">
        <v>0.73028987935136735</v>
      </c>
      <c r="AA1806">
        <v>11262.5</v>
      </c>
      <c r="AB1806">
        <v>0.68071253224923056</v>
      </c>
      <c r="AF1806">
        <v>17.840000000000003</v>
      </c>
      <c r="AG1806">
        <v>6.9875271203010625E-2</v>
      </c>
    </row>
    <row r="1807" spans="14:33" x14ac:dyDescent="0.25">
      <c r="N1807">
        <v>1803</v>
      </c>
      <c r="O1807">
        <f t="shared" si="202"/>
        <v>0.99931228057616717</v>
      </c>
      <c r="P1807">
        <f t="shared" si="203"/>
        <v>0.83806048932160249</v>
      </c>
      <c r="Q1807">
        <f t="shared" si="197"/>
        <v>0.51722905015883447</v>
      </c>
      <c r="R1807">
        <f t="shared" si="198"/>
        <v>7.0233031904975207E-2</v>
      </c>
      <c r="S1807">
        <f t="shared" si="199"/>
        <v>180300</v>
      </c>
      <c r="T1807">
        <f t="shared" si="200"/>
        <v>11268.75</v>
      </c>
      <c r="U1807">
        <f t="shared" si="201"/>
        <v>18.030000000000005</v>
      </c>
      <c r="W1807">
        <v>18.040000000000003</v>
      </c>
      <c r="X1807">
        <v>0.20350260812080034</v>
      </c>
      <c r="Y1807">
        <v>2265</v>
      </c>
      <c r="Z1807">
        <v>0.63275554640776188</v>
      </c>
      <c r="AA1807">
        <v>11268.75</v>
      </c>
      <c r="AB1807">
        <v>0.6768743150469031</v>
      </c>
      <c r="AF1807">
        <v>17.850000000000005</v>
      </c>
      <c r="AG1807">
        <v>6.9894151510237368E-2</v>
      </c>
    </row>
    <row r="1808" spans="14:33" x14ac:dyDescent="0.25">
      <c r="N1808">
        <v>1804</v>
      </c>
      <c r="O1808">
        <f t="shared" si="202"/>
        <v>0.99931366779630382</v>
      </c>
      <c r="P1808">
        <f t="shared" si="203"/>
        <v>0.83814221446634207</v>
      </c>
      <c r="Q1808">
        <f t="shared" si="197"/>
        <v>0.51732651988833056</v>
      </c>
      <c r="R1808">
        <f t="shared" si="198"/>
        <v>7.0251805273477852E-2</v>
      </c>
      <c r="S1808">
        <f t="shared" si="199"/>
        <v>180400</v>
      </c>
      <c r="T1808">
        <f t="shared" si="200"/>
        <v>11275</v>
      </c>
      <c r="U1808">
        <f t="shared" si="201"/>
        <v>18.040000000000003</v>
      </c>
      <c r="W1808">
        <v>18.050000000000004</v>
      </c>
      <c r="X1808">
        <v>0.18222647961418001</v>
      </c>
      <c r="Y1808">
        <v>2266</v>
      </c>
      <c r="Z1808">
        <v>0.73198145555287297</v>
      </c>
      <c r="AA1808">
        <v>11275</v>
      </c>
      <c r="AB1808">
        <v>0.71465643959167546</v>
      </c>
      <c r="AF1808">
        <v>17.860000000000003</v>
      </c>
      <c r="AG1808">
        <v>6.9913026146518509E-2</v>
      </c>
    </row>
    <row r="1809" spans="14:33" x14ac:dyDescent="0.25">
      <c r="N1809">
        <v>1805</v>
      </c>
      <c r="O1809">
        <f t="shared" si="202"/>
        <v>0.99931505183496705</v>
      </c>
      <c r="P1809">
        <f t="shared" si="203"/>
        <v>0.83822387573647583</v>
      </c>
      <c r="Q1809">
        <f t="shared" si="197"/>
        <v>0.51742394293606542</v>
      </c>
      <c r="R1809">
        <f t="shared" si="198"/>
        <v>7.0270573060534969E-2</v>
      </c>
      <c r="S1809">
        <f t="shared" si="199"/>
        <v>180500</v>
      </c>
      <c r="T1809">
        <f t="shared" si="200"/>
        <v>11281.25</v>
      </c>
      <c r="U1809">
        <f t="shared" si="201"/>
        <v>18.050000000000004</v>
      </c>
      <c r="W1809">
        <v>18.060000000000002</v>
      </c>
      <c r="X1809">
        <v>-5.7342626279316411E-2</v>
      </c>
      <c r="Y1809">
        <v>2267</v>
      </c>
      <c r="Z1809">
        <v>0.73206103892818242</v>
      </c>
      <c r="AA1809">
        <v>11281.25</v>
      </c>
      <c r="AB1809">
        <v>0.74281998123857462</v>
      </c>
      <c r="AF1809">
        <v>17.870000000000005</v>
      </c>
      <c r="AG1809">
        <v>6.993189511662401E-2</v>
      </c>
    </row>
    <row r="1810" spans="14:33" x14ac:dyDescent="0.25">
      <c r="N1810">
        <v>1806</v>
      </c>
      <c r="O1810">
        <f t="shared" si="202"/>
        <v>0.99931643270043768</v>
      </c>
      <c r="P1810">
        <f t="shared" si="203"/>
        <v>0.83830547320586624</v>
      </c>
      <c r="Q1810">
        <f t="shared" si="197"/>
        <v>0.51752131934479562</v>
      </c>
      <c r="R1810">
        <f t="shared" si="198"/>
        <v>7.0289335270791731E-2</v>
      </c>
      <c r="S1810">
        <f t="shared" si="199"/>
        <v>180600</v>
      </c>
      <c r="T1810">
        <f t="shared" si="200"/>
        <v>11287.5</v>
      </c>
      <c r="U1810">
        <f t="shared" si="201"/>
        <v>18.060000000000002</v>
      </c>
      <c r="W1810">
        <v>18.070000000000004</v>
      </c>
      <c r="X1810">
        <v>0.15418381828435682</v>
      </c>
      <c r="Y1810">
        <v>2268</v>
      </c>
      <c r="Z1810">
        <v>0.76849218214336801</v>
      </c>
      <c r="AA1810">
        <v>11287.5</v>
      </c>
      <c r="AB1810">
        <v>0.67943388028977547</v>
      </c>
      <c r="AF1810">
        <v>17.880000000000003</v>
      </c>
      <c r="AG1810">
        <v>6.9950758425317172E-2</v>
      </c>
    </row>
    <row r="1811" spans="14:33" x14ac:dyDescent="0.25">
      <c r="N1811">
        <v>1807</v>
      </c>
      <c r="O1811">
        <f t="shared" si="202"/>
        <v>0.99931781040097223</v>
      </c>
      <c r="P1811">
        <f t="shared" si="203"/>
        <v>0.83838700694825707</v>
      </c>
      <c r="Q1811">
        <f t="shared" si="197"/>
        <v>0.51761864915721667</v>
      </c>
      <c r="R1811">
        <f t="shared" si="198"/>
        <v>7.0308091908887205E-2</v>
      </c>
      <c r="S1811">
        <f t="shared" si="199"/>
        <v>180700</v>
      </c>
      <c r="T1811">
        <f t="shared" si="200"/>
        <v>11293.75</v>
      </c>
      <c r="U1811">
        <f t="shared" si="201"/>
        <v>18.070000000000004</v>
      </c>
      <c r="W1811">
        <v>18.080000000000002</v>
      </c>
      <c r="X1811">
        <v>6.7048339892996731E-2</v>
      </c>
      <c r="Y1811">
        <v>2269</v>
      </c>
      <c r="Z1811">
        <v>0.77060970550671049</v>
      </c>
      <c r="AA1811">
        <v>11293.75</v>
      </c>
      <c r="AB1811">
        <v>0.85839749755207828</v>
      </c>
      <c r="AF1811">
        <v>17.890000000000004</v>
      </c>
      <c r="AG1811">
        <v>6.9969616077354635E-2</v>
      </c>
    </row>
    <row r="1812" spans="14:33" x14ac:dyDescent="0.25">
      <c r="N1812">
        <v>1808</v>
      </c>
      <c r="O1812">
        <f t="shared" si="202"/>
        <v>0.99931918494480287</v>
      </c>
      <c r="P1812">
        <f t="shared" si="203"/>
        <v>0.83846847703727412</v>
      </c>
      <c r="Q1812">
        <f t="shared" si="197"/>
        <v>0.51771593241596281</v>
      </c>
      <c r="R1812">
        <f t="shared" si="198"/>
        <v>7.0326842979453685E-2</v>
      </c>
      <c r="S1812">
        <f t="shared" si="199"/>
        <v>180800</v>
      </c>
      <c r="T1812">
        <f t="shared" si="200"/>
        <v>11300</v>
      </c>
      <c r="U1812">
        <f t="shared" si="201"/>
        <v>18.080000000000002</v>
      </c>
      <c r="W1812">
        <v>18.090000000000003</v>
      </c>
      <c r="X1812">
        <v>-9.1171876877303257E-2</v>
      </c>
      <c r="Y1812">
        <v>2270</v>
      </c>
      <c r="Z1812">
        <v>0.8010626964568669</v>
      </c>
      <c r="AA1812">
        <v>11300</v>
      </c>
      <c r="AB1812">
        <v>0.71465643959167546</v>
      </c>
      <c r="AF1812">
        <v>17.900000000000002</v>
      </c>
      <c r="AG1812">
        <v>6.9988468077486155E-2</v>
      </c>
    </row>
    <row r="1813" spans="14:33" x14ac:dyDescent="0.25">
      <c r="N1813">
        <v>1809</v>
      </c>
      <c r="O1813">
        <f t="shared" si="202"/>
        <v>0.99932055634013739</v>
      </c>
      <c r="P1813">
        <f t="shared" si="203"/>
        <v>0.83854988354642512</v>
      </c>
      <c r="Q1813">
        <f t="shared" si="197"/>
        <v>0.51781316916360787</v>
      </c>
      <c r="R1813">
        <f t="shared" si="198"/>
        <v>7.0345588487117361E-2</v>
      </c>
      <c r="S1813">
        <f t="shared" si="199"/>
        <v>180900</v>
      </c>
      <c r="T1813">
        <f t="shared" si="200"/>
        <v>11306.25</v>
      </c>
      <c r="U1813">
        <f t="shared" si="201"/>
        <v>18.090000000000003</v>
      </c>
      <c r="W1813">
        <v>18.100000000000005</v>
      </c>
      <c r="X1813">
        <v>0.2064451174200066</v>
      </c>
      <c r="Y1813">
        <v>2271</v>
      </c>
      <c r="Z1813">
        <v>0.60890339189347109</v>
      </c>
      <c r="AA1813">
        <v>11306.25</v>
      </c>
      <c r="AB1813">
        <v>0.78197361018291567</v>
      </c>
      <c r="AF1813">
        <v>17.910000000000004</v>
      </c>
      <c r="AG1813">
        <v>7.000731443045527E-2</v>
      </c>
    </row>
    <row r="1814" spans="14:33" x14ac:dyDescent="0.25">
      <c r="N1814">
        <v>1810</v>
      </c>
      <c r="O1814">
        <f t="shared" si="202"/>
        <v>0.99932192459515978</v>
      </c>
      <c r="P1814">
        <f t="shared" si="203"/>
        <v>0.83863122654910005</v>
      </c>
      <c r="Q1814">
        <f t="shared" si="197"/>
        <v>0.5179103594426645</v>
      </c>
      <c r="R1814">
        <f t="shared" si="198"/>
        <v>7.0364328436497869E-2</v>
      </c>
      <c r="S1814">
        <f t="shared" si="199"/>
        <v>181000</v>
      </c>
      <c r="T1814">
        <f t="shared" si="200"/>
        <v>11312.5</v>
      </c>
      <c r="U1814">
        <f t="shared" si="201"/>
        <v>18.100000000000005</v>
      </c>
      <c r="W1814">
        <v>18.110000000000003</v>
      </c>
      <c r="X1814">
        <v>0.20364119819281334</v>
      </c>
      <c r="Y1814">
        <v>2272</v>
      </c>
      <c r="Z1814">
        <v>0.78517279840877741</v>
      </c>
      <c r="AA1814">
        <v>11312.5</v>
      </c>
      <c r="AB1814">
        <v>0.68454397330395311</v>
      </c>
      <c r="AF1814">
        <v>17.920000000000002</v>
      </c>
      <c r="AG1814">
        <v>7.0026155140998525E-2</v>
      </c>
    </row>
    <row r="1815" spans="14:33" x14ac:dyDescent="0.25">
      <c r="N1815">
        <v>1811</v>
      </c>
      <c r="O1815">
        <f t="shared" si="202"/>
        <v>0.99932328971802964</v>
      </c>
      <c r="P1815">
        <f t="shared" si="203"/>
        <v>0.83871250611857162</v>
      </c>
      <c r="Q1815">
        <f t="shared" si="197"/>
        <v>0.51800750329558509</v>
      </c>
      <c r="R1815">
        <f t="shared" si="198"/>
        <v>7.0383062832208521E-2</v>
      </c>
      <c r="S1815">
        <f t="shared" si="199"/>
        <v>181100</v>
      </c>
      <c r="T1815">
        <f t="shared" si="200"/>
        <v>11318.75</v>
      </c>
      <c r="U1815">
        <f t="shared" si="201"/>
        <v>18.110000000000003</v>
      </c>
      <c r="W1815">
        <v>18.120000000000005</v>
      </c>
      <c r="X1815">
        <v>7.4088439127309919E-2</v>
      </c>
      <c r="Y1815">
        <v>2273</v>
      </c>
      <c r="Z1815">
        <v>0.75862036823625056</v>
      </c>
      <c r="AA1815">
        <v>11318.75</v>
      </c>
      <c r="AB1815">
        <v>0.6768743150469031</v>
      </c>
      <c r="AF1815">
        <v>17.930000000000003</v>
      </c>
      <c r="AG1815">
        <v>7.0044990213846026E-2</v>
      </c>
    </row>
    <row r="1816" spans="14:33" x14ac:dyDescent="0.25">
      <c r="N1816">
        <v>1812</v>
      </c>
      <c r="O1816">
        <f t="shared" si="202"/>
        <v>0.99932465171688278</v>
      </c>
      <c r="P1816">
        <f t="shared" si="203"/>
        <v>0.83879372232799487</v>
      </c>
      <c r="Q1816">
        <f t="shared" si="197"/>
        <v>0.51810460076476139</v>
      </c>
      <c r="R1816">
        <f t="shared" si="198"/>
        <v>7.0401791678856185E-2</v>
      </c>
      <c r="S1816">
        <f t="shared" si="199"/>
        <v>181200</v>
      </c>
      <c r="T1816">
        <f t="shared" si="200"/>
        <v>11325</v>
      </c>
      <c r="U1816">
        <f t="shared" si="201"/>
        <v>18.120000000000005</v>
      </c>
      <c r="W1816">
        <v>18.130000000000003</v>
      </c>
      <c r="X1816">
        <v>0.15766267127125672</v>
      </c>
      <c r="Y1816">
        <v>2274</v>
      </c>
      <c r="Z1816">
        <v>0.74823672682468234</v>
      </c>
      <c r="AA1816">
        <v>11325</v>
      </c>
      <c r="AB1816">
        <v>0.68454397330395311</v>
      </c>
      <c r="AF1816">
        <v>17.940000000000005</v>
      </c>
      <c r="AG1816">
        <v>7.0063819653721437E-2</v>
      </c>
    </row>
    <row r="1817" spans="14:33" x14ac:dyDescent="0.25">
      <c r="N1817">
        <v>1813</v>
      </c>
      <c r="O1817">
        <f t="shared" si="202"/>
        <v>0.99932601059983117</v>
      </c>
      <c r="P1817">
        <f t="shared" si="203"/>
        <v>0.83887487525040849</v>
      </c>
      <c r="Q1817">
        <f t="shared" si="197"/>
        <v>0.51820165189252498</v>
      </c>
      <c r="R1817">
        <f t="shared" si="198"/>
        <v>7.0420514981041404E-2</v>
      </c>
      <c r="S1817">
        <f t="shared" si="199"/>
        <v>181300</v>
      </c>
      <c r="T1817">
        <f t="shared" si="200"/>
        <v>11331.25</v>
      </c>
      <c r="U1817">
        <f t="shared" si="201"/>
        <v>18.130000000000003</v>
      </c>
      <c r="W1817">
        <v>18.140000000000004</v>
      </c>
      <c r="X1817">
        <v>9.3206726826910086E-2</v>
      </c>
      <c r="Y1817">
        <v>2275</v>
      </c>
      <c r="Z1817">
        <v>0.83564611932901278</v>
      </c>
      <c r="AA1817">
        <v>11331.25</v>
      </c>
      <c r="AB1817">
        <v>0.6991745975332252</v>
      </c>
      <c r="AF1817">
        <v>17.950000000000003</v>
      </c>
      <c r="AG1817">
        <v>7.0082643465341432E-2</v>
      </c>
    </row>
    <row r="1818" spans="14:33" x14ac:dyDescent="0.25">
      <c r="N1818">
        <v>1814</v>
      </c>
      <c r="O1818">
        <f t="shared" si="202"/>
        <v>0.99932736637496267</v>
      </c>
      <c r="P1818">
        <f t="shared" si="203"/>
        <v>0.8389559649587337</v>
      </c>
      <c r="Q1818">
        <f t="shared" si="197"/>
        <v>0.51829865672114694</v>
      </c>
      <c r="R1818">
        <f t="shared" si="198"/>
        <v>7.0439232743358504E-2</v>
      </c>
      <c r="S1818">
        <f t="shared" si="199"/>
        <v>181400</v>
      </c>
      <c r="T1818">
        <f t="shared" si="200"/>
        <v>11337.5</v>
      </c>
      <c r="U1818">
        <f t="shared" si="201"/>
        <v>18.140000000000004</v>
      </c>
      <c r="W1818">
        <v>18.150000000000002</v>
      </c>
      <c r="X1818">
        <v>0.20762148873145667</v>
      </c>
      <c r="Y1818">
        <v>2276</v>
      </c>
      <c r="Z1818">
        <v>0.28744784507998022</v>
      </c>
      <c r="AA1818">
        <v>11337.5</v>
      </c>
      <c r="AB1818">
        <v>0.96896865835508328</v>
      </c>
      <c r="AF1818">
        <v>17.960000000000004</v>
      </c>
      <c r="AG1818">
        <v>7.0101461653416353E-2</v>
      </c>
    </row>
    <row r="1819" spans="14:33" x14ac:dyDescent="0.25">
      <c r="N1819">
        <v>1815</v>
      </c>
      <c r="O1819">
        <f t="shared" si="202"/>
        <v>0.99932871905034171</v>
      </c>
      <c r="P1819">
        <f t="shared" si="203"/>
        <v>0.83903699152577582</v>
      </c>
      <c r="Q1819">
        <f t="shared" si="197"/>
        <v>0.51839561529283817</v>
      </c>
      <c r="R1819">
        <f t="shared" si="198"/>
        <v>7.0457944970395259E-2</v>
      </c>
      <c r="S1819">
        <f t="shared" si="199"/>
        <v>181500</v>
      </c>
      <c r="T1819">
        <f t="shared" si="200"/>
        <v>11343.75</v>
      </c>
      <c r="U1819">
        <f t="shared" si="201"/>
        <v>18.150000000000002</v>
      </c>
      <c r="W1819">
        <v>18.160000000000004</v>
      </c>
      <c r="X1819">
        <v>9.1220079005183613E-2</v>
      </c>
      <c r="Y1819">
        <v>2277</v>
      </c>
      <c r="Z1819">
        <v>0.27814286822370299</v>
      </c>
      <c r="AA1819">
        <v>11343.75</v>
      </c>
      <c r="AB1819">
        <v>0.6768743150469031</v>
      </c>
      <c r="AF1819">
        <v>17.970000000000002</v>
      </c>
      <c r="AG1819">
        <v>7.0120274222650103E-2</v>
      </c>
    </row>
    <row r="1820" spans="14:33" x14ac:dyDescent="0.25">
      <c r="N1820">
        <v>1816</v>
      </c>
      <c r="O1820">
        <f t="shared" si="202"/>
        <v>0.99933006863400897</v>
      </c>
      <c r="P1820">
        <f t="shared" si="203"/>
        <v>0.83911795502422359</v>
      </c>
      <c r="Q1820">
        <f t="shared" si="197"/>
        <v>0.51849252764974996</v>
      </c>
      <c r="R1820">
        <f t="shared" si="198"/>
        <v>7.0476651666733225E-2</v>
      </c>
      <c r="S1820">
        <f t="shared" si="199"/>
        <v>181600</v>
      </c>
      <c r="T1820">
        <f t="shared" si="200"/>
        <v>11350</v>
      </c>
      <c r="U1820">
        <f t="shared" si="201"/>
        <v>18.160000000000004</v>
      </c>
      <c r="W1820">
        <v>18.170000000000005</v>
      </c>
      <c r="X1820">
        <v>0.2069474889822833</v>
      </c>
      <c r="Y1820">
        <v>2278</v>
      </c>
      <c r="Z1820">
        <v>0.79867175967883353</v>
      </c>
      <c r="AA1820">
        <v>11350</v>
      </c>
      <c r="AB1820">
        <v>0.92437194327047967</v>
      </c>
      <c r="AF1820">
        <v>17.980000000000004</v>
      </c>
      <c r="AG1820">
        <v>7.0139081177739926E-2</v>
      </c>
    </row>
    <row r="1821" spans="14:33" x14ac:dyDescent="0.25">
      <c r="N1821">
        <v>1817</v>
      </c>
      <c r="O1821">
        <f t="shared" si="202"/>
        <v>0.99933141513398138</v>
      </c>
      <c r="P1821">
        <f t="shared" si="203"/>
        <v>0.83919885552664986</v>
      </c>
      <c r="Q1821">
        <f t="shared" si="197"/>
        <v>0.5185893938339734</v>
      </c>
      <c r="R1821">
        <f t="shared" si="198"/>
        <v>7.0495352836947744E-2</v>
      </c>
      <c r="S1821">
        <f t="shared" si="199"/>
        <v>181700</v>
      </c>
      <c r="T1821">
        <f t="shared" si="200"/>
        <v>11356.25</v>
      </c>
      <c r="U1821">
        <f t="shared" si="201"/>
        <v>18.170000000000005</v>
      </c>
      <c r="W1821">
        <v>18.180000000000003</v>
      </c>
      <c r="X1821">
        <v>0.15790418107032994</v>
      </c>
      <c r="Y1821">
        <v>2279</v>
      </c>
      <c r="Z1821">
        <v>0.33612722219984636</v>
      </c>
      <c r="AA1821">
        <v>11356.25</v>
      </c>
      <c r="AB1821">
        <v>0.86371538804604941</v>
      </c>
      <c r="AF1821">
        <v>17.990000000000002</v>
      </c>
      <c r="AG1821">
        <v>7.0157882523376403E-2</v>
      </c>
    </row>
    <row r="1822" spans="14:33" x14ac:dyDescent="0.25">
      <c r="N1822">
        <v>1818</v>
      </c>
      <c r="O1822">
        <f t="shared" si="202"/>
        <v>0.99933275855825254</v>
      </c>
      <c r="P1822">
        <f t="shared" si="203"/>
        <v>0.83927969310551176</v>
      </c>
      <c r="Q1822">
        <f t="shared" si="197"/>
        <v>0.51868621388753988</v>
      </c>
      <c r="R1822">
        <f t="shared" si="198"/>
        <v>7.0514048485607717E-2</v>
      </c>
      <c r="S1822">
        <f t="shared" si="199"/>
        <v>181800</v>
      </c>
      <c r="T1822">
        <f t="shared" si="200"/>
        <v>11362.5</v>
      </c>
      <c r="U1822">
        <f t="shared" si="201"/>
        <v>18.180000000000003</v>
      </c>
      <c r="W1822">
        <v>18.190000000000005</v>
      </c>
      <c r="X1822">
        <v>0.20172151298394336</v>
      </c>
      <c r="Y1822">
        <v>2280</v>
      </c>
      <c r="Z1822">
        <v>0.33813884804672972</v>
      </c>
      <c r="AA1822">
        <v>11362.5</v>
      </c>
      <c r="AB1822">
        <v>0.94488797791620738</v>
      </c>
      <c r="AF1822">
        <v>18</v>
      </c>
      <c r="AG1822">
        <v>7.0176678264243675E-2</v>
      </c>
    </row>
    <row r="1823" spans="14:33" x14ac:dyDescent="0.25">
      <c r="N1823">
        <v>1819</v>
      </c>
      <c r="O1823">
        <f t="shared" si="202"/>
        <v>0.99933409891479263</v>
      </c>
      <c r="P1823">
        <f t="shared" si="203"/>
        <v>0.83936046783315077</v>
      </c>
      <c r="Q1823">
        <f t="shared" si="197"/>
        <v>0.51878298785242127</v>
      </c>
      <c r="R1823">
        <f t="shared" si="198"/>
        <v>7.0532738617275825E-2</v>
      </c>
      <c r="S1823">
        <f t="shared" si="199"/>
        <v>181900</v>
      </c>
      <c r="T1823">
        <f t="shared" si="200"/>
        <v>11368.75</v>
      </c>
      <c r="U1823">
        <f t="shared" si="201"/>
        <v>18.190000000000005</v>
      </c>
      <c r="W1823">
        <v>18.200000000000003</v>
      </c>
      <c r="X1823">
        <v>0.20787077443053989</v>
      </c>
      <c r="Y1823">
        <v>2281</v>
      </c>
      <c r="Z1823">
        <v>0.50264291990655185</v>
      </c>
      <c r="AA1823">
        <v>11368.75</v>
      </c>
      <c r="AB1823">
        <v>0.86499831332232135</v>
      </c>
      <c r="AF1823">
        <v>18.000000000000004</v>
      </c>
      <c r="AG1823">
        <v>7.0176678264243675E-2</v>
      </c>
    </row>
    <row r="1824" spans="14:33" x14ac:dyDescent="0.25">
      <c r="N1824">
        <v>1820</v>
      </c>
      <c r="O1824">
        <f t="shared" si="202"/>
        <v>0.99933543621154841</v>
      </c>
      <c r="P1824">
        <f t="shared" si="203"/>
        <v>0.83944117978179311</v>
      </c>
      <c r="Q1824">
        <f t="shared" si="197"/>
        <v>0.5188797157705296</v>
      </c>
      <c r="R1824">
        <f t="shared" si="198"/>
        <v>7.0551423236508537E-2</v>
      </c>
      <c r="S1824">
        <f t="shared" si="199"/>
        <v>182000</v>
      </c>
      <c r="T1824">
        <f t="shared" si="200"/>
        <v>11375</v>
      </c>
      <c r="U1824">
        <f t="shared" si="201"/>
        <v>18.200000000000003</v>
      </c>
      <c r="W1824">
        <v>18.210000000000004</v>
      </c>
      <c r="X1824">
        <v>0.20219198739677657</v>
      </c>
      <c r="Y1824">
        <v>2282</v>
      </c>
      <c r="Z1824">
        <v>0.34389641266183774</v>
      </c>
      <c r="AA1824">
        <v>11375</v>
      </c>
      <c r="AB1824">
        <v>0.93129316191348044</v>
      </c>
      <c r="AF1824">
        <v>18.010000000000005</v>
      </c>
      <c r="AG1824">
        <v>7.0195468405019557E-2</v>
      </c>
    </row>
    <row r="1825" spans="14:33" x14ac:dyDescent="0.25">
      <c r="N1825">
        <v>1821</v>
      </c>
      <c r="O1825">
        <f t="shared" si="202"/>
        <v>0.99933677045644331</v>
      </c>
      <c r="P1825">
        <f t="shared" si="203"/>
        <v>0.83952182902354999</v>
      </c>
      <c r="Q1825">
        <f t="shared" si="197"/>
        <v>0.51897639768371762</v>
      </c>
      <c r="R1825">
        <f t="shared" si="198"/>
        <v>7.0570102347855879E-2</v>
      </c>
      <c r="S1825">
        <f t="shared" si="199"/>
        <v>182100</v>
      </c>
      <c r="T1825">
        <f t="shared" si="200"/>
        <v>11381.25</v>
      </c>
      <c r="U1825">
        <f t="shared" si="201"/>
        <v>18.210000000000004</v>
      </c>
      <c r="W1825">
        <v>18.220000000000002</v>
      </c>
      <c r="X1825">
        <v>0.18248590005645327</v>
      </c>
      <c r="Y1825">
        <v>2283</v>
      </c>
      <c r="Z1825">
        <v>0.48111317548242688</v>
      </c>
      <c r="AA1825">
        <v>11381.25</v>
      </c>
      <c r="AB1825">
        <v>0.93158108730297939</v>
      </c>
      <c r="AF1825">
        <v>18.020000000000003</v>
      </c>
      <c r="AG1825">
        <v>7.02142529503752E-2</v>
      </c>
    </row>
    <row r="1826" spans="14:33" x14ac:dyDescent="0.25">
      <c r="N1826">
        <v>1822</v>
      </c>
      <c r="O1826">
        <f t="shared" si="202"/>
        <v>0.9993381016573778</v>
      </c>
      <c r="P1826">
        <f t="shared" si="203"/>
        <v>0.83960241563041782</v>
      </c>
      <c r="Q1826">
        <f t="shared" si="197"/>
        <v>0.51907303363377899</v>
      </c>
      <c r="R1826">
        <f t="shared" si="198"/>
        <v>7.0588775955861771E-2</v>
      </c>
      <c r="S1826">
        <f t="shared" si="199"/>
        <v>182200</v>
      </c>
      <c r="T1826">
        <f t="shared" si="200"/>
        <v>11387.5</v>
      </c>
      <c r="U1826">
        <f t="shared" si="201"/>
        <v>18.220000000000002</v>
      </c>
      <c r="W1826">
        <v>18.230000000000004</v>
      </c>
      <c r="X1826">
        <v>0.20189923139461996</v>
      </c>
      <c r="Y1826">
        <v>2285</v>
      </c>
      <c r="Z1826">
        <v>0.44265143973838778</v>
      </c>
      <c r="AA1826">
        <v>11387.5</v>
      </c>
      <c r="AB1826">
        <v>0.96896865835508328</v>
      </c>
      <c r="AF1826">
        <v>18.030000000000005</v>
      </c>
      <c r="AG1826">
        <v>7.0233031904975207E-2</v>
      </c>
    </row>
    <row r="1827" spans="14:33" x14ac:dyDescent="0.25">
      <c r="N1827">
        <v>1823</v>
      </c>
      <c r="O1827">
        <f t="shared" si="202"/>
        <v>0.99933942982222879</v>
      </c>
      <c r="P1827">
        <f t="shared" si="203"/>
        <v>0.83968293967427843</v>
      </c>
      <c r="Q1827">
        <f t="shared" si="197"/>
        <v>0.51916962366244768</v>
      </c>
      <c r="R1827">
        <f t="shared" si="198"/>
        <v>7.0607444065063918E-2</v>
      </c>
      <c r="S1827">
        <f t="shared" si="199"/>
        <v>182300</v>
      </c>
      <c r="T1827">
        <f t="shared" si="200"/>
        <v>11393.75</v>
      </c>
      <c r="U1827">
        <f t="shared" si="201"/>
        <v>18.230000000000004</v>
      </c>
      <c r="W1827">
        <v>18.240000000000002</v>
      </c>
      <c r="X1827">
        <v>0.20357190511856352</v>
      </c>
      <c r="Y1827">
        <v>2286</v>
      </c>
      <c r="Z1827">
        <v>0.4345687653729185</v>
      </c>
      <c r="AA1827">
        <v>11393.75</v>
      </c>
      <c r="AB1827">
        <v>0.73128400405758009</v>
      </c>
      <c r="AF1827">
        <v>18.040000000000003</v>
      </c>
      <c r="AG1827">
        <v>7.0251805273477852E-2</v>
      </c>
    </row>
    <row r="1828" spans="14:33" x14ac:dyDescent="0.25">
      <c r="N1828">
        <v>1824</v>
      </c>
      <c r="O1828">
        <f t="shared" si="202"/>
        <v>0.99934075495885066</v>
      </c>
      <c r="P1828">
        <f t="shared" si="203"/>
        <v>0.83976340122689919</v>
      </c>
      <c r="Q1828">
        <f t="shared" si="197"/>
        <v>0.51926616781139923</v>
      </c>
      <c r="R1828">
        <f t="shared" si="198"/>
        <v>7.0626106679993694E-2</v>
      </c>
      <c r="S1828">
        <f t="shared" si="199"/>
        <v>182400</v>
      </c>
      <c r="T1828">
        <f t="shared" si="200"/>
        <v>11400</v>
      </c>
      <c r="U1828">
        <f t="shared" si="201"/>
        <v>18.240000000000002</v>
      </c>
      <c r="W1828">
        <v>18.250000000000004</v>
      </c>
      <c r="X1828">
        <v>0.22569728431222671</v>
      </c>
      <c r="Y1828">
        <v>2287</v>
      </c>
      <c r="Z1828">
        <v>0.37208973920998267</v>
      </c>
      <c r="AA1828">
        <v>11400</v>
      </c>
      <c r="AB1828">
        <v>0.84496100626395609</v>
      </c>
      <c r="AF1828">
        <v>18.050000000000004</v>
      </c>
      <c r="AG1828">
        <v>7.0270573060534969E-2</v>
      </c>
    </row>
    <row r="1829" spans="14:33" x14ac:dyDescent="0.25">
      <c r="N1829">
        <v>1825</v>
      </c>
      <c r="O1829">
        <f t="shared" si="202"/>
        <v>0.99934207707507439</v>
      </c>
      <c r="P1829">
        <f t="shared" si="203"/>
        <v>0.83984380035993356</v>
      </c>
      <c r="Q1829">
        <f t="shared" si="197"/>
        <v>0.51936266612224968</v>
      </c>
      <c r="R1829">
        <f t="shared" si="198"/>
        <v>7.0644763805176369E-2</v>
      </c>
      <c r="S1829">
        <f t="shared" si="199"/>
        <v>182500</v>
      </c>
      <c r="T1829">
        <f t="shared" si="200"/>
        <v>11406.25</v>
      </c>
      <c r="U1829">
        <f t="shared" si="201"/>
        <v>18.250000000000004</v>
      </c>
      <c r="W1829">
        <v>18.260000000000005</v>
      </c>
      <c r="X1829">
        <v>0.14822364793194015</v>
      </c>
      <c r="Y1829">
        <v>2288</v>
      </c>
      <c r="Z1829">
        <v>0.50236053152318427</v>
      </c>
      <c r="AA1829">
        <v>11406.25</v>
      </c>
      <c r="AB1829">
        <v>0.84466152117629534</v>
      </c>
      <c r="AF1829">
        <v>18.060000000000002</v>
      </c>
      <c r="AG1829">
        <v>7.0289335270791731E-2</v>
      </c>
    </row>
    <row r="1830" spans="14:33" x14ac:dyDescent="0.25">
      <c r="N1830">
        <v>1826</v>
      </c>
      <c r="O1830">
        <f t="shared" si="202"/>
        <v>0.99934339617870838</v>
      </c>
      <c r="P1830">
        <f t="shared" si="203"/>
        <v>0.83992413714492109</v>
      </c>
      <c r="Q1830">
        <f t="shared" si="197"/>
        <v>0.51945911863655658</v>
      </c>
      <c r="R1830">
        <f t="shared" si="198"/>
        <v>7.0663415445130884E-2</v>
      </c>
      <c r="S1830">
        <f t="shared" si="199"/>
        <v>182600</v>
      </c>
      <c r="T1830">
        <f t="shared" si="200"/>
        <v>11412.5</v>
      </c>
      <c r="U1830">
        <f t="shared" si="201"/>
        <v>18.260000000000005</v>
      </c>
      <c r="W1830">
        <v>18.270000000000003</v>
      </c>
      <c r="X1830">
        <v>0.20365471833522358</v>
      </c>
      <c r="Y1830">
        <v>2289</v>
      </c>
      <c r="Z1830">
        <v>0.75731243393856917</v>
      </c>
      <c r="AA1830">
        <v>11412.5</v>
      </c>
      <c r="AB1830">
        <v>0.98411311190075712</v>
      </c>
      <c r="AF1830">
        <v>18.070000000000004</v>
      </c>
      <c r="AG1830">
        <v>7.0308091908887205E-2</v>
      </c>
    </row>
    <row r="1831" spans="14:33" x14ac:dyDescent="0.25">
      <c r="N1831">
        <v>1827</v>
      </c>
      <c r="O1831">
        <f t="shared" si="202"/>
        <v>0.99934471227753807</v>
      </c>
      <c r="P1831">
        <f t="shared" si="203"/>
        <v>0.84000441165328765</v>
      </c>
      <c r="Q1831">
        <f t="shared" si="197"/>
        <v>0.5195555253958184</v>
      </c>
      <c r="R1831">
        <f t="shared" si="198"/>
        <v>7.0682061604370183E-2</v>
      </c>
      <c r="S1831">
        <f t="shared" si="199"/>
        <v>182700</v>
      </c>
      <c r="T1831">
        <f t="shared" si="200"/>
        <v>11418.75</v>
      </c>
      <c r="U1831">
        <f t="shared" si="201"/>
        <v>18.270000000000003</v>
      </c>
      <c r="W1831">
        <v>18.280000000000005</v>
      </c>
      <c r="X1831">
        <v>0.20680253046644662</v>
      </c>
      <c r="Y1831">
        <v>2290</v>
      </c>
      <c r="Z1831">
        <v>0.5740886926084755</v>
      </c>
      <c r="AA1831">
        <v>11418.75</v>
      </c>
      <c r="AB1831">
        <v>0.85690863902924841</v>
      </c>
      <c r="AF1831">
        <v>18.080000000000002</v>
      </c>
      <c r="AG1831">
        <v>7.0326842979453685E-2</v>
      </c>
    </row>
    <row r="1832" spans="14:33" x14ac:dyDescent="0.25">
      <c r="N1832">
        <v>1828</v>
      </c>
      <c r="O1832">
        <f t="shared" si="202"/>
        <v>0.99934602537932604</v>
      </c>
      <c r="P1832">
        <f t="shared" si="203"/>
        <v>0.84008462395634587</v>
      </c>
      <c r="Q1832">
        <f t="shared" si="197"/>
        <v>0.5196518864414752</v>
      </c>
      <c r="R1832">
        <f t="shared" si="198"/>
        <v>7.0700702287400885E-2</v>
      </c>
      <c r="S1832">
        <f t="shared" si="199"/>
        <v>182800</v>
      </c>
      <c r="T1832">
        <f t="shared" si="200"/>
        <v>11425</v>
      </c>
      <c r="U1832">
        <f t="shared" si="201"/>
        <v>18.280000000000005</v>
      </c>
      <c r="W1832">
        <v>18.290000000000003</v>
      </c>
      <c r="X1832">
        <v>0.18313850504558665</v>
      </c>
      <c r="Y1832">
        <v>2291</v>
      </c>
      <c r="Z1832">
        <v>0.45122080577036483</v>
      </c>
      <c r="AA1832">
        <v>11425</v>
      </c>
      <c r="AB1832">
        <v>0.93014105454462537</v>
      </c>
      <c r="AF1832">
        <v>18.090000000000003</v>
      </c>
      <c r="AG1832">
        <v>7.0345588487117361E-2</v>
      </c>
    </row>
    <row r="1833" spans="14:33" x14ac:dyDescent="0.25">
      <c r="N1833">
        <v>1829</v>
      </c>
      <c r="O1833">
        <f t="shared" si="202"/>
        <v>0.99934733549181254</v>
      </c>
      <c r="P1833">
        <f t="shared" si="203"/>
        <v>0.840164774125295</v>
      </c>
      <c r="Q1833">
        <f t="shared" si="197"/>
        <v>0.51974820181490855</v>
      </c>
      <c r="R1833">
        <f t="shared" si="198"/>
        <v>7.0719337498723389E-2</v>
      </c>
      <c r="S1833">
        <f t="shared" si="199"/>
        <v>182900</v>
      </c>
      <c r="T1833">
        <f t="shared" si="200"/>
        <v>11431.25</v>
      </c>
      <c r="U1833">
        <f t="shared" si="201"/>
        <v>18.290000000000003</v>
      </c>
      <c r="W1833">
        <v>18.300000000000004</v>
      </c>
      <c r="X1833">
        <v>0.20190371233220022</v>
      </c>
      <c r="Y1833">
        <v>2292</v>
      </c>
      <c r="Z1833">
        <v>0.56868096692864045</v>
      </c>
      <c r="AA1833">
        <v>11431.25</v>
      </c>
      <c r="AB1833">
        <v>0.93129316191348044</v>
      </c>
      <c r="AF1833">
        <v>18.100000000000005</v>
      </c>
      <c r="AG1833">
        <v>7.0364328436497869E-2</v>
      </c>
    </row>
    <row r="1834" spans="14:33" x14ac:dyDescent="0.25">
      <c r="N1834">
        <v>1830</v>
      </c>
      <c r="O1834">
        <f t="shared" si="202"/>
        <v>0.99934864262271494</v>
      </c>
      <c r="P1834">
        <f t="shared" si="203"/>
        <v>0.84024486223122141</v>
      </c>
      <c r="Q1834">
        <f t="shared" si="197"/>
        <v>0.51984447155744162</v>
      </c>
      <c r="R1834">
        <f t="shared" si="198"/>
        <v>7.0737967242832211E-2</v>
      </c>
      <c r="S1834">
        <f t="shared" si="199"/>
        <v>183000</v>
      </c>
      <c r="T1834">
        <f t="shared" si="200"/>
        <v>11437.5</v>
      </c>
      <c r="U1834">
        <f t="shared" si="201"/>
        <v>18.300000000000004</v>
      </c>
      <c r="W1834">
        <v>18.310000000000002</v>
      </c>
      <c r="X1834">
        <v>0.15377147576147027</v>
      </c>
      <c r="Y1834">
        <v>2293</v>
      </c>
      <c r="Z1834">
        <v>0.81494963028684508</v>
      </c>
      <c r="AA1834">
        <v>11437.5</v>
      </c>
      <c r="AB1834">
        <v>0.85809981111245981</v>
      </c>
      <c r="AF1834">
        <v>18.110000000000003</v>
      </c>
      <c r="AG1834">
        <v>7.0383062832208521E-2</v>
      </c>
    </row>
    <row r="1835" spans="14:33" x14ac:dyDescent="0.25">
      <c r="N1835">
        <v>1831</v>
      </c>
      <c r="O1835">
        <f t="shared" si="202"/>
        <v>0.99934994677972799</v>
      </c>
      <c r="P1835">
        <f t="shared" si="203"/>
        <v>0.84032488834509911</v>
      </c>
      <c r="Q1835">
        <f t="shared" si="197"/>
        <v>0.51994069571033918</v>
      </c>
      <c r="R1835">
        <f t="shared" si="198"/>
        <v>7.0756591524215318E-2</v>
      </c>
      <c r="S1835">
        <f t="shared" si="199"/>
        <v>183100</v>
      </c>
      <c r="T1835">
        <f t="shared" si="200"/>
        <v>11443.75</v>
      </c>
      <c r="U1835">
        <f t="shared" si="201"/>
        <v>18.310000000000002</v>
      </c>
      <c r="W1835">
        <v>18.320000000000004</v>
      </c>
      <c r="X1835">
        <v>0.20389467601019673</v>
      </c>
      <c r="Y1835">
        <v>2294</v>
      </c>
      <c r="Z1835">
        <v>0.59041425480192733</v>
      </c>
      <c r="AA1835">
        <v>11443.75</v>
      </c>
      <c r="AB1835">
        <v>0.85839749755207828</v>
      </c>
      <c r="AF1835">
        <v>18.120000000000005</v>
      </c>
      <c r="AG1835">
        <v>7.0401791678856185E-2</v>
      </c>
    </row>
    <row r="1836" spans="14:33" x14ac:dyDescent="0.25">
      <c r="N1836">
        <v>1832</v>
      </c>
      <c r="O1836">
        <f t="shared" si="202"/>
        <v>0.99935124797052444</v>
      </c>
      <c r="P1836">
        <f t="shared" si="203"/>
        <v>0.84040485253778929</v>
      </c>
      <c r="Q1836">
        <f t="shared" si="197"/>
        <v>0.52003687431480805</v>
      </c>
      <c r="R1836">
        <f t="shared" si="198"/>
        <v>7.0775210347355011E-2</v>
      </c>
      <c r="S1836">
        <f t="shared" si="199"/>
        <v>183200</v>
      </c>
      <c r="T1836">
        <f t="shared" si="200"/>
        <v>11450</v>
      </c>
      <c r="U1836">
        <f t="shared" si="201"/>
        <v>18.320000000000004</v>
      </c>
      <c r="W1836">
        <v>18.330000000000002</v>
      </c>
      <c r="X1836">
        <v>0.18202199727240337</v>
      </c>
      <c r="Y1836">
        <v>2295</v>
      </c>
      <c r="Z1836">
        <v>0.52526068065961895</v>
      </c>
      <c r="AA1836">
        <v>11450</v>
      </c>
      <c r="AB1836">
        <v>0.96642086548313955</v>
      </c>
      <c r="AF1836">
        <v>18.130000000000003</v>
      </c>
      <c r="AG1836">
        <v>7.0420514981041404E-2</v>
      </c>
    </row>
    <row r="1837" spans="14:33" x14ac:dyDescent="0.25">
      <c r="N1837">
        <v>1833</v>
      </c>
      <c r="O1837">
        <f t="shared" si="202"/>
        <v>0.99935254620275427</v>
      </c>
      <c r="P1837">
        <f t="shared" si="203"/>
        <v>0.84048475488004104</v>
      </c>
      <c r="Q1837">
        <f t="shared" si="197"/>
        <v>0.52013300741199697</v>
      </c>
      <c r="R1837">
        <f t="shared" si="198"/>
        <v>7.0793823716727045E-2</v>
      </c>
      <c r="S1837">
        <f t="shared" si="199"/>
        <v>183300</v>
      </c>
      <c r="T1837">
        <f t="shared" si="200"/>
        <v>11456.25</v>
      </c>
      <c r="U1837">
        <f t="shared" si="201"/>
        <v>18.330000000000002</v>
      </c>
      <c r="W1837">
        <v>18.340000000000003</v>
      </c>
      <c r="X1837">
        <v>0.15912501406710328</v>
      </c>
      <c r="Y1837">
        <v>2296</v>
      </c>
      <c r="Z1837">
        <v>0.6538434288565298</v>
      </c>
      <c r="AA1837">
        <v>11456.25</v>
      </c>
      <c r="AB1837">
        <v>0.94678531665451116</v>
      </c>
      <c r="AF1837">
        <v>18.140000000000004</v>
      </c>
      <c r="AG1837">
        <v>7.0439232743358504E-2</v>
      </c>
    </row>
    <row r="1838" spans="14:33" x14ac:dyDescent="0.25">
      <c r="N1838">
        <v>1834</v>
      </c>
      <c r="O1838">
        <f t="shared" si="202"/>
        <v>0.99935384148404527</v>
      </c>
      <c r="P1838">
        <f t="shared" si="203"/>
        <v>0.84056459544249162</v>
      </c>
      <c r="Q1838">
        <f t="shared" si="197"/>
        <v>0.5202290950429963</v>
      </c>
      <c r="R1838">
        <f t="shared" si="198"/>
        <v>7.0812431636801398E-2</v>
      </c>
      <c r="S1838">
        <f t="shared" si="199"/>
        <v>183400</v>
      </c>
      <c r="T1838">
        <f t="shared" si="200"/>
        <v>11462.5</v>
      </c>
      <c r="U1838">
        <f t="shared" si="201"/>
        <v>18.340000000000003</v>
      </c>
      <c r="W1838">
        <v>18.350000000000005</v>
      </c>
      <c r="X1838">
        <v>0.20350936897623323</v>
      </c>
      <c r="Y1838">
        <v>2297</v>
      </c>
      <c r="Z1838">
        <v>0.56868096692864045</v>
      </c>
      <c r="AA1838">
        <v>11462.5</v>
      </c>
      <c r="AB1838">
        <v>0.85809981111245981</v>
      </c>
      <c r="AF1838">
        <v>18.150000000000002</v>
      </c>
      <c r="AG1838">
        <v>7.0457944970395259E-2</v>
      </c>
    </row>
    <row r="1839" spans="14:33" x14ac:dyDescent="0.25">
      <c r="N1839">
        <v>1835</v>
      </c>
      <c r="O1839">
        <f t="shared" si="202"/>
        <v>0.99935513382200303</v>
      </c>
      <c r="P1839">
        <f t="shared" si="203"/>
        <v>0.84064437429566619</v>
      </c>
      <c r="Q1839">
        <f t="shared" si="197"/>
        <v>0.52032513724883922</v>
      </c>
      <c r="R1839">
        <f t="shared" si="198"/>
        <v>7.0831034112041724E-2</v>
      </c>
      <c r="S1839">
        <f t="shared" si="199"/>
        <v>183500</v>
      </c>
      <c r="T1839">
        <f t="shared" si="200"/>
        <v>11468.75</v>
      </c>
      <c r="U1839">
        <f t="shared" si="201"/>
        <v>18.350000000000005</v>
      </c>
      <c r="W1839">
        <v>18.360000000000003</v>
      </c>
      <c r="X1839">
        <v>0.20239839753456029</v>
      </c>
      <c r="Y1839">
        <v>2298</v>
      </c>
      <c r="Z1839">
        <v>0.52821269758113143</v>
      </c>
      <c r="AA1839">
        <v>11468.75</v>
      </c>
      <c r="AB1839">
        <v>0.96783670162577928</v>
      </c>
      <c r="AF1839">
        <v>18.160000000000004</v>
      </c>
      <c r="AG1839">
        <v>7.0476651666733225E-2</v>
      </c>
    </row>
    <row r="1840" spans="14:33" x14ac:dyDescent="0.25">
      <c r="N1840">
        <v>1836</v>
      </c>
      <c r="O1840">
        <f t="shared" si="202"/>
        <v>0.99935642322421103</v>
      </c>
      <c r="P1840">
        <f t="shared" si="203"/>
        <v>0.84072409150997862</v>
      </c>
      <c r="Q1840">
        <f t="shared" si="197"/>
        <v>0.52042113407050072</v>
      </c>
      <c r="R1840">
        <f t="shared" si="198"/>
        <v>7.0849631146905678E-2</v>
      </c>
      <c r="S1840">
        <f t="shared" si="199"/>
        <v>183600</v>
      </c>
      <c r="T1840">
        <f t="shared" si="200"/>
        <v>11475</v>
      </c>
      <c r="U1840">
        <f t="shared" si="201"/>
        <v>18.360000000000003</v>
      </c>
      <c r="W1840">
        <v>18.370000000000005</v>
      </c>
      <c r="X1840">
        <v>0.20390143469998004</v>
      </c>
      <c r="Y1840">
        <v>2299</v>
      </c>
      <c r="Z1840">
        <v>0.54198317440511012</v>
      </c>
      <c r="AA1840">
        <v>11475</v>
      </c>
      <c r="AB1840">
        <v>0.79849414800176566</v>
      </c>
      <c r="AF1840">
        <v>18.170000000000005</v>
      </c>
      <c r="AG1840">
        <v>7.0495352836947744E-2</v>
      </c>
    </row>
    <row r="1841" spans="14:33" x14ac:dyDescent="0.25">
      <c r="N1841">
        <v>1837</v>
      </c>
      <c r="O1841">
        <f t="shared" si="202"/>
        <v>0.99935770969823057</v>
      </c>
      <c r="P1841">
        <f t="shared" si="203"/>
        <v>0.84080374715573158</v>
      </c>
      <c r="Q1841">
        <f t="shared" si="197"/>
        <v>0.52051708554889853</v>
      </c>
      <c r="R1841">
        <f t="shared" si="198"/>
        <v>7.0868222745844922E-2</v>
      </c>
      <c r="S1841">
        <f t="shared" si="199"/>
        <v>183700</v>
      </c>
      <c r="T1841">
        <f t="shared" si="200"/>
        <v>11481.25</v>
      </c>
      <c r="U1841">
        <f t="shared" si="201"/>
        <v>18.370000000000005</v>
      </c>
      <c r="W1841">
        <v>18.380000000000003</v>
      </c>
      <c r="X1841">
        <v>0.20392846908582341</v>
      </c>
      <c r="Y1841">
        <v>2300</v>
      </c>
      <c r="Z1841">
        <v>0.85213261726820533</v>
      </c>
      <c r="AA1841">
        <v>11481.25</v>
      </c>
      <c r="AB1841">
        <v>0.89050206353239769</v>
      </c>
      <c r="AF1841">
        <v>18.180000000000003</v>
      </c>
      <c r="AG1841">
        <v>7.0514048485607717E-2</v>
      </c>
    </row>
    <row r="1842" spans="14:33" x14ac:dyDescent="0.25">
      <c r="N1842">
        <v>1838</v>
      </c>
      <c r="O1842">
        <f t="shared" si="202"/>
        <v>0.99935899325160105</v>
      </c>
      <c r="P1842">
        <f t="shared" si="203"/>
        <v>0.84088334130311659</v>
      </c>
      <c r="Q1842">
        <f t="shared" si="197"/>
        <v>0.52061299172489262</v>
      </c>
      <c r="R1842">
        <f t="shared" si="198"/>
        <v>7.0886808913305011E-2</v>
      </c>
      <c r="S1842">
        <f t="shared" si="199"/>
        <v>183800</v>
      </c>
      <c r="T1842">
        <f t="shared" si="200"/>
        <v>11487.5</v>
      </c>
      <c r="U1842">
        <f t="shared" si="201"/>
        <v>18.380000000000003</v>
      </c>
      <c r="W1842">
        <v>18.390000000000004</v>
      </c>
      <c r="X1842">
        <v>0.15442063430377667</v>
      </c>
      <c r="Y1842">
        <v>2301</v>
      </c>
      <c r="Z1842">
        <v>0.84902476521034442</v>
      </c>
      <c r="AA1842">
        <v>11487.5</v>
      </c>
      <c r="AB1842">
        <v>0.93273238330157648</v>
      </c>
      <c r="AF1842">
        <v>18.190000000000005</v>
      </c>
      <c r="AG1842">
        <v>7.0532738617275825E-2</v>
      </c>
    </row>
    <row r="1843" spans="14:33" x14ac:dyDescent="0.25">
      <c r="N1843">
        <v>1839</v>
      </c>
      <c r="O1843">
        <f t="shared" si="202"/>
        <v>0.99936027389183979</v>
      </c>
      <c r="P1843">
        <f t="shared" si="203"/>
        <v>0.84096287402221415</v>
      </c>
      <c r="Q1843">
        <f t="shared" si="197"/>
        <v>0.52070885263928557</v>
      </c>
      <c r="R1843">
        <f t="shared" si="198"/>
        <v>7.0905389653725392E-2</v>
      </c>
      <c r="S1843">
        <f t="shared" si="199"/>
        <v>183900</v>
      </c>
      <c r="T1843">
        <f t="shared" si="200"/>
        <v>11493.75</v>
      </c>
      <c r="U1843">
        <f t="shared" si="201"/>
        <v>18.390000000000004</v>
      </c>
      <c r="W1843">
        <v>18.400000000000002</v>
      </c>
      <c r="X1843">
        <v>0.20354317269321021</v>
      </c>
      <c r="Y1843">
        <v>2302</v>
      </c>
      <c r="Z1843">
        <v>0.5704716106713138</v>
      </c>
      <c r="AA1843">
        <v>11493.75</v>
      </c>
      <c r="AB1843">
        <v>0.90551649531803124</v>
      </c>
      <c r="AF1843">
        <v>18.200000000000003</v>
      </c>
      <c r="AG1843">
        <v>7.0551423236508537E-2</v>
      </c>
    </row>
    <row r="1844" spans="14:33" x14ac:dyDescent="0.25">
      <c r="N1844">
        <v>1840</v>
      </c>
      <c r="O1844">
        <f t="shared" si="202"/>
        <v>0.99936155162644247</v>
      </c>
      <c r="P1844">
        <f t="shared" si="203"/>
        <v>0.84104234538299438</v>
      </c>
      <c r="Q1844">
        <f t="shared" si="197"/>
        <v>0.52080466833282302</v>
      </c>
      <c r="R1844">
        <f t="shared" si="198"/>
        <v>7.092396497153941E-2</v>
      </c>
      <c r="S1844">
        <f t="shared" si="199"/>
        <v>184000</v>
      </c>
      <c r="T1844">
        <f t="shared" si="200"/>
        <v>11500</v>
      </c>
      <c r="U1844">
        <f t="shared" si="201"/>
        <v>18.400000000000002</v>
      </c>
      <c r="W1844">
        <v>18.410000000000004</v>
      </c>
      <c r="X1844">
        <v>0.18290669805518339</v>
      </c>
      <c r="Y1844">
        <v>2303</v>
      </c>
      <c r="Z1844">
        <v>0.67591945216038107</v>
      </c>
      <c r="AA1844">
        <v>11500</v>
      </c>
      <c r="AB1844">
        <v>0.88786359339661602</v>
      </c>
      <c r="AF1844">
        <v>18.210000000000004</v>
      </c>
      <c r="AG1844">
        <v>7.0570102347855879E-2</v>
      </c>
    </row>
    <row r="1845" spans="14:33" x14ac:dyDescent="0.25">
      <c r="N1845">
        <v>1841</v>
      </c>
      <c r="O1845">
        <f t="shared" si="202"/>
        <v>0.99936282646288266</v>
      </c>
      <c r="P1845">
        <f t="shared" si="203"/>
        <v>0.84112175545531698</v>
      </c>
      <c r="Q1845">
        <f t="shared" si="197"/>
        <v>0.52090043884619308</v>
      </c>
      <c r="R1845">
        <f t="shared" si="198"/>
        <v>7.0942534871174745E-2</v>
      </c>
      <c r="S1845">
        <f t="shared" si="199"/>
        <v>184100</v>
      </c>
      <c r="T1845">
        <f t="shared" si="200"/>
        <v>11506.25</v>
      </c>
      <c r="U1845">
        <f t="shared" si="201"/>
        <v>18.410000000000004</v>
      </c>
      <c r="W1845">
        <v>18.420000000000005</v>
      </c>
      <c r="X1845">
        <v>6.7447730039346676E-2</v>
      </c>
      <c r="Y1845">
        <v>2304</v>
      </c>
      <c r="Z1845">
        <v>0.66636687478696499</v>
      </c>
      <c r="AA1845">
        <v>11506.25</v>
      </c>
      <c r="AB1845">
        <v>0.95322515904348937</v>
      </c>
      <c r="AF1845">
        <v>18.220000000000002</v>
      </c>
      <c r="AG1845">
        <v>7.0588775955861771E-2</v>
      </c>
    </row>
    <row r="1846" spans="14:33" x14ac:dyDescent="0.25">
      <c r="N1846">
        <v>1842</v>
      </c>
      <c r="O1846">
        <f t="shared" si="202"/>
        <v>0.99936409840861251</v>
      </c>
      <c r="P1846">
        <f t="shared" si="203"/>
        <v>0.84120110430893136</v>
      </c>
      <c r="Q1846">
        <f t="shared" si="197"/>
        <v>0.52099616422002692</v>
      </c>
      <c r="R1846">
        <f t="shared" si="198"/>
        <v>7.0961099357052526E-2</v>
      </c>
      <c r="S1846">
        <f t="shared" si="199"/>
        <v>184200</v>
      </c>
      <c r="T1846">
        <f t="shared" si="200"/>
        <v>11512.5</v>
      </c>
      <c r="U1846">
        <f t="shared" si="201"/>
        <v>18.420000000000005</v>
      </c>
      <c r="W1846">
        <v>18.430000000000003</v>
      </c>
      <c r="X1846">
        <v>0.20385919227635663</v>
      </c>
      <c r="Y1846">
        <v>2305</v>
      </c>
      <c r="Z1846">
        <v>0.66636687478696499</v>
      </c>
      <c r="AA1846">
        <v>11512.5</v>
      </c>
      <c r="AB1846">
        <v>0.93158108730297939</v>
      </c>
      <c r="AF1846">
        <v>18.230000000000004</v>
      </c>
      <c r="AG1846">
        <v>7.0607444065063918E-2</v>
      </c>
    </row>
    <row r="1847" spans="14:33" x14ac:dyDescent="0.25">
      <c r="N1847">
        <v>1843</v>
      </c>
      <c r="O1847">
        <f t="shared" si="202"/>
        <v>0.99936536747106242</v>
      </c>
      <c r="P1847">
        <f t="shared" si="203"/>
        <v>0.84128039201347726</v>
      </c>
      <c r="Q1847">
        <f t="shared" si="197"/>
        <v>0.52109184449489887</v>
      </c>
      <c r="R1847">
        <f t="shared" si="198"/>
        <v>7.0979658433588333E-2</v>
      </c>
      <c r="S1847">
        <f t="shared" si="199"/>
        <v>184300</v>
      </c>
      <c r="T1847">
        <f t="shared" si="200"/>
        <v>11518.75</v>
      </c>
      <c r="U1847">
        <f t="shared" si="201"/>
        <v>18.430000000000003</v>
      </c>
      <c r="W1847">
        <v>18.440000000000005</v>
      </c>
      <c r="X1847">
        <v>0.20297176440583672</v>
      </c>
      <c r="Y1847">
        <v>2306</v>
      </c>
      <c r="Z1847">
        <v>0.66362623627852191</v>
      </c>
      <c r="AA1847">
        <v>11518.75</v>
      </c>
      <c r="AB1847">
        <v>0.94707118877689123</v>
      </c>
      <c r="AF1847">
        <v>18.240000000000002</v>
      </c>
      <c r="AG1847">
        <v>7.0626106679993694E-2</v>
      </c>
    </row>
    <row r="1848" spans="14:33" x14ac:dyDescent="0.25">
      <c r="N1848">
        <v>1844</v>
      </c>
      <c r="O1848">
        <f t="shared" si="202"/>
        <v>0.99936663365764111</v>
      </c>
      <c r="P1848">
        <f t="shared" si="203"/>
        <v>0.84135961863848452</v>
      </c>
      <c r="Q1848">
        <f t="shared" si="197"/>
        <v>0.52118747971132651</v>
      </c>
      <c r="R1848">
        <f t="shared" si="198"/>
        <v>7.0998212105191527E-2</v>
      </c>
      <c r="S1848">
        <f t="shared" si="199"/>
        <v>184400</v>
      </c>
      <c r="T1848">
        <f t="shared" si="200"/>
        <v>11525</v>
      </c>
      <c r="U1848">
        <f t="shared" si="201"/>
        <v>18.440000000000005</v>
      </c>
      <c r="W1848">
        <v>18.450000000000003</v>
      </c>
      <c r="X1848">
        <v>0.20388791728308034</v>
      </c>
      <c r="Y1848">
        <v>2307</v>
      </c>
      <c r="Z1848">
        <v>0.66636687478696499</v>
      </c>
      <c r="AA1848">
        <v>11525</v>
      </c>
      <c r="AB1848">
        <v>0.92783489017005016</v>
      </c>
      <c r="AF1848">
        <v>18.250000000000004</v>
      </c>
      <c r="AG1848">
        <v>7.0644763805176369E-2</v>
      </c>
    </row>
    <row r="1849" spans="14:33" x14ac:dyDescent="0.25">
      <c r="N1849">
        <v>1845</v>
      </c>
      <c r="O1849">
        <f t="shared" si="202"/>
        <v>0.99936789697573591</v>
      </c>
      <c r="P1849">
        <f t="shared" si="203"/>
        <v>0.8414387842533736</v>
      </c>
      <c r="Q1849">
        <f t="shared" si="197"/>
        <v>0.52128306990977025</v>
      </c>
      <c r="R1849">
        <f t="shared" si="198"/>
        <v>7.1016760376265586E-2</v>
      </c>
      <c r="S1849">
        <f t="shared" si="199"/>
        <v>184500</v>
      </c>
      <c r="T1849">
        <f t="shared" si="200"/>
        <v>11531.25</v>
      </c>
      <c r="U1849">
        <f t="shared" si="201"/>
        <v>18.450000000000003</v>
      </c>
      <c r="W1849">
        <v>18.460000000000004</v>
      </c>
      <c r="X1849">
        <v>0.18250823171802694</v>
      </c>
      <c r="Y1849">
        <v>2308</v>
      </c>
      <c r="Z1849">
        <v>0.66468244769231777</v>
      </c>
      <c r="AA1849">
        <v>11531.25</v>
      </c>
      <c r="AB1849">
        <v>0.93302010595323503</v>
      </c>
      <c r="AF1849">
        <v>18.260000000000005</v>
      </c>
      <c r="AG1849">
        <v>7.0663415445130884E-2</v>
      </c>
    </row>
    <row r="1850" spans="14:33" x14ac:dyDescent="0.25">
      <c r="N1850">
        <v>1846</v>
      </c>
      <c r="O1850">
        <f t="shared" si="202"/>
        <v>0.99936915743271271</v>
      </c>
      <c r="P1850">
        <f t="shared" si="203"/>
        <v>0.8415178889274556</v>
      </c>
      <c r="Q1850">
        <f t="shared" si="197"/>
        <v>0.52137861513063444</v>
      </c>
      <c r="R1850">
        <f t="shared" si="198"/>
        <v>7.1035303251207993E-2</v>
      </c>
      <c r="S1850">
        <f t="shared" si="199"/>
        <v>184600</v>
      </c>
      <c r="T1850">
        <f t="shared" si="200"/>
        <v>11537.5</v>
      </c>
      <c r="U1850">
        <f t="shared" si="201"/>
        <v>18.460000000000004</v>
      </c>
      <c r="W1850">
        <v>18.470000000000002</v>
      </c>
      <c r="X1850">
        <v>0.22306444408780696</v>
      </c>
      <c r="Y1850">
        <v>2309</v>
      </c>
      <c r="Z1850">
        <v>0.24585784726803472</v>
      </c>
      <c r="AA1850">
        <v>11537.5</v>
      </c>
      <c r="AB1850">
        <v>0.92365317559582683</v>
      </c>
      <c r="AF1850">
        <v>18.270000000000003</v>
      </c>
      <c r="AG1850">
        <v>7.0682061604370183E-2</v>
      </c>
    </row>
    <row r="1851" spans="14:33" x14ac:dyDescent="0.25">
      <c r="N1851">
        <v>1847</v>
      </c>
      <c r="O1851">
        <f t="shared" si="202"/>
        <v>0.99937041503591584</v>
      </c>
      <c r="P1851">
        <f t="shared" si="203"/>
        <v>0.84159693272993263</v>
      </c>
      <c r="Q1851">
        <f t="shared" si="197"/>
        <v>0.52147411541426658</v>
      </c>
      <c r="R1851">
        <f t="shared" si="198"/>
        <v>7.1053840734410234E-2</v>
      </c>
      <c r="S1851">
        <f t="shared" si="199"/>
        <v>184700</v>
      </c>
      <c r="T1851">
        <f t="shared" si="200"/>
        <v>11543.75</v>
      </c>
      <c r="U1851">
        <f t="shared" si="201"/>
        <v>18.470000000000002</v>
      </c>
      <c r="W1851">
        <v>18.480000000000004</v>
      </c>
      <c r="X1851">
        <v>0.15416978333186032</v>
      </c>
      <c r="Y1851">
        <v>2310</v>
      </c>
      <c r="Z1851">
        <v>0.64321489663959874</v>
      </c>
      <c r="AA1851">
        <v>11543.75</v>
      </c>
      <c r="AB1851">
        <v>0.85958781725441613</v>
      </c>
      <c r="AF1851">
        <v>18.280000000000005</v>
      </c>
      <c r="AG1851">
        <v>7.0700702287400885E-2</v>
      </c>
    </row>
    <row r="1852" spans="14:33" x14ac:dyDescent="0.25">
      <c r="N1852">
        <v>1848</v>
      </c>
      <c r="O1852">
        <f t="shared" si="202"/>
        <v>0.99937166979266867</v>
      </c>
      <c r="P1852">
        <f t="shared" si="203"/>
        <v>0.84167591572989819</v>
      </c>
      <c r="Q1852">
        <f t="shared" si="197"/>
        <v>0.521569570800958</v>
      </c>
      <c r="R1852">
        <f t="shared" si="198"/>
        <v>7.1072372830257802E-2</v>
      </c>
      <c r="S1852">
        <f t="shared" si="199"/>
        <v>184800</v>
      </c>
      <c r="T1852">
        <f t="shared" si="200"/>
        <v>11550</v>
      </c>
      <c r="U1852">
        <f t="shared" si="201"/>
        <v>18.480000000000004</v>
      </c>
      <c r="W1852">
        <v>18.490000000000002</v>
      </c>
      <c r="X1852">
        <v>0.15763466710760021</v>
      </c>
      <c r="Y1852">
        <v>2311</v>
      </c>
      <c r="Z1852">
        <v>0.18895074005610946</v>
      </c>
      <c r="AA1852">
        <v>11550</v>
      </c>
      <c r="AB1852">
        <v>0.98139597847968685</v>
      </c>
      <c r="AF1852">
        <v>18.290000000000003</v>
      </c>
      <c r="AG1852">
        <v>7.0719337498723389E-2</v>
      </c>
    </row>
    <row r="1853" spans="14:33" x14ac:dyDescent="0.25">
      <c r="N1853">
        <v>1849</v>
      </c>
      <c r="O1853">
        <f t="shared" si="202"/>
        <v>0.99937292171027303</v>
      </c>
      <c r="P1853">
        <f t="shared" si="203"/>
        <v>0.84175483799633699</v>
      </c>
      <c r="Q1853">
        <f t="shared" si="197"/>
        <v>0.5216649813309433</v>
      </c>
      <c r="R1853">
        <f t="shared" si="198"/>
        <v>7.1090899543130415E-2</v>
      </c>
      <c r="S1853">
        <f t="shared" si="199"/>
        <v>184900</v>
      </c>
      <c r="T1853">
        <f t="shared" si="200"/>
        <v>11556.25</v>
      </c>
      <c r="U1853">
        <f t="shared" si="201"/>
        <v>18.490000000000002</v>
      </c>
      <c r="W1853">
        <v>18.500000000000004</v>
      </c>
      <c r="X1853">
        <v>0.20387271001057011</v>
      </c>
      <c r="Y1853">
        <v>2312</v>
      </c>
      <c r="Z1853">
        <v>0.66468244769231777</v>
      </c>
      <c r="AA1853">
        <v>11556.25</v>
      </c>
      <c r="AB1853">
        <v>0.85563043602975875</v>
      </c>
      <c r="AF1853">
        <v>18.300000000000004</v>
      </c>
      <c r="AG1853">
        <v>7.0737967242832211E-2</v>
      </c>
    </row>
    <row r="1854" spans="14:33" x14ac:dyDescent="0.25">
      <c r="N1854">
        <v>1850</v>
      </c>
      <c r="O1854">
        <f t="shared" si="202"/>
        <v>0.99937417079600976</v>
      </c>
      <c r="P1854">
        <f t="shared" si="203"/>
        <v>0.84183369959812548</v>
      </c>
      <c r="Q1854">
        <f t="shared" si="197"/>
        <v>0.52176034704440166</v>
      </c>
      <c r="R1854">
        <f t="shared" si="198"/>
        <v>7.1109420877401797E-2</v>
      </c>
      <c r="S1854">
        <f t="shared" si="199"/>
        <v>185000</v>
      </c>
      <c r="T1854">
        <f t="shared" si="200"/>
        <v>11562.5</v>
      </c>
      <c r="U1854">
        <f t="shared" si="201"/>
        <v>18.500000000000004</v>
      </c>
      <c r="W1854">
        <v>18.510000000000005</v>
      </c>
      <c r="X1854">
        <v>0.1834938578780268</v>
      </c>
      <c r="Y1854">
        <v>2313</v>
      </c>
      <c r="Z1854">
        <v>0.25713776130996768</v>
      </c>
      <c r="AA1854">
        <v>11562.5</v>
      </c>
      <c r="AB1854">
        <v>0.9028854573284486</v>
      </c>
      <c r="AF1854">
        <v>18.310000000000002</v>
      </c>
      <c r="AG1854">
        <v>7.0756591524215318E-2</v>
      </c>
    </row>
    <row r="1855" spans="14:33" x14ac:dyDescent="0.25">
      <c r="N1855">
        <v>1851</v>
      </c>
      <c r="O1855">
        <f t="shared" si="202"/>
        <v>0.99937541705713862</v>
      </c>
      <c r="P1855">
        <f t="shared" si="203"/>
        <v>0.84191250060403189</v>
      </c>
      <c r="Q1855">
        <f t="shared" si="197"/>
        <v>0.52185566798145544</v>
      </c>
      <c r="R1855">
        <f t="shared" si="198"/>
        <v>7.1127936837439676E-2</v>
      </c>
      <c r="S1855">
        <f t="shared" si="199"/>
        <v>185100</v>
      </c>
      <c r="T1855">
        <f t="shared" si="200"/>
        <v>11568.75</v>
      </c>
      <c r="U1855">
        <f t="shared" si="201"/>
        <v>18.510000000000005</v>
      </c>
      <c r="W1855">
        <v>18.520000000000003</v>
      </c>
      <c r="X1855">
        <v>0.22336407282502008</v>
      </c>
      <c r="Y1855">
        <v>2314</v>
      </c>
      <c r="Z1855">
        <v>0.13586846001571121</v>
      </c>
      <c r="AA1855">
        <v>11568.75</v>
      </c>
      <c r="AB1855">
        <v>0.85839749755207828</v>
      </c>
      <c r="AF1855">
        <v>18.320000000000004</v>
      </c>
      <c r="AG1855">
        <v>7.0775210347355011E-2</v>
      </c>
    </row>
    <row r="1856" spans="14:33" x14ac:dyDescent="0.25">
      <c r="N1856">
        <v>1852</v>
      </c>
      <c r="O1856">
        <f t="shared" si="202"/>
        <v>0.99937666050089813</v>
      </c>
      <c r="P1856">
        <f t="shared" si="203"/>
        <v>0.84199124108271661</v>
      </c>
      <c r="Q1856">
        <f t="shared" si="197"/>
        <v>0.52195094418217147</v>
      </c>
      <c r="R1856">
        <f t="shared" si="198"/>
        <v>7.1146447427606008E-2</v>
      </c>
      <c r="S1856">
        <f t="shared" si="199"/>
        <v>185200</v>
      </c>
      <c r="T1856">
        <f t="shared" si="200"/>
        <v>11575</v>
      </c>
      <c r="U1856">
        <f t="shared" si="201"/>
        <v>18.520000000000003</v>
      </c>
      <c r="W1856">
        <v>18.530000000000005</v>
      </c>
      <c r="X1856">
        <v>0.2256025492871766</v>
      </c>
      <c r="Y1856">
        <v>2316</v>
      </c>
      <c r="Z1856">
        <v>0.27974723105995036</v>
      </c>
      <c r="AA1856">
        <v>11575</v>
      </c>
      <c r="AB1856">
        <v>0.93477140934493896</v>
      </c>
      <c r="AF1856">
        <v>18.330000000000002</v>
      </c>
      <c r="AG1856">
        <v>7.0793823716727045E-2</v>
      </c>
    </row>
    <row r="1857" spans="14:33" x14ac:dyDescent="0.25">
      <c r="N1857">
        <v>1853</v>
      </c>
      <c r="O1857">
        <f t="shared" si="202"/>
        <v>0.9993779011345062</v>
      </c>
      <c r="P1857">
        <f t="shared" si="203"/>
        <v>0.84206992110273249</v>
      </c>
      <c r="Q1857">
        <f t="shared" si="197"/>
        <v>0.52204617568656064</v>
      </c>
      <c r="R1857">
        <f t="shared" si="198"/>
        <v>7.1164952652256752E-2</v>
      </c>
      <c r="S1857">
        <f t="shared" si="199"/>
        <v>185300</v>
      </c>
      <c r="T1857">
        <f t="shared" si="200"/>
        <v>11581.25</v>
      </c>
      <c r="U1857">
        <f t="shared" si="201"/>
        <v>18.530000000000005</v>
      </c>
      <c r="W1857">
        <v>18.540000000000003</v>
      </c>
      <c r="X1857">
        <v>0.18311103389888017</v>
      </c>
      <c r="Y1857">
        <v>2317</v>
      </c>
      <c r="Z1857">
        <v>0.21333327392784204</v>
      </c>
      <c r="AA1857">
        <v>11581.25</v>
      </c>
      <c r="AB1857">
        <v>0.94678531665451116</v>
      </c>
      <c r="AF1857">
        <v>18.340000000000003</v>
      </c>
      <c r="AG1857">
        <v>7.0812431636801398E-2</v>
      </c>
    </row>
    <row r="1858" spans="14:33" x14ac:dyDescent="0.25">
      <c r="N1858">
        <v>1854</v>
      </c>
      <c r="O1858">
        <f t="shared" si="202"/>
        <v>0.99937913896515951</v>
      </c>
      <c r="P1858">
        <f t="shared" si="203"/>
        <v>0.84214854073252454</v>
      </c>
      <c r="Q1858">
        <f t="shared" si="197"/>
        <v>0.52214136253457788</v>
      </c>
      <c r="R1858">
        <f t="shared" si="198"/>
        <v>7.1183452515742096E-2</v>
      </c>
      <c r="S1858">
        <f t="shared" si="199"/>
        <v>185400</v>
      </c>
      <c r="T1858">
        <f t="shared" si="200"/>
        <v>11587.5</v>
      </c>
      <c r="U1858">
        <f t="shared" si="201"/>
        <v>18.540000000000003</v>
      </c>
      <c r="W1858">
        <v>18.550000000000004</v>
      </c>
      <c r="X1858">
        <v>0.22504562372359002</v>
      </c>
      <c r="Y1858">
        <v>2318</v>
      </c>
      <c r="Z1858">
        <v>0.27368605106613553</v>
      </c>
      <c r="AA1858">
        <v>11587.5</v>
      </c>
      <c r="AB1858">
        <v>0.85690863902924841</v>
      </c>
      <c r="AF1858">
        <v>18.350000000000005</v>
      </c>
      <c r="AG1858">
        <v>7.0831034112041724E-2</v>
      </c>
    </row>
    <row r="1859" spans="14:33" x14ac:dyDescent="0.25">
      <c r="N1859">
        <v>1855</v>
      </c>
      <c r="O1859">
        <f t="shared" si="202"/>
        <v>0.99938037400003421</v>
      </c>
      <c r="P1859">
        <f t="shared" si="203"/>
        <v>0.84222710004043089</v>
      </c>
      <c r="Q1859">
        <f t="shared" si="197"/>
        <v>0.52223650476612304</v>
      </c>
      <c r="R1859">
        <f t="shared" si="198"/>
        <v>7.1201947022406342E-2</v>
      </c>
      <c r="S1859">
        <f t="shared" si="199"/>
        <v>185500</v>
      </c>
      <c r="T1859">
        <f t="shared" si="200"/>
        <v>11593.75</v>
      </c>
      <c r="U1859">
        <f t="shared" si="201"/>
        <v>18.550000000000004</v>
      </c>
      <c r="W1859">
        <v>18.560000000000002</v>
      </c>
      <c r="X1859">
        <v>0.1829547801211103</v>
      </c>
      <c r="Y1859">
        <v>2319</v>
      </c>
      <c r="Z1859">
        <v>0.24872482410802535</v>
      </c>
      <c r="AA1859">
        <v>11593.75</v>
      </c>
      <c r="AB1859">
        <v>0.96301881723504201</v>
      </c>
      <c r="AF1859">
        <v>18.360000000000003</v>
      </c>
      <c r="AG1859">
        <v>7.0849631146905678E-2</v>
      </c>
    </row>
    <row r="1860" spans="14:33" x14ac:dyDescent="0.25">
      <c r="N1860">
        <v>1856</v>
      </c>
      <c r="O1860">
        <f t="shared" si="202"/>
        <v>0.99938160624628547</v>
      </c>
      <c r="P1860">
        <f t="shared" si="203"/>
        <v>0.84230559909468239</v>
      </c>
      <c r="Q1860">
        <f t="shared" si="197"/>
        <v>0.5223316024210396</v>
      </c>
      <c r="R1860">
        <f t="shared" si="198"/>
        <v>7.1220436176587798E-2</v>
      </c>
      <c r="S1860">
        <f t="shared" si="199"/>
        <v>185600</v>
      </c>
      <c r="T1860">
        <f t="shared" si="200"/>
        <v>11600</v>
      </c>
      <c r="U1860">
        <f t="shared" si="201"/>
        <v>18.560000000000002</v>
      </c>
      <c r="W1860">
        <v>18.570000000000004</v>
      </c>
      <c r="X1860">
        <v>0.15161103277712001</v>
      </c>
      <c r="Y1860">
        <v>2320</v>
      </c>
      <c r="Z1860">
        <v>0.27943290789344971</v>
      </c>
      <c r="AA1860">
        <v>11600</v>
      </c>
      <c r="AB1860">
        <v>0.85148037003595733</v>
      </c>
      <c r="AF1860">
        <v>18.370000000000005</v>
      </c>
      <c r="AG1860">
        <v>7.0868222745844922E-2</v>
      </c>
    </row>
    <row r="1861" spans="14:33" x14ac:dyDescent="0.25">
      <c r="N1861">
        <v>1857</v>
      </c>
      <c r="O1861">
        <f t="shared" si="202"/>
        <v>0.99938283571104791</v>
      </c>
      <c r="P1861">
        <f t="shared" si="203"/>
        <v>0.84238403796340333</v>
      </c>
      <c r="Q1861">
        <f t="shared" ref="Q1861:Q1924" si="204">1-EXP(-SQRT(N1861/$B$12))</f>
        <v>0.52242665553911638</v>
      </c>
      <c r="R1861">
        <f t="shared" ref="R1861:R1924" si="205">1-EXP(-SQRT(N1861/$B$3))</f>
        <v>7.1238919982619109E-2</v>
      </c>
      <c r="S1861">
        <f t="shared" ref="S1861:S1924" si="206">N1861*10^2</f>
        <v>185700</v>
      </c>
      <c r="T1861">
        <f t="shared" ref="T1861:T1924" si="207">N1861*2.5^2</f>
        <v>11606.25</v>
      </c>
      <c r="U1861">
        <f t="shared" ref="U1861:U1924" si="208">N1861*0.1^2</f>
        <v>18.570000000000004</v>
      </c>
      <c r="W1861">
        <v>18.580000000000002</v>
      </c>
      <c r="X1861">
        <v>0.18342348211076026</v>
      </c>
      <c r="Y1861">
        <v>2321</v>
      </c>
      <c r="Z1861">
        <v>0.27137347070317047</v>
      </c>
      <c r="AA1861">
        <v>11606.25</v>
      </c>
      <c r="AB1861">
        <v>0.91750940185544849</v>
      </c>
      <c r="AF1861">
        <v>18.380000000000003</v>
      </c>
      <c r="AG1861">
        <v>7.0886808913305011E-2</v>
      </c>
    </row>
    <row r="1862" spans="14:33" x14ac:dyDescent="0.25">
      <c r="N1862">
        <v>1858</v>
      </c>
      <c r="O1862">
        <f t="shared" ref="O1862:O1925" si="209">1-EXP(-SQRT(N1862/$B$48))</f>
        <v>0.99938406240143551</v>
      </c>
      <c r="P1862">
        <f t="shared" ref="P1862:P1925" si="210">1-EXP(-SQRT(N1862/$B$18))</f>
        <v>0.84246241671461108</v>
      </c>
      <c r="Q1862">
        <f t="shared" si="204"/>
        <v>0.52252166416008661</v>
      </c>
      <c r="R1862">
        <f t="shared" si="205"/>
        <v>7.1257398444826925E-2</v>
      </c>
      <c r="S1862">
        <f t="shared" si="206"/>
        <v>185800</v>
      </c>
      <c r="T1862">
        <f t="shared" si="207"/>
        <v>11612.5</v>
      </c>
      <c r="U1862">
        <f t="shared" si="208"/>
        <v>18.580000000000002</v>
      </c>
      <c r="W1862">
        <v>18.590000000000003</v>
      </c>
      <c r="X1862">
        <v>0.18238110763317689</v>
      </c>
      <c r="Y1862">
        <v>2322</v>
      </c>
      <c r="Z1862">
        <v>0.27738972853133304</v>
      </c>
      <c r="AA1862">
        <v>11612.5</v>
      </c>
      <c r="AB1862">
        <v>0.92898829747589184</v>
      </c>
      <c r="AF1862">
        <v>18.390000000000004</v>
      </c>
      <c r="AG1862">
        <v>7.0905389653725392E-2</v>
      </c>
    </row>
    <row r="1863" spans="14:33" x14ac:dyDescent="0.25">
      <c r="N1863">
        <v>1859</v>
      </c>
      <c r="O1863">
        <f t="shared" si="209"/>
        <v>0.99938528632454171</v>
      </c>
      <c r="P1863">
        <f t="shared" si="210"/>
        <v>0.84254073541621688</v>
      </c>
      <c r="Q1863">
        <f t="shared" si="204"/>
        <v>0.52261662832362799</v>
      </c>
      <c r="R1863">
        <f t="shared" si="205"/>
        <v>7.1275871567532123E-2</v>
      </c>
      <c r="S1863">
        <f t="shared" si="206"/>
        <v>185900</v>
      </c>
      <c r="T1863">
        <f t="shared" si="207"/>
        <v>11618.75</v>
      </c>
      <c r="U1863">
        <f t="shared" si="208"/>
        <v>18.590000000000003</v>
      </c>
      <c r="W1863">
        <v>18.600000000000005</v>
      </c>
      <c r="X1863">
        <v>4.2316250368539907E-2</v>
      </c>
      <c r="Y1863">
        <v>2323</v>
      </c>
      <c r="Z1863">
        <v>0.27542559027757052</v>
      </c>
      <c r="AA1863">
        <v>11618.75</v>
      </c>
      <c r="AB1863">
        <v>0.96783670162577928</v>
      </c>
      <c r="AF1863">
        <v>18.400000000000002</v>
      </c>
      <c r="AG1863">
        <v>7.092396497153941E-2</v>
      </c>
    </row>
    <row r="1864" spans="14:33" x14ac:dyDescent="0.25">
      <c r="N1864">
        <v>1860</v>
      </c>
      <c r="O1864">
        <f t="shared" si="209"/>
        <v>0.9993865074874394</v>
      </c>
      <c r="P1864">
        <f t="shared" si="210"/>
        <v>0.8426189941360257</v>
      </c>
      <c r="Q1864">
        <f t="shared" si="204"/>
        <v>0.5227115480693636</v>
      </c>
      <c r="R1864">
        <f t="shared" si="205"/>
        <v>7.1294339355050029E-2</v>
      </c>
      <c r="S1864">
        <f t="shared" si="206"/>
        <v>186000</v>
      </c>
      <c r="T1864">
        <f t="shared" si="207"/>
        <v>11625</v>
      </c>
      <c r="U1864">
        <f t="shared" si="208"/>
        <v>18.600000000000005</v>
      </c>
      <c r="W1864">
        <v>18.610000000000003</v>
      </c>
      <c r="X1864">
        <v>0.18227458818454678</v>
      </c>
      <c r="Y1864">
        <v>2324</v>
      </c>
      <c r="Z1864">
        <v>0.66994760066574977</v>
      </c>
      <c r="AA1864">
        <v>11625</v>
      </c>
      <c r="AB1864">
        <v>0.80623355978178723</v>
      </c>
      <c r="AF1864">
        <v>18.410000000000004</v>
      </c>
      <c r="AG1864">
        <v>7.0942534871174745E-2</v>
      </c>
    </row>
    <row r="1865" spans="14:33" x14ac:dyDescent="0.25">
      <c r="N1865">
        <v>1861</v>
      </c>
      <c r="O1865">
        <f t="shared" si="209"/>
        <v>0.99938772589718106</v>
      </c>
      <c r="P1865">
        <f t="shared" si="210"/>
        <v>0.84269719294173662</v>
      </c>
      <c r="Q1865">
        <f t="shared" si="204"/>
        <v>0.52280642343686123</v>
      </c>
      <c r="R1865">
        <f t="shared" si="205"/>
        <v>7.1312801811689641E-2</v>
      </c>
      <c r="S1865">
        <f t="shared" si="206"/>
        <v>186100</v>
      </c>
      <c r="T1865">
        <f t="shared" si="207"/>
        <v>11631.25</v>
      </c>
      <c r="U1865">
        <f t="shared" si="208"/>
        <v>18.610000000000003</v>
      </c>
      <c r="W1865">
        <v>18.620000000000005</v>
      </c>
      <c r="X1865">
        <v>6.730603433998672E-2</v>
      </c>
      <c r="Y1865">
        <v>2325</v>
      </c>
      <c r="Z1865">
        <v>0.21745222898273595</v>
      </c>
      <c r="AA1865">
        <v>11631.25</v>
      </c>
      <c r="AB1865">
        <v>0.93014105454462537</v>
      </c>
      <c r="AF1865">
        <v>18.420000000000005</v>
      </c>
      <c r="AG1865">
        <v>7.0961099357052526E-2</v>
      </c>
    </row>
    <row r="1866" spans="14:33" x14ac:dyDescent="0.25">
      <c r="N1866">
        <v>1862</v>
      </c>
      <c r="O1866">
        <f t="shared" si="209"/>
        <v>0.99938894156079905</v>
      </c>
      <c r="P1866">
        <f t="shared" si="210"/>
        <v>0.84277533190094323</v>
      </c>
      <c r="Q1866">
        <f t="shared" si="204"/>
        <v>0.52290125446563396</v>
      </c>
      <c r="R1866">
        <f t="shared" si="205"/>
        <v>7.1331258941754627E-2</v>
      </c>
      <c r="S1866">
        <f t="shared" si="206"/>
        <v>186200</v>
      </c>
      <c r="T1866">
        <f t="shared" si="207"/>
        <v>11637.5</v>
      </c>
      <c r="U1866">
        <f t="shared" si="208"/>
        <v>18.620000000000005</v>
      </c>
      <c r="W1866">
        <v>18.630000000000003</v>
      </c>
      <c r="X1866">
        <v>0.15894843458870342</v>
      </c>
      <c r="Y1866">
        <v>2326</v>
      </c>
      <c r="Z1866">
        <v>0.27334304120556024</v>
      </c>
      <c r="AA1866">
        <v>11637.5</v>
      </c>
      <c r="AB1866">
        <v>0.92898829747589184</v>
      </c>
      <c r="AF1866">
        <v>18.430000000000003</v>
      </c>
      <c r="AG1866">
        <v>7.0979658433588333E-2</v>
      </c>
    </row>
    <row r="1867" spans="14:33" x14ac:dyDescent="0.25">
      <c r="N1867">
        <v>1863</v>
      </c>
      <c r="O1867">
        <f t="shared" si="209"/>
        <v>0.9993901544853051</v>
      </c>
      <c r="P1867">
        <f t="shared" si="210"/>
        <v>0.84285341108113299</v>
      </c>
      <c r="Q1867">
        <f t="shared" si="204"/>
        <v>0.52299604119513954</v>
      </c>
      <c r="R1867">
        <f t="shared" si="205"/>
        <v>7.1349710749542661E-2</v>
      </c>
      <c r="S1867">
        <f t="shared" si="206"/>
        <v>186300</v>
      </c>
      <c r="T1867">
        <f t="shared" si="207"/>
        <v>11643.75</v>
      </c>
      <c r="U1867">
        <f t="shared" si="208"/>
        <v>18.630000000000003</v>
      </c>
      <c r="W1867">
        <v>18.640000000000004</v>
      </c>
      <c r="X1867">
        <v>0.13611084360835674</v>
      </c>
      <c r="Y1867">
        <v>2327</v>
      </c>
      <c r="Z1867">
        <v>0.27334304120556024</v>
      </c>
      <c r="AA1867">
        <v>11643.75</v>
      </c>
      <c r="AB1867">
        <v>0.83625844526759885</v>
      </c>
      <c r="AF1867">
        <v>18.440000000000005</v>
      </c>
      <c r="AG1867">
        <v>7.0998212105191527E-2</v>
      </c>
    </row>
    <row r="1868" spans="14:33" x14ac:dyDescent="0.25">
      <c r="N1868">
        <v>1864</v>
      </c>
      <c r="O1868">
        <f t="shared" si="209"/>
        <v>0.99939136467769096</v>
      </c>
      <c r="P1868">
        <f t="shared" si="210"/>
        <v>0.84293143054968855</v>
      </c>
      <c r="Q1868">
        <f t="shared" si="204"/>
        <v>0.52309078366478201</v>
      </c>
      <c r="R1868">
        <f t="shared" si="205"/>
        <v>7.1368157239345642E-2</v>
      </c>
      <c r="S1868">
        <f t="shared" si="206"/>
        <v>186400</v>
      </c>
      <c r="T1868">
        <f t="shared" si="207"/>
        <v>11650</v>
      </c>
      <c r="U1868">
        <f t="shared" si="208"/>
        <v>18.640000000000004</v>
      </c>
      <c r="W1868">
        <v>18.650000000000002</v>
      </c>
      <c r="X1868">
        <v>1.4584311530046561E-2</v>
      </c>
      <c r="Y1868">
        <v>2328</v>
      </c>
      <c r="Z1868">
        <v>0.35625133134306547</v>
      </c>
      <c r="AA1868">
        <v>11650</v>
      </c>
      <c r="AB1868">
        <v>0.90522513920782333</v>
      </c>
      <c r="AF1868">
        <v>18.450000000000003</v>
      </c>
      <c r="AG1868">
        <v>7.1016760376265586E-2</v>
      </c>
    </row>
    <row r="1869" spans="14:33" x14ac:dyDescent="0.25">
      <c r="N1869">
        <v>1865</v>
      </c>
      <c r="O1869">
        <f t="shared" si="209"/>
        <v>0.99939257214492805</v>
      </c>
      <c r="P1869">
        <f t="shared" si="210"/>
        <v>0.84300939037388756</v>
      </c>
      <c r="Q1869">
        <f t="shared" si="204"/>
        <v>0.5231854819139099</v>
      </c>
      <c r="R1869">
        <f t="shared" si="205"/>
        <v>7.138659841544992E-2</v>
      </c>
      <c r="S1869">
        <f t="shared" si="206"/>
        <v>186500</v>
      </c>
      <c r="T1869">
        <f t="shared" si="207"/>
        <v>11656.25</v>
      </c>
      <c r="U1869">
        <f t="shared" si="208"/>
        <v>18.650000000000002</v>
      </c>
      <c r="W1869">
        <v>18.660000000000004</v>
      </c>
      <c r="X1869">
        <v>0.13376841151264326</v>
      </c>
      <c r="Y1869">
        <v>2329</v>
      </c>
      <c r="Z1869">
        <v>0.27127283562041155</v>
      </c>
      <c r="AA1869">
        <v>11656.25</v>
      </c>
      <c r="AB1869">
        <v>0.8434631506790734</v>
      </c>
      <c r="AF1869">
        <v>18.460000000000004</v>
      </c>
      <c r="AG1869">
        <v>7.1035303251207993E-2</v>
      </c>
    </row>
    <row r="1870" spans="14:33" x14ac:dyDescent="0.25">
      <c r="N1870">
        <v>1866</v>
      </c>
      <c r="O1870">
        <f t="shared" si="209"/>
        <v>0.99939377689396791</v>
      </c>
      <c r="P1870">
        <f t="shared" si="210"/>
        <v>0.84308729062090237</v>
      </c>
      <c r="Q1870">
        <f t="shared" si="204"/>
        <v>0.52328013598181766</v>
      </c>
      <c r="R1870">
        <f t="shared" si="205"/>
        <v>7.1405034282135849E-2</v>
      </c>
      <c r="S1870">
        <f t="shared" si="206"/>
        <v>186600</v>
      </c>
      <c r="T1870">
        <f t="shared" si="207"/>
        <v>11662.5</v>
      </c>
      <c r="U1870">
        <f t="shared" si="208"/>
        <v>18.660000000000004</v>
      </c>
      <c r="W1870">
        <v>18.670000000000005</v>
      </c>
      <c r="X1870">
        <v>0.13208008452723677</v>
      </c>
      <c r="Y1870">
        <v>2330</v>
      </c>
      <c r="Z1870">
        <v>0.25064534235692165</v>
      </c>
      <c r="AA1870">
        <v>11662.5</v>
      </c>
      <c r="AB1870">
        <v>0.61982694933384364</v>
      </c>
      <c r="AF1870">
        <v>18.470000000000002</v>
      </c>
      <c r="AG1870">
        <v>7.1053840734410234E-2</v>
      </c>
    </row>
    <row r="1871" spans="14:33" x14ac:dyDescent="0.25">
      <c r="N1871">
        <v>1867</v>
      </c>
      <c r="O1871">
        <f t="shared" si="209"/>
        <v>0.99939497893174201</v>
      </c>
      <c r="P1871">
        <f t="shared" si="210"/>
        <v>0.84316513135780113</v>
      </c>
      <c r="Q1871">
        <f t="shared" si="204"/>
        <v>0.52337474590774535</v>
      </c>
      <c r="R1871">
        <f t="shared" si="205"/>
        <v>7.1423464843678119E-2</v>
      </c>
      <c r="S1871">
        <f t="shared" si="206"/>
        <v>186700</v>
      </c>
      <c r="T1871">
        <f t="shared" si="207"/>
        <v>11668.75</v>
      </c>
      <c r="U1871">
        <f t="shared" si="208"/>
        <v>18.670000000000005</v>
      </c>
      <c r="W1871">
        <v>18.680000000000003</v>
      </c>
      <c r="X1871">
        <v>0.1828981117748536</v>
      </c>
      <c r="Y1871">
        <v>2331</v>
      </c>
      <c r="Z1871">
        <v>0.36423093752231128</v>
      </c>
      <c r="AA1871">
        <v>11668.75</v>
      </c>
      <c r="AB1871">
        <v>0.96783670162577928</v>
      </c>
      <c r="AF1871">
        <v>18.480000000000004</v>
      </c>
      <c r="AG1871">
        <v>7.1072372830257802E-2</v>
      </c>
    </row>
    <row r="1872" spans="14:33" x14ac:dyDescent="0.25">
      <c r="N1872">
        <v>1868</v>
      </c>
      <c r="O1872">
        <f t="shared" si="209"/>
        <v>0.99939617826516158</v>
      </c>
      <c r="P1872">
        <f t="shared" si="210"/>
        <v>0.84324291265154716</v>
      </c>
      <c r="Q1872">
        <f t="shared" si="204"/>
        <v>0.52346931173087874</v>
      </c>
      <c r="R1872">
        <f t="shared" si="205"/>
        <v>7.1441890104345873E-2</v>
      </c>
      <c r="S1872">
        <f t="shared" si="206"/>
        <v>186800</v>
      </c>
      <c r="T1872">
        <f t="shared" si="207"/>
        <v>11675</v>
      </c>
      <c r="U1872">
        <f t="shared" si="208"/>
        <v>18.680000000000003</v>
      </c>
      <c r="W1872">
        <v>18.690000000000005</v>
      </c>
      <c r="X1872">
        <v>0.1821903969560367</v>
      </c>
      <c r="Y1872">
        <v>2332</v>
      </c>
      <c r="Z1872">
        <v>0.27943290789344971</v>
      </c>
      <c r="AA1872">
        <v>11675</v>
      </c>
      <c r="AB1872">
        <v>0.96896865835508328</v>
      </c>
      <c r="AF1872">
        <v>18.490000000000002</v>
      </c>
      <c r="AG1872">
        <v>7.1090899543130415E-2</v>
      </c>
    </row>
    <row r="1873" spans="14:33" x14ac:dyDescent="0.25">
      <c r="N1873">
        <v>1869</v>
      </c>
      <c r="O1873">
        <f t="shared" si="209"/>
        <v>0.99939737490111846</v>
      </c>
      <c r="P1873">
        <f t="shared" si="210"/>
        <v>0.84332063456899975</v>
      </c>
      <c r="Q1873">
        <f t="shared" si="204"/>
        <v>0.52356383349034941</v>
      </c>
      <c r="R1873">
        <f t="shared" si="205"/>
        <v>7.1460310068402144E-2</v>
      </c>
      <c r="S1873">
        <f t="shared" si="206"/>
        <v>186900</v>
      </c>
      <c r="T1873">
        <f t="shared" si="207"/>
        <v>11681.25</v>
      </c>
      <c r="U1873">
        <f t="shared" si="208"/>
        <v>18.690000000000005</v>
      </c>
      <c r="W1873">
        <v>18.700000000000003</v>
      </c>
      <c r="X1873">
        <v>0.20468012370546362</v>
      </c>
      <c r="Y1873">
        <v>2334</v>
      </c>
      <c r="Z1873">
        <v>0.49287347258119713</v>
      </c>
      <c r="AA1873">
        <v>11681.25</v>
      </c>
      <c r="AB1873">
        <v>0.96642086548313955</v>
      </c>
      <c r="AF1873">
        <v>18.500000000000004</v>
      </c>
      <c r="AG1873">
        <v>7.1109420877401797E-2</v>
      </c>
    </row>
    <row r="1874" spans="14:33" x14ac:dyDescent="0.25">
      <c r="N1874">
        <v>1870</v>
      </c>
      <c r="O1874">
        <f t="shared" si="209"/>
        <v>0.99939856884648415</v>
      </c>
      <c r="P1874">
        <f t="shared" si="210"/>
        <v>0.84339829717691428</v>
      </c>
      <c r="Q1874">
        <f t="shared" si="204"/>
        <v>0.52365831122523487</v>
      </c>
      <c r="R1874">
        <f t="shared" si="205"/>
        <v>7.1478724740104638E-2</v>
      </c>
      <c r="S1874">
        <f t="shared" si="206"/>
        <v>187000</v>
      </c>
      <c r="T1874">
        <f t="shared" si="207"/>
        <v>11687.5</v>
      </c>
      <c r="U1874">
        <f t="shared" si="208"/>
        <v>18.700000000000003</v>
      </c>
      <c r="W1874">
        <v>18.710000000000004</v>
      </c>
      <c r="X1874">
        <v>0.15226482939375008</v>
      </c>
      <c r="Y1874">
        <v>2335</v>
      </c>
      <c r="Z1874">
        <v>0.42896353245610191</v>
      </c>
      <c r="AA1874">
        <v>11687.5</v>
      </c>
      <c r="AB1874">
        <v>0.94678531665451116</v>
      </c>
      <c r="AF1874">
        <v>18.510000000000005</v>
      </c>
      <c r="AG1874">
        <v>7.1127936837439676E-2</v>
      </c>
    </row>
    <row r="1875" spans="14:33" x14ac:dyDescent="0.25">
      <c r="N1875">
        <v>1871</v>
      </c>
      <c r="O1875">
        <f t="shared" si="209"/>
        <v>0.99939976010811082</v>
      </c>
      <c r="P1875">
        <f t="shared" si="210"/>
        <v>0.8434759005419421</v>
      </c>
      <c r="Q1875">
        <f t="shared" si="204"/>
        <v>0.52375274497455848</v>
      </c>
      <c r="R1875">
        <f t="shared" si="205"/>
        <v>7.1497134123705175E-2</v>
      </c>
      <c r="S1875">
        <f t="shared" si="206"/>
        <v>187100</v>
      </c>
      <c r="T1875">
        <f t="shared" si="207"/>
        <v>11693.75</v>
      </c>
      <c r="U1875">
        <f t="shared" si="208"/>
        <v>18.710000000000004</v>
      </c>
      <c r="W1875">
        <v>18.720000000000002</v>
      </c>
      <c r="X1875">
        <v>0.20193477198246676</v>
      </c>
      <c r="Y1875">
        <v>2336</v>
      </c>
      <c r="Z1875">
        <v>0.42703974682423901</v>
      </c>
      <c r="AA1875">
        <v>11693.75</v>
      </c>
      <c r="AB1875">
        <v>0.93273238330157648</v>
      </c>
      <c r="AF1875">
        <v>18.520000000000003</v>
      </c>
      <c r="AG1875">
        <v>7.1146447427606008E-2</v>
      </c>
    </row>
    <row r="1876" spans="14:33" x14ac:dyDescent="0.25">
      <c r="N1876">
        <v>1872</v>
      </c>
      <c r="O1876">
        <f t="shared" si="209"/>
        <v>0.99940094869283058</v>
      </c>
      <c r="P1876">
        <f t="shared" si="210"/>
        <v>0.84355344473063099</v>
      </c>
      <c r="Q1876">
        <f t="shared" si="204"/>
        <v>0.52384713477729017</v>
      </c>
      <c r="R1876">
        <f t="shared" si="205"/>
        <v>7.1515538223450026E-2</v>
      </c>
      <c r="S1876">
        <f t="shared" si="206"/>
        <v>187200</v>
      </c>
      <c r="T1876">
        <f t="shared" si="207"/>
        <v>11700</v>
      </c>
      <c r="U1876">
        <f t="shared" si="208"/>
        <v>18.720000000000002</v>
      </c>
      <c r="W1876">
        <v>18.730000000000004</v>
      </c>
      <c r="X1876">
        <v>0.11132659708654689</v>
      </c>
      <c r="Y1876">
        <v>2337</v>
      </c>
      <c r="Z1876">
        <v>0.57623059322631709</v>
      </c>
      <c r="AA1876">
        <v>11700</v>
      </c>
      <c r="AB1876">
        <v>0.93158108730297939</v>
      </c>
      <c r="AF1876">
        <v>18.530000000000005</v>
      </c>
      <c r="AG1876">
        <v>7.1164952652256752E-2</v>
      </c>
    </row>
    <row r="1877" spans="14:33" x14ac:dyDescent="0.25">
      <c r="N1877">
        <v>1873</v>
      </c>
      <c r="O1877">
        <f t="shared" si="209"/>
        <v>0.99940213460745619</v>
      </c>
      <c r="P1877">
        <f t="shared" si="210"/>
        <v>0.84363092980942544</v>
      </c>
      <c r="Q1877">
        <f t="shared" si="204"/>
        <v>0.52394148067234581</v>
      </c>
      <c r="R1877">
        <f t="shared" si="205"/>
        <v>7.1533937043579687E-2</v>
      </c>
      <c r="S1877">
        <f t="shared" si="206"/>
        <v>187300</v>
      </c>
      <c r="T1877">
        <f t="shared" si="207"/>
        <v>11706.25</v>
      </c>
      <c r="U1877">
        <f t="shared" si="208"/>
        <v>18.730000000000004</v>
      </c>
      <c r="W1877">
        <v>18.740000000000002</v>
      </c>
      <c r="X1877">
        <v>0.15776768128177671</v>
      </c>
      <c r="Y1877">
        <v>2338</v>
      </c>
      <c r="Z1877">
        <v>0.57969272764391266</v>
      </c>
      <c r="AA1877">
        <v>11706.25</v>
      </c>
      <c r="AB1877">
        <v>0.83625844526759885</v>
      </c>
      <c r="AF1877">
        <v>18.540000000000003</v>
      </c>
      <c r="AG1877">
        <v>7.1183452515742096E-2</v>
      </c>
    </row>
    <row r="1878" spans="14:33" x14ac:dyDescent="0.25">
      <c r="N1878">
        <v>1874</v>
      </c>
      <c r="O1878">
        <f t="shared" si="209"/>
        <v>0.99940331785878056</v>
      </c>
      <c r="P1878">
        <f t="shared" si="210"/>
        <v>0.84370835584466686</v>
      </c>
      <c r="Q1878">
        <f t="shared" si="204"/>
        <v>0.52403578269858753</v>
      </c>
      <c r="R1878">
        <f t="shared" si="205"/>
        <v>7.1552330588328994E-2</v>
      </c>
      <c r="S1878">
        <f t="shared" si="206"/>
        <v>187400</v>
      </c>
      <c r="T1878">
        <f t="shared" si="207"/>
        <v>11712.5</v>
      </c>
      <c r="U1878">
        <f t="shared" si="208"/>
        <v>18.740000000000002</v>
      </c>
      <c r="W1878">
        <v>18.750000000000004</v>
      </c>
      <c r="X1878">
        <v>0.15869663442041004</v>
      </c>
      <c r="Y1878">
        <v>2339</v>
      </c>
      <c r="Z1878">
        <v>0.43086745214070638</v>
      </c>
      <c r="AA1878">
        <v>11712.5</v>
      </c>
      <c r="AB1878">
        <v>0.84466152117629534</v>
      </c>
      <c r="AF1878">
        <v>18.550000000000004</v>
      </c>
      <c r="AG1878">
        <v>7.1201947022406342E-2</v>
      </c>
    </row>
    <row r="1879" spans="14:33" x14ac:dyDescent="0.25">
      <c r="N1879">
        <v>1875</v>
      </c>
      <c r="O1879">
        <f t="shared" si="209"/>
        <v>0.99940449845357748</v>
      </c>
      <c r="P1879">
        <f t="shared" si="210"/>
        <v>0.84378572290259346</v>
      </c>
      <c r="Q1879">
        <f t="shared" si="204"/>
        <v>0.52413004089482418</v>
      </c>
      <c r="R1879">
        <f t="shared" si="205"/>
        <v>7.1570718861927229E-2</v>
      </c>
      <c r="S1879">
        <f t="shared" si="206"/>
        <v>187500</v>
      </c>
      <c r="T1879">
        <f t="shared" si="207"/>
        <v>11718.75</v>
      </c>
      <c r="U1879">
        <f t="shared" si="208"/>
        <v>18.750000000000004</v>
      </c>
      <c r="W1879">
        <v>18.760000000000005</v>
      </c>
      <c r="X1879">
        <v>0.15899913818872013</v>
      </c>
      <c r="Y1879">
        <v>2340</v>
      </c>
      <c r="Z1879">
        <v>0.4917527262669496</v>
      </c>
      <c r="AA1879">
        <v>11718.75</v>
      </c>
      <c r="AB1879">
        <v>0.88186993018811521</v>
      </c>
      <c r="AF1879">
        <v>18.560000000000002</v>
      </c>
      <c r="AG1879">
        <v>7.1220436176587798E-2</v>
      </c>
    </row>
    <row r="1880" spans="14:33" x14ac:dyDescent="0.25">
      <c r="N1880">
        <v>1876</v>
      </c>
      <c r="O1880">
        <f t="shared" si="209"/>
        <v>0.9994056763986009</v>
      </c>
      <c r="P1880">
        <f t="shared" si="210"/>
        <v>0.84386303104934091</v>
      </c>
      <c r="Q1880">
        <f t="shared" si="204"/>
        <v>0.52422425529981087</v>
      </c>
      <c r="R1880">
        <f t="shared" si="205"/>
        <v>7.1589101868597793E-2</v>
      </c>
      <c r="S1880">
        <f t="shared" si="206"/>
        <v>187600</v>
      </c>
      <c r="T1880">
        <f t="shared" si="207"/>
        <v>11725</v>
      </c>
      <c r="U1880">
        <f t="shared" si="208"/>
        <v>18.760000000000005</v>
      </c>
      <c r="W1880">
        <v>18.770000000000003</v>
      </c>
      <c r="X1880">
        <v>-2.245450312742675E-2</v>
      </c>
      <c r="Y1880">
        <v>2341</v>
      </c>
      <c r="Z1880">
        <v>0.49728852620682423</v>
      </c>
      <c r="AA1880">
        <v>11725</v>
      </c>
      <c r="AB1880">
        <v>0.93273238330157648</v>
      </c>
      <c r="AF1880">
        <v>18.570000000000004</v>
      </c>
      <c r="AG1880">
        <v>7.1238919982619109E-2</v>
      </c>
    </row>
    <row r="1881" spans="14:33" x14ac:dyDescent="0.25">
      <c r="N1881">
        <v>1877</v>
      </c>
      <c r="O1881">
        <f t="shared" si="209"/>
        <v>0.99940685170058552</v>
      </c>
      <c r="P1881">
        <f t="shared" si="210"/>
        <v>0.84394028035094193</v>
      </c>
      <c r="Q1881">
        <f t="shared" si="204"/>
        <v>0.52431842595224953</v>
      </c>
      <c r="R1881">
        <f t="shared" si="205"/>
        <v>7.1607479612558755E-2</v>
      </c>
      <c r="S1881">
        <f t="shared" si="206"/>
        <v>187700</v>
      </c>
      <c r="T1881">
        <f t="shared" si="207"/>
        <v>11731.25</v>
      </c>
      <c r="U1881">
        <f t="shared" si="208"/>
        <v>18.770000000000003</v>
      </c>
      <c r="W1881">
        <v>18.780000000000005</v>
      </c>
      <c r="X1881">
        <v>0.13208722055702329</v>
      </c>
      <c r="Y1881">
        <v>2342</v>
      </c>
      <c r="Z1881">
        <v>0.52310560277626028</v>
      </c>
      <c r="AA1881">
        <v>11731.25</v>
      </c>
      <c r="AB1881">
        <v>0.84496100626395609</v>
      </c>
      <c r="AF1881">
        <v>18.580000000000002</v>
      </c>
      <c r="AG1881">
        <v>7.1257398444826925E-2</v>
      </c>
    </row>
    <row r="1882" spans="14:33" x14ac:dyDescent="0.25">
      <c r="N1882">
        <v>1878</v>
      </c>
      <c r="O1882">
        <f t="shared" si="209"/>
        <v>0.99940802436624676</v>
      </c>
      <c r="P1882">
        <f t="shared" si="210"/>
        <v>0.84401747087332746</v>
      </c>
      <c r="Q1882">
        <f t="shared" si="204"/>
        <v>0.52441255289078881</v>
      </c>
      <c r="R1882">
        <f t="shared" si="205"/>
        <v>7.1625852098022413E-2</v>
      </c>
      <c r="S1882">
        <f t="shared" si="206"/>
        <v>187800</v>
      </c>
      <c r="T1882">
        <f t="shared" si="207"/>
        <v>11737.5</v>
      </c>
      <c r="U1882">
        <f t="shared" si="208"/>
        <v>18.780000000000005</v>
      </c>
      <c r="W1882">
        <v>18.790000000000003</v>
      </c>
      <c r="X1882">
        <v>0.20349584722801675</v>
      </c>
      <c r="Y1882">
        <v>2343</v>
      </c>
      <c r="Z1882">
        <v>0.57614388897955526</v>
      </c>
      <c r="AA1882">
        <v>11737.5</v>
      </c>
      <c r="AB1882">
        <v>0.87529989735238534</v>
      </c>
      <c r="AF1882">
        <v>18.590000000000003</v>
      </c>
      <c r="AG1882">
        <v>7.1275871567532123E-2</v>
      </c>
    </row>
    <row r="1883" spans="14:33" x14ac:dyDescent="0.25">
      <c r="N1883">
        <v>1879</v>
      </c>
      <c r="O1883">
        <f t="shared" si="209"/>
        <v>0.99940919440228093</v>
      </c>
      <c r="P1883">
        <f t="shared" si="210"/>
        <v>0.84409460268232595</v>
      </c>
      <c r="Q1883">
        <f t="shared" si="204"/>
        <v>0.52450663615402404</v>
      </c>
      <c r="R1883">
        <f t="shared" si="205"/>
        <v>7.1644219329195513E-2</v>
      </c>
      <c r="S1883">
        <f t="shared" si="206"/>
        <v>187900</v>
      </c>
      <c r="T1883">
        <f t="shared" si="207"/>
        <v>11743.75</v>
      </c>
      <c r="U1883">
        <f t="shared" si="208"/>
        <v>18.790000000000003</v>
      </c>
      <c r="W1883">
        <v>18.800000000000004</v>
      </c>
      <c r="X1883">
        <v>0.13807518989851683</v>
      </c>
      <c r="Y1883">
        <v>2344</v>
      </c>
      <c r="Z1883">
        <v>0.57623059322631709</v>
      </c>
      <c r="AA1883">
        <v>11743.75</v>
      </c>
      <c r="AB1883">
        <v>0.87240198355209853</v>
      </c>
      <c r="AF1883">
        <v>18.600000000000005</v>
      </c>
      <c r="AG1883">
        <v>7.1294339355050029E-2</v>
      </c>
    </row>
    <row r="1884" spans="14:33" x14ac:dyDescent="0.25">
      <c r="N1884">
        <v>1880</v>
      </c>
      <c r="O1884">
        <f t="shared" si="209"/>
        <v>0.99941036181536469</v>
      </c>
      <c r="P1884">
        <f t="shared" si="210"/>
        <v>0.84417167584366393</v>
      </c>
      <c r="Q1884">
        <f t="shared" si="204"/>
        <v>0.52460067578049796</v>
      </c>
      <c r="R1884">
        <f t="shared" si="205"/>
        <v>7.1662581310279139E-2</v>
      </c>
      <c r="S1884">
        <f t="shared" si="206"/>
        <v>188000</v>
      </c>
      <c r="T1884">
        <f t="shared" si="207"/>
        <v>11750</v>
      </c>
      <c r="U1884">
        <f t="shared" si="208"/>
        <v>18.800000000000004</v>
      </c>
      <c r="W1884">
        <v>18.810000000000002</v>
      </c>
      <c r="X1884">
        <v>0.13611795990371017</v>
      </c>
      <c r="Y1884">
        <v>2345</v>
      </c>
      <c r="Z1884">
        <v>0.67566234384785007</v>
      </c>
      <c r="AA1884">
        <v>11750</v>
      </c>
      <c r="AB1884">
        <v>0.94678531665451116</v>
      </c>
      <c r="AF1884">
        <v>18.610000000000003</v>
      </c>
      <c r="AG1884">
        <v>7.1312801811689641E-2</v>
      </c>
    </row>
    <row r="1885" spans="14:33" x14ac:dyDescent="0.25">
      <c r="N1885">
        <v>1881</v>
      </c>
      <c r="O1885">
        <f t="shared" si="209"/>
        <v>0.99941152661215615</v>
      </c>
      <c r="P1885">
        <f t="shared" si="210"/>
        <v>0.84424869042296635</v>
      </c>
      <c r="Q1885">
        <f t="shared" si="204"/>
        <v>0.52469467180869978</v>
      </c>
      <c r="R1885">
        <f t="shared" si="205"/>
        <v>7.1680938045468712E-2</v>
      </c>
      <c r="S1885">
        <f t="shared" si="206"/>
        <v>188100</v>
      </c>
      <c r="T1885">
        <f t="shared" si="207"/>
        <v>11756.25</v>
      </c>
      <c r="U1885">
        <f t="shared" si="208"/>
        <v>18.810000000000002</v>
      </c>
      <c r="W1885">
        <v>18.820000000000004</v>
      </c>
      <c r="X1885">
        <v>0.18211994682189686</v>
      </c>
      <c r="Y1885">
        <v>2346</v>
      </c>
      <c r="Z1885">
        <v>0.57963523633696434</v>
      </c>
      <c r="AA1885">
        <v>11756.25</v>
      </c>
      <c r="AB1885">
        <v>0.94678531665451116</v>
      </c>
      <c r="AF1885">
        <v>18.620000000000005</v>
      </c>
      <c r="AG1885">
        <v>7.1331258941754627E-2</v>
      </c>
    </row>
    <row r="1886" spans="14:33" x14ac:dyDescent="0.25">
      <c r="N1886">
        <v>1882</v>
      </c>
      <c r="O1886">
        <f t="shared" si="209"/>
        <v>0.99941268879929379</v>
      </c>
      <c r="P1886">
        <f t="shared" si="210"/>
        <v>0.84432564648575648</v>
      </c>
      <c r="Q1886">
        <f t="shared" si="204"/>
        <v>0.52478862427706618</v>
      </c>
      <c r="R1886">
        <f t="shared" si="205"/>
        <v>7.1699289538954436E-2</v>
      </c>
      <c r="S1886">
        <f t="shared" si="206"/>
        <v>188200</v>
      </c>
      <c r="T1886">
        <f t="shared" si="207"/>
        <v>11762.5</v>
      </c>
      <c r="U1886">
        <f t="shared" si="208"/>
        <v>18.820000000000004</v>
      </c>
      <c r="W1886">
        <v>18.830000000000005</v>
      </c>
      <c r="X1886">
        <v>0.18326555114460363</v>
      </c>
      <c r="Y1886">
        <v>2347</v>
      </c>
      <c r="Z1886">
        <v>0.57451128892470515</v>
      </c>
      <c r="AA1886">
        <v>11762.5</v>
      </c>
      <c r="AB1886">
        <v>0.87529989735238534</v>
      </c>
      <c r="AF1886">
        <v>18.630000000000003</v>
      </c>
      <c r="AG1886">
        <v>7.1349710749542661E-2</v>
      </c>
    </row>
    <row r="1887" spans="14:33" x14ac:dyDescent="0.25">
      <c r="N1887">
        <v>1883</v>
      </c>
      <c r="O1887">
        <f t="shared" si="209"/>
        <v>0.99941384838339753</v>
      </c>
      <c r="P1887">
        <f t="shared" si="210"/>
        <v>0.84440254409745652</v>
      </c>
      <c r="Q1887">
        <f t="shared" si="204"/>
        <v>0.52488253322398104</v>
      </c>
      <c r="R1887">
        <f t="shared" si="205"/>
        <v>7.1717635794920409E-2</v>
      </c>
      <c r="S1887">
        <f t="shared" si="206"/>
        <v>188300</v>
      </c>
      <c r="T1887">
        <f t="shared" si="207"/>
        <v>11768.75</v>
      </c>
      <c r="U1887">
        <f t="shared" si="208"/>
        <v>18.830000000000005</v>
      </c>
      <c r="W1887">
        <v>18.840000000000003</v>
      </c>
      <c r="X1887">
        <v>0.15412943196418671</v>
      </c>
      <c r="Y1887">
        <v>2348</v>
      </c>
      <c r="Z1887">
        <v>0.69763745480180361</v>
      </c>
      <c r="AA1887">
        <v>11768.75</v>
      </c>
      <c r="AB1887">
        <v>0.83355026334217386</v>
      </c>
      <c r="AF1887">
        <v>18.640000000000004</v>
      </c>
      <c r="AG1887">
        <v>7.1368157239345642E-2</v>
      </c>
    </row>
    <row r="1888" spans="14:33" x14ac:dyDescent="0.25">
      <c r="N1888">
        <v>1884</v>
      </c>
      <c r="O1888">
        <f t="shared" si="209"/>
        <v>0.99941500537106809</v>
      </c>
      <c r="P1888">
        <f t="shared" si="210"/>
        <v>0.84447938332338712</v>
      </c>
      <c r="Q1888">
        <f t="shared" si="204"/>
        <v>0.52497639868777557</v>
      </c>
      <c r="R1888">
        <f t="shared" si="205"/>
        <v>7.1735976817545621E-2</v>
      </c>
      <c r="S1888">
        <f t="shared" si="206"/>
        <v>188400</v>
      </c>
      <c r="T1888">
        <f t="shared" si="207"/>
        <v>11775</v>
      </c>
      <c r="U1888">
        <f t="shared" si="208"/>
        <v>18.840000000000003</v>
      </c>
      <c r="W1888">
        <v>18.850000000000005</v>
      </c>
      <c r="X1888">
        <v>0.18247215729467656</v>
      </c>
      <c r="Y1888">
        <v>2349</v>
      </c>
      <c r="Z1888">
        <v>0.60380648981761298</v>
      </c>
      <c r="AA1888">
        <v>11775</v>
      </c>
      <c r="AB1888">
        <v>0.89588010987368283</v>
      </c>
      <c r="AF1888">
        <v>18.650000000000002</v>
      </c>
      <c r="AG1888">
        <v>7.138659841544992E-2</v>
      </c>
    </row>
    <row r="1889" spans="14:33" x14ac:dyDescent="0.25">
      <c r="N1889">
        <v>1885</v>
      </c>
      <c r="O1889">
        <f t="shared" si="209"/>
        <v>0.99941615976888731</v>
      </c>
      <c r="P1889">
        <f t="shared" si="210"/>
        <v>0.84455616422876845</v>
      </c>
      <c r="Q1889">
        <f t="shared" si="204"/>
        <v>0.52507022070672849</v>
      </c>
      <c r="R1889">
        <f t="shared" si="205"/>
        <v>7.175431261100329E-2</v>
      </c>
      <c r="S1889">
        <f t="shared" si="206"/>
        <v>188500</v>
      </c>
      <c r="T1889">
        <f t="shared" si="207"/>
        <v>11781.25</v>
      </c>
      <c r="U1889">
        <f t="shared" si="208"/>
        <v>18.850000000000005</v>
      </c>
      <c r="W1889">
        <v>18.860000000000003</v>
      </c>
      <c r="X1889">
        <v>-0.13948886420528661</v>
      </c>
      <c r="Y1889">
        <v>2350</v>
      </c>
      <c r="Z1889">
        <v>0.52470437312072093</v>
      </c>
      <c r="AA1889">
        <v>11781.25</v>
      </c>
      <c r="AB1889">
        <v>0.92898829747589184</v>
      </c>
      <c r="AF1889">
        <v>18.660000000000004</v>
      </c>
      <c r="AG1889">
        <v>7.1405034282135849E-2</v>
      </c>
    </row>
    <row r="1890" spans="14:33" x14ac:dyDescent="0.25">
      <c r="N1890">
        <v>1886</v>
      </c>
      <c r="O1890">
        <f t="shared" si="209"/>
        <v>0.99941731158341818</v>
      </c>
      <c r="P1890">
        <f t="shared" si="210"/>
        <v>0.84463288687871996</v>
      </c>
      <c r="Q1890">
        <f t="shared" si="204"/>
        <v>0.52516399931906577</v>
      </c>
      <c r="R1890">
        <f t="shared" si="205"/>
        <v>7.1772643179461193E-2</v>
      </c>
      <c r="S1890">
        <f t="shared" si="206"/>
        <v>188600</v>
      </c>
      <c r="T1890">
        <f t="shared" si="207"/>
        <v>11787.5</v>
      </c>
      <c r="U1890">
        <f t="shared" si="208"/>
        <v>18.860000000000003</v>
      </c>
      <c r="W1890">
        <v>18.870000000000005</v>
      </c>
      <c r="X1890">
        <v>8.4369704507463367E-2</v>
      </c>
      <c r="Y1890">
        <v>2351</v>
      </c>
      <c r="Z1890">
        <v>0.59874575622510684</v>
      </c>
      <c r="AA1890">
        <v>11787.5</v>
      </c>
      <c r="AB1890">
        <v>0.87529989735238534</v>
      </c>
      <c r="AF1890">
        <v>18.670000000000005</v>
      </c>
      <c r="AG1890">
        <v>7.1423464843678119E-2</v>
      </c>
    </row>
    <row r="1891" spans="14:33" x14ac:dyDescent="0.25">
      <c r="N1891">
        <v>1887</v>
      </c>
      <c r="O1891">
        <f t="shared" si="209"/>
        <v>0.99941846082120522</v>
      </c>
      <c r="P1891">
        <f t="shared" si="210"/>
        <v>0.8447095513382602</v>
      </c>
      <c r="Q1891">
        <f t="shared" si="204"/>
        <v>0.52525773456296165</v>
      </c>
      <c r="R1891">
        <f t="shared" si="205"/>
        <v>7.1790968527081556E-2</v>
      </c>
      <c r="S1891">
        <f t="shared" si="206"/>
        <v>188700</v>
      </c>
      <c r="T1891">
        <f t="shared" si="207"/>
        <v>11793.75</v>
      </c>
      <c r="U1891">
        <f t="shared" si="208"/>
        <v>18.870000000000005</v>
      </c>
      <c r="W1891">
        <v>18.880000000000003</v>
      </c>
      <c r="X1891">
        <v>0.13600591724621988</v>
      </c>
      <c r="Y1891">
        <v>2352</v>
      </c>
      <c r="Z1891">
        <v>0.53090139783974921</v>
      </c>
      <c r="AA1891">
        <v>11793.75</v>
      </c>
      <c r="AB1891">
        <v>0.93273238330157648</v>
      </c>
      <c r="AF1891">
        <v>18.680000000000003</v>
      </c>
      <c r="AG1891">
        <v>7.1441890104345873E-2</v>
      </c>
    </row>
    <row r="1892" spans="14:33" x14ac:dyDescent="0.25">
      <c r="N1892">
        <v>1888</v>
      </c>
      <c r="O1892">
        <f t="shared" si="209"/>
        <v>0.99941960748877379</v>
      </c>
      <c r="P1892">
        <f t="shared" si="210"/>
        <v>0.8447861576723078</v>
      </c>
      <c r="Q1892">
        <f t="shared" si="204"/>
        <v>0.52535142647653732</v>
      </c>
      <c r="R1892">
        <f t="shared" si="205"/>
        <v>7.1809288658020942E-2</v>
      </c>
      <c r="S1892">
        <f t="shared" si="206"/>
        <v>188800</v>
      </c>
      <c r="T1892">
        <f t="shared" si="207"/>
        <v>11800</v>
      </c>
      <c r="U1892">
        <f t="shared" si="208"/>
        <v>18.880000000000003</v>
      </c>
      <c r="W1892">
        <v>18.890000000000004</v>
      </c>
      <c r="X1892">
        <v>0.16248399233855654</v>
      </c>
      <c r="Y1892">
        <v>2354</v>
      </c>
      <c r="Z1892">
        <v>0.57969272764391266</v>
      </c>
      <c r="AA1892">
        <v>11800</v>
      </c>
      <c r="AB1892">
        <v>0.89705037287190947</v>
      </c>
      <c r="AF1892">
        <v>18.690000000000005</v>
      </c>
      <c r="AG1892">
        <v>7.1460310068402144E-2</v>
      </c>
    </row>
    <row r="1893" spans="14:33" x14ac:dyDescent="0.25">
      <c r="N1893">
        <v>1889</v>
      </c>
      <c r="O1893">
        <f t="shared" si="209"/>
        <v>0.99942075159263088</v>
      </c>
      <c r="P1893">
        <f t="shared" si="210"/>
        <v>0.84486270594568114</v>
      </c>
      <c r="Q1893">
        <f t="shared" si="204"/>
        <v>0.52544507509786242</v>
      </c>
      <c r="R1893">
        <f t="shared" si="205"/>
        <v>7.182760357643081E-2</v>
      </c>
      <c r="S1893">
        <f t="shared" si="206"/>
        <v>188900</v>
      </c>
      <c r="T1893">
        <f t="shared" si="207"/>
        <v>11806.25</v>
      </c>
      <c r="U1893">
        <f t="shared" si="208"/>
        <v>18.890000000000004</v>
      </c>
      <c r="W1893">
        <v>18.900000000000002</v>
      </c>
      <c r="X1893">
        <v>8.0076335963650186E-2</v>
      </c>
      <c r="Y1893">
        <v>2355</v>
      </c>
      <c r="Z1893">
        <v>0.74142363447977089</v>
      </c>
      <c r="AA1893">
        <v>11806.25</v>
      </c>
      <c r="AB1893">
        <v>0.85809981111245981</v>
      </c>
      <c r="AF1893">
        <v>18.700000000000003</v>
      </c>
      <c r="AG1893">
        <v>7.1478724740104638E-2</v>
      </c>
    </row>
    <row r="1894" spans="14:33" x14ac:dyDescent="0.25">
      <c r="N1894">
        <v>1890</v>
      </c>
      <c r="O1894">
        <f t="shared" si="209"/>
        <v>0.99942189313926488</v>
      </c>
      <c r="P1894">
        <f t="shared" si="210"/>
        <v>0.84493919622309877</v>
      </c>
      <c r="Q1894">
        <f t="shared" si="204"/>
        <v>0.52553868046495433</v>
      </c>
      <c r="R1894">
        <f t="shared" si="205"/>
        <v>7.184591328645662E-2</v>
      </c>
      <c r="S1894">
        <f t="shared" si="206"/>
        <v>189000</v>
      </c>
      <c r="T1894">
        <f t="shared" si="207"/>
        <v>11812.5</v>
      </c>
      <c r="U1894">
        <f t="shared" si="208"/>
        <v>18.900000000000002</v>
      </c>
      <c r="W1894">
        <v>18.910000000000004</v>
      </c>
      <c r="X1894">
        <v>-7.6114649514279681E-2</v>
      </c>
      <c r="Y1894">
        <v>2356</v>
      </c>
      <c r="Z1894">
        <v>0.69270661472079076</v>
      </c>
      <c r="AA1894">
        <v>11812.5</v>
      </c>
      <c r="AB1894">
        <v>1.1401619747748442</v>
      </c>
      <c r="AF1894">
        <v>18.710000000000004</v>
      </c>
      <c r="AG1894">
        <v>7.1497134123705175E-2</v>
      </c>
    </row>
    <row r="1895" spans="14:33" x14ac:dyDescent="0.25">
      <c r="N1895">
        <v>1891</v>
      </c>
      <c r="O1895">
        <f t="shared" si="209"/>
        <v>0.99942303213514561</v>
      </c>
      <c r="P1895">
        <f t="shared" si="210"/>
        <v>0.84501562856917956</v>
      </c>
      <c r="Q1895">
        <f t="shared" si="204"/>
        <v>0.52563224261577834</v>
      </c>
      <c r="R1895">
        <f t="shared" si="205"/>
        <v>7.1864217792238616E-2</v>
      </c>
      <c r="S1895">
        <f t="shared" si="206"/>
        <v>189100</v>
      </c>
      <c r="T1895">
        <f t="shared" si="207"/>
        <v>11818.75</v>
      </c>
      <c r="U1895">
        <f t="shared" si="208"/>
        <v>18.910000000000004</v>
      </c>
      <c r="W1895">
        <v>18.920000000000005</v>
      </c>
      <c r="X1895">
        <v>0.15767842333684012</v>
      </c>
      <c r="Y1895">
        <v>2357</v>
      </c>
      <c r="Z1895">
        <v>0.75237460771113784</v>
      </c>
      <c r="AA1895">
        <v>11818.75</v>
      </c>
      <c r="AB1895">
        <v>0.87884139455221755</v>
      </c>
      <c r="AF1895">
        <v>18.720000000000002</v>
      </c>
      <c r="AG1895">
        <v>7.1515538223450026E-2</v>
      </c>
    </row>
    <row r="1896" spans="14:33" x14ac:dyDescent="0.25">
      <c r="N1896">
        <v>1892</v>
      </c>
      <c r="O1896">
        <f t="shared" si="209"/>
        <v>0.99942416858672434</v>
      </c>
      <c r="P1896">
        <f t="shared" si="210"/>
        <v>0.84509200304844279</v>
      </c>
      <c r="Q1896">
        <f t="shared" si="204"/>
        <v>0.52572576158824802</v>
      </c>
      <c r="R1896">
        <f t="shared" si="205"/>
        <v>7.1882517097911602E-2</v>
      </c>
      <c r="S1896">
        <f t="shared" si="206"/>
        <v>189200</v>
      </c>
      <c r="T1896">
        <f t="shared" si="207"/>
        <v>11825</v>
      </c>
      <c r="U1896">
        <f t="shared" si="208"/>
        <v>18.920000000000005</v>
      </c>
      <c r="W1896">
        <v>18.930000000000003</v>
      </c>
      <c r="X1896">
        <v>-0.16894429500931979</v>
      </c>
      <c r="Y1896">
        <v>2358</v>
      </c>
      <c r="Z1896">
        <v>0.57630897525406966</v>
      </c>
      <c r="AA1896">
        <v>11825</v>
      </c>
      <c r="AB1896">
        <v>0.93302010595323503</v>
      </c>
      <c r="AF1896">
        <v>18.730000000000004</v>
      </c>
      <c r="AG1896">
        <v>7.1533937043579687E-2</v>
      </c>
    </row>
    <row r="1897" spans="14:33" x14ac:dyDescent="0.25">
      <c r="N1897">
        <v>1893</v>
      </c>
      <c r="O1897">
        <f t="shared" si="209"/>
        <v>0.99942530250043415</v>
      </c>
      <c r="P1897">
        <f t="shared" si="210"/>
        <v>0.84516831972530848</v>
      </c>
      <c r="Q1897">
        <f t="shared" si="204"/>
        <v>0.52581923742022529</v>
      </c>
      <c r="R1897">
        <f t="shared" si="205"/>
        <v>7.1900811207604942E-2</v>
      </c>
      <c r="S1897">
        <f t="shared" si="206"/>
        <v>189300</v>
      </c>
      <c r="T1897">
        <f t="shared" si="207"/>
        <v>11831.25</v>
      </c>
      <c r="U1897">
        <f t="shared" si="208"/>
        <v>18.930000000000003</v>
      </c>
      <c r="W1897">
        <v>18.940000000000005</v>
      </c>
      <c r="X1897">
        <v>0.18224709780247697</v>
      </c>
      <c r="Y1897">
        <v>2359</v>
      </c>
      <c r="Z1897">
        <v>0.63595076187168142</v>
      </c>
      <c r="AA1897">
        <v>11831.25</v>
      </c>
      <c r="AB1897">
        <v>0.93158108730297939</v>
      </c>
      <c r="AF1897">
        <v>18.740000000000002</v>
      </c>
      <c r="AG1897">
        <v>7.1552330588328994E-2</v>
      </c>
    </row>
    <row r="1898" spans="14:33" x14ac:dyDescent="0.25">
      <c r="N1898">
        <v>1894</v>
      </c>
      <c r="O1898">
        <f t="shared" si="209"/>
        <v>0.99942643388268937</v>
      </c>
      <c r="P1898">
        <f t="shared" si="210"/>
        <v>0.84524457866409752</v>
      </c>
      <c r="Q1898">
        <f t="shared" si="204"/>
        <v>0.52591267014952003</v>
      </c>
      <c r="R1898">
        <f t="shared" si="205"/>
        <v>7.1919100125442337E-2</v>
      </c>
      <c r="S1898">
        <f t="shared" si="206"/>
        <v>189400</v>
      </c>
      <c r="T1898">
        <f t="shared" si="207"/>
        <v>11837.5</v>
      </c>
      <c r="U1898">
        <f t="shared" si="208"/>
        <v>18.940000000000005</v>
      </c>
      <c r="W1898">
        <v>18.950000000000003</v>
      </c>
      <c r="X1898">
        <v>0.15161982263514018</v>
      </c>
      <c r="Y1898">
        <v>2360</v>
      </c>
      <c r="Z1898">
        <v>0.632566318504028</v>
      </c>
      <c r="AA1898">
        <v>11837.5</v>
      </c>
      <c r="AB1898">
        <v>0.93129316191348044</v>
      </c>
      <c r="AF1898">
        <v>18.75</v>
      </c>
      <c r="AG1898">
        <v>7.1570718861927118E-2</v>
      </c>
    </row>
    <row r="1899" spans="14:33" x14ac:dyDescent="0.25">
      <c r="N1899">
        <v>1895</v>
      </c>
      <c r="O1899">
        <f t="shared" si="209"/>
        <v>0.99942756273988653</v>
      </c>
      <c r="P1899">
        <f t="shared" si="210"/>
        <v>0.8453207799290321</v>
      </c>
      <c r="Q1899">
        <f t="shared" si="204"/>
        <v>0.52600605981389092</v>
      </c>
      <c r="R1899">
        <f t="shared" si="205"/>
        <v>7.1937383855542048E-2</v>
      </c>
      <c r="S1899">
        <f t="shared" si="206"/>
        <v>189500</v>
      </c>
      <c r="T1899">
        <f t="shared" si="207"/>
        <v>11843.75</v>
      </c>
      <c r="U1899">
        <f t="shared" si="208"/>
        <v>18.950000000000003</v>
      </c>
      <c r="W1899">
        <v>18.960000000000004</v>
      </c>
      <c r="X1899">
        <v>8.0204289185806715E-2</v>
      </c>
      <c r="Y1899">
        <v>2361</v>
      </c>
      <c r="Z1899">
        <v>0.6342395621655974</v>
      </c>
      <c r="AA1899">
        <v>11843.75</v>
      </c>
      <c r="AB1899">
        <v>0.85809981111245981</v>
      </c>
      <c r="AF1899">
        <v>18.750000000000004</v>
      </c>
      <c r="AG1899">
        <v>7.1570718861927229E-2</v>
      </c>
    </row>
    <row r="1900" spans="14:33" x14ac:dyDescent="0.25">
      <c r="N1900">
        <v>1896</v>
      </c>
      <c r="O1900">
        <f t="shared" si="209"/>
        <v>0.99942868907840365</v>
      </c>
      <c r="P1900">
        <f t="shared" si="210"/>
        <v>0.84539692358423535</v>
      </c>
      <c r="Q1900">
        <f t="shared" si="204"/>
        <v>0.52609940645104492</v>
      </c>
      <c r="R1900">
        <f t="shared" si="205"/>
        <v>7.1955662402017229E-2</v>
      </c>
      <c r="S1900">
        <f t="shared" si="206"/>
        <v>189600</v>
      </c>
      <c r="T1900">
        <f t="shared" si="207"/>
        <v>11850</v>
      </c>
      <c r="U1900">
        <f t="shared" si="208"/>
        <v>18.960000000000004</v>
      </c>
      <c r="W1900">
        <v>18.970000000000002</v>
      </c>
      <c r="X1900">
        <v>0.18297023467305035</v>
      </c>
      <c r="Y1900">
        <v>2362</v>
      </c>
      <c r="Z1900">
        <v>0.81445862516528633</v>
      </c>
      <c r="AA1900">
        <v>11850</v>
      </c>
      <c r="AB1900">
        <v>0.78649769704030215</v>
      </c>
      <c r="AF1900">
        <v>18.760000000000005</v>
      </c>
      <c r="AG1900">
        <v>7.1589101868597793E-2</v>
      </c>
    </row>
    <row r="1901" spans="14:33" x14ac:dyDescent="0.25">
      <c r="N1901">
        <v>1897</v>
      </c>
      <c r="O1901">
        <f t="shared" si="209"/>
        <v>0.99942981290460042</v>
      </c>
      <c r="P1901">
        <f t="shared" si="210"/>
        <v>0.84547300969373229</v>
      </c>
      <c r="Q1901">
        <f t="shared" si="204"/>
        <v>0.52619271009863766</v>
      </c>
      <c r="R1901">
        <f t="shared" si="205"/>
        <v>7.1973935768975372E-2</v>
      </c>
      <c r="S1901">
        <f t="shared" si="206"/>
        <v>189700</v>
      </c>
      <c r="T1901">
        <f t="shared" si="207"/>
        <v>11856.25</v>
      </c>
      <c r="U1901">
        <f t="shared" si="208"/>
        <v>18.970000000000002</v>
      </c>
      <c r="W1901">
        <v>18.980000000000004</v>
      </c>
      <c r="X1901">
        <v>1.5961603739146624E-2</v>
      </c>
      <c r="Y1901">
        <v>2363</v>
      </c>
      <c r="Z1901">
        <v>0.75230230831761513</v>
      </c>
      <c r="AA1901">
        <v>11856.25</v>
      </c>
      <c r="AB1901">
        <v>0.93129316191348044</v>
      </c>
      <c r="AF1901">
        <v>18.770000000000003</v>
      </c>
      <c r="AG1901">
        <v>7.1607479612558755E-2</v>
      </c>
    </row>
    <row r="1902" spans="14:33" x14ac:dyDescent="0.25">
      <c r="N1902">
        <v>1898</v>
      </c>
      <c r="O1902">
        <f t="shared" si="209"/>
        <v>0.99943093422481888</v>
      </c>
      <c r="P1902">
        <f t="shared" si="210"/>
        <v>0.84554903832144934</v>
      </c>
      <c r="Q1902">
        <f t="shared" si="204"/>
        <v>0.52628597079427364</v>
      </c>
      <c r="R1902">
        <f t="shared" si="205"/>
        <v>7.1992203960518419E-2</v>
      </c>
      <c r="S1902">
        <f t="shared" si="206"/>
        <v>189800</v>
      </c>
      <c r="T1902">
        <f t="shared" si="207"/>
        <v>11862.5</v>
      </c>
      <c r="U1902">
        <f t="shared" si="208"/>
        <v>18.980000000000004</v>
      </c>
      <c r="W1902">
        <v>18.990000000000002</v>
      </c>
      <c r="X1902">
        <v>0.18294791136924024</v>
      </c>
      <c r="Y1902">
        <v>2364</v>
      </c>
      <c r="Z1902">
        <v>0.75390514709287759</v>
      </c>
      <c r="AA1902">
        <v>11862.5</v>
      </c>
      <c r="AB1902">
        <v>0.76848444735066734</v>
      </c>
      <c r="AF1902">
        <v>18.780000000000005</v>
      </c>
      <c r="AG1902">
        <v>7.1625852098022413E-2</v>
      </c>
    </row>
    <row r="1903" spans="14:33" x14ac:dyDescent="0.25">
      <c r="N1903">
        <v>1899</v>
      </c>
      <c r="O1903">
        <f t="shared" si="209"/>
        <v>0.99943205304538252</v>
      </c>
      <c r="P1903">
        <f t="shared" si="210"/>
        <v>0.845625009531215</v>
      </c>
      <c r="Q1903">
        <f t="shared" si="204"/>
        <v>0.52637918857550603</v>
      </c>
      <c r="R1903">
        <f t="shared" si="205"/>
        <v>7.2010466980743204E-2</v>
      </c>
      <c r="S1903">
        <f t="shared" si="206"/>
        <v>189900</v>
      </c>
      <c r="T1903">
        <f t="shared" si="207"/>
        <v>11868.75</v>
      </c>
      <c r="U1903">
        <f t="shared" si="208"/>
        <v>18.990000000000002</v>
      </c>
      <c r="W1903">
        <v>19.000000000000004</v>
      </c>
      <c r="X1903">
        <v>-0.1681172922008668</v>
      </c>
      <c r="Y1903">
        <v>2365</v>
      </c>
      <c r="Z1903">
        <v>0.79925062195555807</v>
      </c>
      <c r="AA1903">
        <v>11868.75</v>
      </c>
      <c r="AB1903">
        <v>0.93014105454462537</v>
      </c>
      <c r="AF1903">
        <v>18.790000000000003</v>
      </c>
      <c r="AG1903">
        <v>7.1644219329195513E-2</v>
      </c>
    </row>
    <row r="1904" spans="14:33" x14ac:dyDescent="0.25">
      <c r="N1904">
        <v>1900</v>
      </c>
      <c r="O1904">
        <f t="shared" si="209"/>
        <v>0.99943316937259719</v>
      </c>
      <c r="P1904">
        <f t="shared" si="210"/>
        <v>0.84570092338675984</v>
      </c>
      <c r="Q1904">
        <f t="shared" si="204"/>
        <v>0.52647236347983684</v>
      </c>
      <c r="R1904">
        <f t="shared" si="205"/>
        <v>7.2028724833741009E-2</v>
      </c>
      <c r="S1904">
        <f t="shared" si="206"/>
        <v>190000</v>
      </c>
      <c r="T1904">
        <f t="shared" si="207"/>
        <v>11875</v>
      </c>
      <c r="U1904">
        <f t="shared" si="208"/>
        <v>19.000000000000004</v>
      </c>
      <c r="W1904">
        <v>19.010000000000005</v>
      </c>
      <c r="X1904">
        <v>0.11127404869233359</v>
      </c>
      <c r="Y1904">
        <v>2366</v>
      </c>
      <c r="Z1904">
        <v>0.85455070531938293</v>
      </c>
      <c r="AA1904">
        <v>11875</v>
      </c>
      <c r="AB1904">
        <v>0.90055782013119601</v>
      </c>
      <c r="AF1904">
        <v>18.800000000000004</v>
      </c>
      <c r="AG1904">
        <v>7.1662581310279139E-2</v>
      </c>
    </row>
    <row r="1905" spans="14:33" x14ac:dyDescent="0.25">
      <c r="N1905">
        <v>1901</v>
      </c>
      <c r="O1905">
        <f t="shared" si="209"/>
        <v>0.99943428321275063</v>
      </c>
      <c r="P1905">
        <f t="shared" si="210"/>
        <v>0.84577677995171652</v>
      </c>
      <c r="Q1905">
        <f t="shared" si="204"/>
        <v>0.52656549554471721</v>
      </c>
      <c r="R1905">
        <f t="shared" si="205"/>
        <v>7.2046977523597788E-2</v>
      </c>
      <c r="S1905">
        <f t="shared" si="206"/>
        <v>190100</v>
      </c>
      <c r="T1905">
        <f t="shared" si="207"/>
        <v>11881.25</v>
      </c>
      <c r="U1905">
        <f t="shared" si="208"/>
        <v>19.010000000000005</v>
      </c>
      <c r="W1905">
        <v>19.020000000000003</v>
      </c>
      <c r="X1905">
        <v>0.15913899949070351</v>
      </c>
      <c r="Y1905">
        <v>2367</v>
      </c>
      <c r="Z1905">
        <v>0.81445862516528633</v>
      </c>
      <c r="AA1905">
        <v>11881.25</v>
      </c>
      <c r="AB1905">
        <v>0.89705037287190947</v>
      </c>
      <c r="AF1905">
        <v>18.810000000000002</v>
      </c>
      <c r="AG1905">
        <v>7.1680938045468712E-2</v>
      </c>
    </row>
    <row r="1906" spans="14:33" x14ac:dyDescent="0.25">
      <c r="N1906">
        <v>1902</v>
      </c>
      <c r="O1906">
        <f t="shared" si="209"/>
        <v>0.99943539457211261</v>
      </c>
      <c r="P1906">
        <f t="shared" si="210"/>
        <v>0.84585257928962032</v>
      </c>
      <c r="Q1906">
        <f t="shared" si="204"/>
        <v>0.52665858480754735</v>
      </c>
      <c r="R1906">
        <f t="shared" si="205"/>
        <v>7.2065225054393944E-2</v>
      </c>
      <c r="S1906">
        <f t="shared" si="206"/>
        <v>190200</v>
      </c>
      <c r="T1906">
        <f t="shared" si="207"/>
        <v>11887.5</v>
      </c>
      <c r="U1906">
        <f t="shared" si="208"/>
        <v>19.020000000000003</v>
      </c>
      <c r="W1906">
        <v>19.030000000000005</v>
      </c>
      <c r="X1906">
        <v>0.13807518989851683</v>
      </c>
      <c r="Y1906">
        <v>2368</v>
      </c>
      <c r="Z1906">
        <v>0.81445862516528633</v>
      </c>
      <c r="AA1906">
        <v>11887.5</v>
      </c>
      <c r="AB1906">
        <v>0.89441671234194309</v>
      </c>
      <c r="AF1906">
        <v>18.820000000000004</v>
      </c>
      <c r="AG1906">
        <v>7.1699289538954436E-2</v>
      </c>
    </row>
    <row r="1907" spans="14:33" x14ac:dyDescent="0.25">
      <c r="N1907">
        <v>1903</v>
      </c>
      <c r="O1907">
        <f t="shared" si="209"/>
        <v>0.99943650345693524</v>
      </c>
      <c r="P1907">
        <f t="shared" si="210"/>
        <v>0.84592832146390939</v>
      </c>
      <c r="Q1907">
        <f t="shared" si="204"/>
        <v>0.5267516313056767</v>
      </c>
      <c r="R1907">
        <f t="shared" si="205"/>
        <v>7.2083467430204773E-2</v>
      </c>
      <c r="S1907">
        <f t="shared" si="206"/>
        <v>190300</v>
      </c>
      <c r="T1907">
        <f t="shared" si="207"/>
        <v>11893.75</v>
      </c>
      <c r="U1907">
        <f t="shared" si="208"/>
        <v>19.030000000000005</v>
      </c>
      <c r="W1907">
        <v>19.040000000000003</v>
      </c>
      <c r="X1907">
        <v>0.13569287047244019</v>
      </c>
      <c r="Y1907">
        <v>2369</v>
      </c>
      <c r="Z1907">
        <v>0.85218183706203643</v>
      </c>
      <c r="AA1907">
        <v>11893.75</v>
      </c>
      <c r="AB1907">
        <v>0.89938933462616211</v>
      </c>
      <c r="AF1907">
        <v>18.830000000000005</v>
      </c>
      <c r="AG1907">
        <v>7.1717635794920409E-2</v>
      </c>
    </row>
    <row r="1908" spans="14:33" x14ac:dyDescent="0.25">
      <c r="N1908">
        <v>1904</v>
      </c>
      <c r="O1908">
        <f t="shared" si="209"/>
        <v>0.99943760987345276</v>
      </c>
      <c r="P1908">
        <f t="shared" si="210"/>
        <v>0.8460040065379244</v>
      </c>
      <c r="Q1908">
        <f t="shared" si="204"/>
        <v>0.52684463507640389</v>
      </c>
      <c r="R1908">
        <f t="shared" si="205"/>
        <v>7.2101704655100129E-2</v>
      </c>
      <c r="S1908">
        <f t="shared" si="206"/>
        <v>190400</v>
      </c>
      <c r="T1908">
        <f t="shared" si="207"/>
        <v>11900</v>
      </c>
      <c r="U1908">
        <f t="shared" si="208"/>
        <v>19.040000000000003</v>
      </c>
      <c r="W1908">
        <v>19.050000000000004</v>
      </c>
      <c r="X1908">
        <v>0.18307497709075665</v>
      </c>
      <c r="Y1908">
        <v>2370</v>
      </c>
      <c r="Z1908">
        <v>0.85661326417447303</v>
      </c>
      <c r="AA1908">
        <v>11900</v>
      </c>
      <c r="AB1908">
        <v>0.92783489017005016</v>
      </c>
      <c r="AF1908">
        <v>18.840000000000003</v>
      </c>
      <c r="AG1908">
        <v>7.1735976817545621E-2</v>
      </c>
    </row>
    <row r="1909" spans="14:33" x14ac:dyDescent="0.25">
      <c r="N1909">
        <v>1905</v>
      </c>
      <c r="O1909">
        <f t="shared" si="209"/>
        <v>0.99943871382788174</v>
      </c>
      <c r="P1909">
        <f t="shared" si="210"/>
        <v>0.8460796345749092</v>
      </c>
      <c r="Q1909">
        <f t="shared" si="204"/>
        <v>0.526937596156977</v>
      </c>
      <c r="R1909">
        <f t="shared" si="205"/>
        <v>7.2119936733144319E-2</v>
      </c>
      <c r="S1909">
        <f t="shared" si="206"/>
        <v>190500</v>
      </c>
      <c r="T1909">
        <f t="shared" si="207"/>
        <v>11906.25</v>
      </c>
      <c r="U1909">
        <f t="shared" si="208"/>
        <v>19.050000000000004</v>
      </c>
      <c r="W1909">
        <v>19.060000000000002</v>
      </c>
      <c r="X1909">
        <v>0.13076815212607018</v>
      </c>
      <c r="Y1909">
        <v>2371</v>
      </c>
      <c r="Z1909">
        <v>0.92125330609041345</v>
      </c>
      <c r="AA1909">
        <v>11906.25</v>
      </c>
      <c r="AB1909">
        <v>0.83625844526759885</v>
      </c>
      <c r="AF1909">
        <v>18.850000000000005</v>
      </c>
      <c r="AG1909">
        <v>7.175431261100329E-2</v>
      </c>
    </row>
    <row r="1910" spans="14:33" x14ac:dyDescent="0.25">
      <c r="N1910">
        <v>1906</v>
      </c>
      <c r="O1910">
        <f t="shared" si="209"/>
        <v>0.99943981532642123</v>
      </c>
      <c r="P1910">
        <f t="shared" si="210"/>
        <v>0.84615520563801094</v>
      </c>
      <c r="Q1910">
        <f t="shared" si="204"/>
        <v>0.52703051458459349</v>
      </c>
      <c r="R1910">
        <f t="shared" si="205"/>
        <v>7.213816366839676E-2</v>
      </c>
      <c r="S1910">
        <f t="shared" si="206"/>
        <v>190600</v>
      </c>
      <c r="T1910">
        <f t="shared" si="207"/>
        <v>11912.5</v>
      </c>
      <c r="U1910">
        <f t="shared" si="208"/>
        <v>19.060000000000002</v>
      </c>
      <c r="W1910">
        <v>19.070000000000004</v>
      </c>
      <c r="X1910">
        <v>0.15142643147172999</v>
      </c>
      <c r="Y1910">
        <v>2372</v>
      </c>
      <c r="Z1910">
        <v>0.92125330609041345</v>
      </c>
      <c r="AA1910">
        <v>11912.5</v>
      </c>
      <c r="AB1910">
        <v>0.82268668461309213</v>
      </c>
      <c r="AF1910">
        <v>18.860000000000003</v>
      </c>
      <c r="AG1910">
        <v>7.1772643179461193E-2</v>
      </c>
    </row>
    <row r="1911" spans="14:33" x14ac:dyDescent="0.25">
      <c r="N1911">
        <v>1907</v>
      </c>
      <c r="O1911">
        <f t="shared" si="209"/>
        <v>0.99944091437525229</v>
      </c>
      <c r="P1911">
        <f t="shared" si="210"/>
        <v>0.84623071979028031</v>
      </c>
      <c r="Q1911">
        <f t="shared" si="204"/>
        <v>0.52712339039640055</v>
      </c>
      <c r="R1911">
        <f t="shared" si="205"/>
        <v>7.2156385464910988E-2</v>
      </c>
      <c r="S1911">
        <f t="shared" si="206"/>
        <v>190700</v>
      </c>
      <c r="T1911">
        <f t="shared" si="207"/>
        <v>11918.75</v>
      </c>
      <c r="U1911">
        <f t="shared" si="208"/>
        <v>19.070000000000004</v>
      </c>
      <c r="W1911">
        <v>19.080000000000005</v>
      </c>
      <c r="X1911">
        <v>8.0233957677996556E-2</v>
      </c>
      <c r="Y1911">
        <v>2373</v>
      </c>
      <c r="Z1911">
        <v>0.85527604677032232</v>
      </c>
      <c r="AA1911">
        <v>11918.75</v>
      </c>
      <c r="AB1911">
        <v>0.76848444735066734</v>
      </c>
      <c r="AF1911">
        <v>18.870000000000005</v>
      </c>
      <c r="AG1911">
        <v>7.1790968527081556E-2</v>
      </c>
    </row>
    <row r="1912" spans="14:33" x14ac:dyDescent="0.25">
      <c r="N1912">
        <v>1908</v>
      </c>
      <c r="O1912">
        <f t="shared" si="209"/>
        <v>0.99944201098053886</v>
      </c>
      <c r="P1912">
        <f t="shared" si="210"/>
        <v>0.84630617709467149</v>
      </c>
      <c r="Q1912">
        <f t="shared" si="204"/>
        <v>0.52721622362949505</v>
      </c>
      <c r="R1912">
        <f t="shared" si="205"/>
        <v>7.2174602126735654E-2</v>
      </c>
      <c r="S1912">
        <f t="shared" si="206"/>
        <v>190800</v>
      </c>
      <c r="T1912">
        <f t="shared" si="207"/>
        <v>11925</v>
      </c>
      <c r="U1912">
        <f t="shared" si="208"/>
        <v>19.080000000000005</v>
      </c>
      <c r="W1912">
        <v>19.090000000000003</v>
      </c>
      <c r="X1912">
        <v>0.11123055872077348</v>
      </c>
      <c r="Y1912">
        <v>2374</v>
      </c>
      <c r="Z1912">
        <v>0.83559434905382191</v>
      </c>
      <c r="AA1912">
        <v>11925</v>
      </c>
      <c r="AB1912">
        <v>0.79253300121005688</v>
      </c>
      <c r="AF1912">
        <v>18.880000000000003</v>
      </c>
      <c r="AG1912">
        <v>7.1809288658020942E-2</v>
      </c>
    </row>
    <row r="1913" spans="14:33" x14ac:dyDescent="0.25">
      <c r="N1913">
        <v>1909</v>
      </c>
      <c r="O1913">
        <f t="shared" si="209"/>
        <v>0.99944310514842705</v>
      </c>
      <c r="P1913">
        <f t="shared" si="210"/>
        <v>0.84638157761404254</v>
      </c>
      <c r="Q1913">
        <f t="shared" si="204"/>
        <v>0.52730901432092325</v>
      </c>
      <c r="R1913">
        <f t="shared" si="205"/>
        <v>7.2192813657913968E-2</v>
      </c>
      <c r="S1913">
        <f t="shared" si="206"/>
        <v>190900</v>
      </c>
      <c r="T1913">
        <f t="shared" si="207"/>
        <v>11931.25</v>
      </c>
      <c r="U1913">
        <f t="shared" si="208"/>
        <v>19.090000000000003</v>
      </c>
      <c r="W1913">
        <v>19.100000000000005</v>
      </c>
      <c r="X1913">
        <v>0.10726860761331355</v>
      </c>
      <c r="Y1913">
        <v>2375</v>
      </c>
      <c r="Z1913">
        <v>0.91839055083086441</v>
      </c>
      <c r="AA1913">
        <v>11931.25</v>
      </c>
      <c r="AB1913">
        <v>0.87529989735238534</v>
      </c>
      <c r="AF1913">
        <v>18.890000000000004</v>
      </c>
      <c r="AG1913">
        <v>7.182760357643081E-2</v>
      </c>
    </row>
    <row r="1914" spans="14:33" x14ac:dyDescent="0.25">
      <c r="N1914">
        <v>1910</v>
      </c>
      <c r="O1914">
        <f t="shared" si="209"/>
        <v>0.99944419688504571</v>
      </c>
      <c r="P1914">
        <f t="shared" si="210"/>
        <v>0.84645692141115547</v>
      </c>
      <c r="Q1914">
        <f t="shared" si="204"/>
        <v>0.52740176250768178</v>
      </c>
      <c r="R1914">
        <f t="shared" si="205"/>
        <v>7.22110200624837E-2</v>
      </c>
      <c r="S1914">
        <f t="shared" si="206"/>
        <v>191000</v>
      </c>
      <c r="T1914">
        <f t="shared" si="207"/>
        <v>11937.5</v>
      </c>
      <c r="U1914">
        <f t="shared" si="208"/>
        <v>19.100000000000005</v>
      </c>
      <c r="W1914">
        <v>19.110000000000003</v>
      </c>
      <c r="X1914">
        <v>0.15864766736627678</v>
      </c>
      <c r="Y1914">
        <v>2376</v>
      </c>
      <c r="Z1914">
        <v>0.82945418325848563</v>
      </c>
      <c r="AA1914">
        <v>11937.5</v>
      </c>
      <c r="AB1914">
        <v>0.83625844526759885</v>
      </c>
      <c r="AF1914">
        <v>18.900000000000002</v>
      </c>
      <c r="AG1914">
        <v>7.184591328645662E-2</v>
      </c>
    </row>
    <row r="1915" spans="14:33" x14ac:dyDescent="0.25">
      <c r="N1915">
        <v>1911</v>
      </c>
      <c r="O1915">
        <f t="shared" si="209"/>
        <v>0.99944528619650641</v>
      </c>
      <c r="P1915">
        <f t="shared" si="210"/>
        <v>0.84653220854867683</v>
      </c>
      <c r="Q1915">
        <f t="shared" si="204"/>
        <v>0.52749446822671686</v>
      </c>
      <c r="R1915">
        <f t="shared" si="205"/>
        <v>7.2229221344477623E-2</v>
      </c>
      <c r="S1915">
        <f t="shared" si="206"/>
        <v>191100</v>
      </c>
      <c r="T1915">
        <f t="shared" si="207"/>
        <v>11943.75</v>
      </c>
      <c r="U1915">
        <f t="shared" si="208"/>
        <v>19.110000000000003</v>
      </c>
      <c r="W1915">
        <v>19.120000000000005</v>
      </c>
      <c r="X1915">
        <v>0.15787618233242356</v>
      </c>
      <c r="Y1915">
        <v>2377</v>
      </c>
      <c r="Z1915">
        <v>0.92276836385645278</v>
      </c>
      <c r="AA1915">
        <v>11943.75</v>
      </c>
      <c r="AB1915">
        <v>0.87529989735238534</v>
      </c>
      <c r="AF1915">
        <v>18.910000000000004</v>
      </c>
      <c r="AG1915">
        <v>7.1864217792238616E-2</v>
      </c>
    </row>
    <row r="1916" spans="14:33" x14ac:dyDescent="0.25">
      <c r="N1916">
        <v>1912</v>
      </c>
      <c r="O1916">
        <f t="shared" si="209"/>
        <v>0.99944637308890305</v>
      </c>
      <c r="P1916">
        <f t="shared" si="210"/>
        <v>0.84660743908917702</v>
      </c>
      <c r="Q1916">
        <f t="shared" si="204"/>
        <v>0.52758713151492498</v>
      </c>
      <c r="R1916">
        <f t="shared" si="205"/>
        <v>7.2247417507923073E-2</v>
      </c>
      <c r="S1916">
        <f t="shared" si="206"/>
        <v>191200</v>
      </c>
      <c r="T1916">
        <f t="shared" si="207"/>
        <v>11950</v>
      </c>
      <c r="U1916">
        <f t="shared" si="208"/>
        <v>19.120000000000005</v>
      </c>
      <c r="W1916">
        <v>19.130000000000003</v>
      </c>
      <c r="X1916">
        <v>7.8614168687810015E-2</v>
      </c>
      <c r="Y1916">
        <v>2378</v>
      </c>
      <c r="Z1916">
        <v>0.89075365737736178</v>
      </c>
      <c r="AA1916">
        <v>11950</v>
      </c>
      <c r="AB1916">
        <v>0.87529989735238534</v>
      </c>
      <c r="AF1916">
        <v>18.920000000000005</v>
      </c>
      <c r="AG1916">
        <v>7.1882517097911602E-2</v>
      </c>
    </row>
    <row r="1917" spans="14:33" x14ac:dyDescent="0.25">
      <c r="N1917">
        <v>1913</v>
      </c>
      <c r="O1917">
        <f t="shared" si="209"/>
        <v>0.99944745756831277</v>
      </c>
      <c r="P1917">
        <f t="shared" si="210"/>
        <v>0.8466826130951316</v>
      </c>
      <c r="Q1917">
        <f t="shared" si="204"/>
        <v>0.52767975240915244</v>
      </c>
      <c r="R1917">
        <f t="shared" si="205"/>
        <v>7.2265608556841943E-2</v>
      </c>
      <c r="S1917">
        <f t="shared" si="206"/>
        <v>191300</v>
      </c>
      <c r="T1917">
        <f t="shared" si="207"/>
        <v>11956.25</v>
      </c>
      <c r="U1917">
        <f t="shared" si="208"/>
        <v>19.130000000000003</v>
      </c>
      <c r="W1917">
        <v>19.140000000000004</v>
      </c>
      <c r="X1917">
        <v>-0.16830441357627338</v>
      </c>
      <c r="Y1917">
        <v>2379</v>
      </c>
      <c r="Z1917">
        <v>0.85899368657890551</v>
      </c>
      <c r="AA1917">
        <v>11956.25</v>
      </c>
      <c r="AB1917">
        <v>0.69219359363917621</v>
      </c>
      <c r="AF1917">
        <v>18.930000000000003</v>
      </c>
      <c r="AG1917">
        <v>7.1900811207604942E-2</v>
      </c>
    </row>
    <row r="1918" spans="14:33" x14ac:dyDescent="0.25">
      <c r="N1918">
        <v>1914</v>
      </c>
      <c r="O1918">
        <f t="shared" si="209"/>
        <v>0.99944853964079494</v>
      </c>
      <c r="P1918">
        <f t="shared" si="210"/>
        <v>0.84675773062892046</v>
      </c>
      <c r="Q1918">
        <f t="shared" si="204"/>
        <v>0.52777233094619613</v>
      </c>
      <c r="R1918">
        <f t="shared" si="205"/>
        <v>7.228379449525113E-2</v>
      </c>
      <c r="S1918">
        <f t="shared" si="206"/>
        <v>191400</v>
      </c>
      <c r="T1918">
        <f t="shared" si="207"/>
        <v>11962.5</v>
      </c>
      <c r="U1918">
        <f t="shared" si="208"/>
        <v>19.140000000000004</v>
      </c>
      <c r="W1918">
        <v>19.150000000000002</v>
      </c>
      <c r="X1918">
        <v>0.11335077093625329</v>
      </c>
      <c r="Y1918">
        <v>2380</v>
      </c>
      <c r="Z1918">
        <v>0.89505164452741259</v>
      </c>
      <c r="AA1918">
        <v>11962.5</v>
      </c>
      <c r="AB1918">
        <v>0.73538487722020252</v>
      </c>
      <c r="AF1918">
        <v>18.940000000000005</v>
      </c>
      <c r="AG1918">
        <v>7.1919100125442337E-2</v>
      </c>
    </row>
    <row r="1919" spans="14:33" x14ac:dyDescent="0.25">
      <c r="N1919">
        <v>1915</v>
      </c>
      <c r="O1919">
        <f t="shared" si="209"/>
        <v>0.99944961931239218</v>
      </c>
      <c r="P1919">
        <f t="shared" si="210"/>
        <v>0.84683279175282877</v>
      </c>
      <c r="Q1919">
        <f t="shared" si="204"/>
        <v>0.52786486716280301</v>
      </c>
      <c r="R1919">
        <f t="shared" si="205"/>
        <v>7.2301975327162316E-2</v>
      </c>
      <c r="S1919">
        <f t="shared" si="206"/>
        <v>191500</v>
      </c>
      <c r="T1919">
        <f t="shared" si="207"/>
        <v>11968.75</v>
      </c>
      <c r="U1919">
        <f t="shared" si="208"/>
        <v>19.150000000000002</v>
      </c>
      <c r="W1919">
        <v>19.160000000000004</v>
      </c>
      <c r="X1919">
        <v>3.739699253619324E-2</v>
      </c>
      <c r="Y1919">
        <v>2381</v>
      </c>
      <c r="Z1919">
        <v>0.91991214985531278</v>
      </c>
      <c r="AA1919">
        <v>11968.75</v>
      </c>
      <c r="AB1919">
        <v>0.65968524619279245</v>
      </c>
      <c r="AF1919">
        <v>18.950000000000003</v>
      </c>
      <c r="AG1919">
        <v>7.1937383855542048E-2</v>
      </c>
    </row>
    <row r="1920" spans="14:33" x14ac:dyDescent="0.25">
      <c r="N1920">
        <v>1916</v>
      </c>
      <c r="O1920">
        <f t="shared" si="209"/>
        <v>0.99945069658912977</v>
      </c>
      <c r="P1920">
        <f t="shared" si="210"/>
        <v>0.8469077965290468</v>
      </c>
      <c r="Q1920">
        <f t="shared" si="204"/>
        <v>0.52795736109567071</v>
      </c>
      <c r="R1920">
        <f t="shared" si="205"/>
        <v>7.2320151056581738E-2</v>
      </c>
      <c r="S1920">
        <f t="shared" si="206"/>
        <v>191600</v>
      </c>
      <c r="T1920">
        <f t="shared" si="207"/>
        <v>11975</v>
      </c>
      <c r="U1920">
        <f t="shared" si="208"/>
        <v>19.160000000000004</v>
      </c>
      <c r="W1920">
        <v>19.170000000000005</v>
      </c>
      <c r="X1920">
        <v>8.0128260546853222E-2</v>
      </c>
      <c r="Y1920">
        <v>2382</v>
      </c>
      <c r="Z1920">
        <v>0.877592257140837</v>
      </c>
      <c r="AA1920">
        <v>11975</v>
      </c>
      <c r="AB1920">
        <v>0.83355026334217386</v>
      </c>
      <c r="AF1920">
        <v>18.960000000000004</v>
      </c>
      <c r="AG1920">
        <v>7.1955662402017229E-2</v>
      </c>
    </row>
    <row r="1921" spans="14:33" x14ac:dyDescent="0.25">
      <c r="N1921">
        <v>1917</v>
      </c>
      <c r="O1921">
        <f t="shared" si="209"/>
        <v>0.99945177147701614</v>
      </c>
      <c r="P1921">
        <f t="shared" si="210"/>
        <v>0.84698274501967008</v>
      </c>
      <c r="Q1921">
        <f t="shared" si="204"/>
        <v>0.52804981278144691</v>
      </c>
      <c r="R1921">
        <f t="shared" si="205"/>
        <v>7.2338321687510421E-2</v>
      </c>
      <c r="S1921">
        <f t="shared" si="206"/>
        <v>191700</v>
      </c>
      <c r="T1921">
        <f t="shared" si="207"/>
        <v>11981.25</v>
      </c>
      <c r="U1921">
        <f t="shared" si="208"/>
        <v>19.170000000000005</v>
      </c>
      <c r="W1921">
        <v>19.180000000000003</v>
      </c>
      <c r="X1921">
        <v>0.11121606173243362</v>
      </c>
      <c r="Y1921">
        <v>2383</v>
      </c>
      <c r="Z1921">
        <v>0.89506022987281408</v>
      </c>
      <c r="AA1921">
        <v>11981.25</v>
      </c>
      <c r="AB1921">
        <v>0.87411805083361349</v>
      </c>
      <c r="AF1921">
        <v>18.970000000000002</v>
      </c>
      <c r="AG1921">
        <v>7.1973935768975372E-2</v>
      </c>
    </row>
    <row r="1922" spans="14:33" x14ac:dyDescent="0.25">
      <c r="N1922">
        <v>1918</v>
      </c>
      <c r="O1922">
        <f t="shared" si="209"/>
        <v>0.99945284398204259</v>
      </c>
      <c r="P1922">
        <f t="shared" si="210"/>
        <v>0.84705763728669969</v>
      </c>
      <c r="Q1922">
        <f t="shared" si="204"/>
        <v>0.52814222225673024</v>
      </c>
      <c r="R1922">
        <f t="shared" si="205"/>
        <v>7.2356487223944388E-2</v>
      </c>
      <c r="S1922">
        <f t="shared" si="206"/>
        <v>191800</v>
      </c>
      <c r="T1922">
        <f t="shared" si="207"/>
        <v>11987.5</v>
      </c>
      <c r="U1922">
        <f t="shared" si="208"/>
        <v>19.180000000000003</v>
      </c>
      <c r="W1922">
        <v>19.190000000000005</v>
      </c>
      <c r="X1922">
        <v>9.3556614061020282E-2</v>
      </c>
      <c r="Y1922">
        <v>2384</v>
      </c>
      <c r="Z1922">
        <v>0.85407739963389562</v>
      </c>
      <c r="AA1922">
        <v>11987.5</v>
      </c>
      <c r="AB1922">
        <v>0.73538487722020252</v>
      </c>
      <c r="AF1922">
        <v>18.980000000000004</v>
      </c>
      <c r="AG1922">
        <v>7.1992203960518419E-2</v>
      </c>
    </row>
    <row r="1923" spans="14:33" x14ac:dyDescent="0.25">
      <c r="N1923">
        <v>1919</v>
      </c>
      <c r="O1923">
        <f t="shared" si="209"/>
        <v>0.99945391411018336</v>
      </c>
      <c r="P1923">
        <f t="shared" si="210"/>
        <v>0.84713247339204256</v>
      </c>
      <c r="Q1923">
        <f t="shared" si="204"/>
        <v>0.52823458955807012</v>
      </c>
      <c r="R1923">
        <f t="shared" si="205"/>
        <v>7.2374647669874226E-2</v>
      </c>
      <c r="S1923">
        <f t="shared" si="206"/>
        <v>191900</v>
      </c>
      <c r="T1923">
        <f t="shared" si="207"/>
        <v>11993.75</v>
      </c>
      <c r="U1923">
        <f t="shared" si="208"/>
        <v>19.190000000000005</v>
      </c>
      <c r="W1923">
        <v>19.200000000000003</v>
      </c>
      <c r="X1923">
        <v>0.13156261457458696</v>
      </c>
      <c r="Y1923">
        <v>2385</v>
      </c>
      <c r="Z1923">
        <v>0.66411963846385946</v>
      </c>
      <c r="AA1923">
        <v>11993.75</v>
      </c>
      <c r="AB1923">
        <v>0.73664293772987099</v>
      </c>
      <c r="AF1923">
        <v>18.990000000000002</v>
      </c>
      <c r="AG1923">
        <v>7.2010466980743204E-2</v>
      </c>
    </row>
    <row r="1924" spans="14:33" x14ac:dyDescent="0.25">
      <c r="N1924">
        <v>1920</v>
      </c>
      <c r="O1924">
        <f t="shared" si="209"/>
        <v>0.99945498186739623</v>
      </c>
      <c r="P1924">
        <f t="shared" si="210"/>
        <v>0.84720725339751135</v>
      </c>
      <c r="Q1924">
        <f t="shared" si="204"/>
        <v>0.52832691472196625</v>
      </c>
      <c r="R1924">
        <f t="shared" si="205"/>
        <v>7.2392803029285302E-2</v>
      </c>
      <c r="S1924">
        <f t="shared" si="206"/>
        <v>192000</v>
      </c>
      <c r="T1924">
        <f t="shared" si="207"/>
        <v>12000</v>
      </c>
      <c r="U1924">
        <f t="shared" si="208"/>
        <v>19.200000000000003</v>
      </c>
      <c r="W1924">
        <v>19.210000000000004</v>
      </c>
      <c r="X1924">
        <v>8.5877026013563479E-2</v>
      </c>
      <c r="Y1924">
        <v>2386</v>
      </c>
      <c r="Z1924">
        <v>0.9847876738679795</v>
      </c>
      <c r="AA1924">
        <v>12000</v>
      </c>
      <c r="AB1924">
        <v>0.77622081725040404</v>
      </c>
      <c r="AF1924">
        <v>19</v>
      </c>
      <c r="AG1924">
        <v>7.2028724833741009E-2</v>
      </c>
    </row>
    <row r="1925" spans="14:33" x14ac:dyDescent="0.25">
      <c r="N1925">
        <v>1921</v>
      </c>
      <c r="O1925">
        <f t="shared" si="209"/>
        <v>0.99945604725962156</v>
      </c>
      <c r="P1925">
        <f t="shared" si="210"/>
        <v>0.84728197736482502</v>
      </c>
      <c r="Q1925">
        <f t="shared" ref="Q1925:Q1988" si="211">1-EXP(-SQRT(N1925/$B$12))</f>
        <v>0.52841919778486979</v>
      </c>
      <c r="R1925">
        <f t="shared" ref="R1925:R1988" si="212">1-EXP(-SQRT(N1925/$B$3))</f>
        <v>7.2410953306158099E-2</v>
      </c>
      <c r="S1925">
        <f t="shared" ref="S1925:S1988" si="213">N1925*10^2</f>
        <v>192100</v>
      </c>
      <c r="T1925">
        <f t="shared" ref="T1925:T1988" si="214">N1925*2.5^2</f>
        <v>12006.25</v>
      </c>
      <c r="U1925">
        <f t="shared" ref="U1925:U1988" si="215">N1925*0.1^2</f>
        <v>19.210000000000004</v>
      </c>
      <c r="W1925">
        <v>19.220000000000002</v>
      </c>
      <c r="X1925">
        <v>0.27404826414137351</v>
      </c>
      <c r="Y1925">
        <v>2387</v>
      </c>
      <c r="Z1925">
        <v>0.57565237128932412</v>
      </c>
      <c r="AA1925">
        <v>12006.25</v>
      </c>
      <c r="AB1925">
        <v>0.73664293772987099</v>
      </c>
      <c r="AF1925">
        <v>19.000000000000004</v>
      </c>
      <c r="AG1925">
        <v>7.2028724833741009E-2</v>
      </c>
    </row>
    <row r="1926" spans="14:33" x14ac:dyDescent="0.25">
      <c r="N1926">
        <v>1922</v>
      </c>
      <c r="O1926">
        <f t="shared" ref="O1926:O1989" si="216">1-EXP(-SQRT(N1926/$B$48))</f>
        <v>0.99945711029278339</v>
      </c>
      <c r="P1926">
        <f t="shared" ref="P1926:P1989" si="217">1-EXP(-SQRT(N1926/$B$18))</f>
        <v>0.84735664535560862</v>
      </c>
      <c r="Q1926">
        <f t="shared" si="211"/>
        <v>0.52851143878318241</v>
      </c>
      <c r="R1926">
        <f t="shared" si="212"/>
        <v>7.2429098504467548E-2</v>
      </c>
      <c r="S1926">
        <f t="shared" si="213"/>
        <v>192200</v>
      </c>
      <c r="T1926">
        <f t="shared" si="214"/>
        <v>12012.5</v>
      </c>
      <c r="U1926">
        <f t="shared" si="215"/>
        <v>19.220000000000002</v>
      </c>
      <c r="W1926">
        <v>19.230000000000004</v>
      </c>
      <c r="X1926">
        <v>0.18250823171802694</v>
      </c>
      <c r="Y1926">
        <v>2388</v>
      </c>
      <c r="Z1926">
        <v>0.57565237128932412</v>
      </c>
      <c r="AA1926">
        <v>12012.5</v>
      </c>
      <c r="AB1926">
        <v>0.75698654366315277</v>
      </c>
      <c r="AF1926">
        <v>19.010000000000005</v>
      </c>
      <c r="AG1926">
        <v>7.2046977523597788E-2</v>
      </c>
    </row>
    <row r="1927" spans="14:33" x14ac:dyDescent="0.25">
      <c r="N1927">
        <v>1923</v>
      </c>
      <c r="O1927">
        <f t="shared" si="216"/>
        <v>0.99945817097278888</v>
      </c>
      <c r="P1927">
        <f t="shared" si="217"/>
        <v>0.8474312574313938</v>
      </c>
      <c r="Q1927">
        <f t="shared" si="211"/>
        <v>0.52860363775325703</v>
      </c>
      <c r="R1927">
        <f t="shared" si="212"/>
        <v>7.2447238628183697E-2</v>
      </c>
      <c r="S1927">
        <f t="shared" si="213"/>
        <v>192300</v>
      </c>
      <c r="T1927">
        <f t="shared" si="214"/>
        <v>12018.75</v>
      </c>
      <c r="U1927">
        <f t="shared" si="215"/>
        <v>19.230000000000004</v>
      </c>
      <c r="W1927">
        <v>19.240000000000002</v>
      </c>
      <c r="X1927">
        <v>0.18243092809129002</v>
      </c>
      <c r="Y1927">
        <v>2389</v>
      </c>
      <c r="Z1927">
        <v>0.67143795138410611</v>
      </c>
      <c r="AA1927">
        <v>12018.75</v>
      </c>
      <c r="AB1927">
        <v>0.87529989735238534</v>
      </c>
      <c r="AF1927">
        <v>19.020000000000003</v>
      </c>
      <c r="AG1927">
        <v>7.2065225054393944E-2</v>
      </c>
    </row>
    <row r="1928" spans="14:33" x14ac:dyDescent="0.25">
      <c r="N1928">
        <v>1924</v>
      </c>
      <c r="O1928">
        <f t="shared" si="216"/>
        <v>0.99945922930552844</v>
      </c>
      <c r="P1928">
        <f t="shared" si="217"/>
        <v>0.84750581365361888</v>
      </c>
      <c r="Q1928">
        <f t="shared" si="211"/>
        <v>0.52869579473139772</v>
      </c>
      <c r="R1928">
        <f t="shared" si="212"/>
        <v>7.2465373681271261E-2</v>
      </c>
      <c r="S1928">
        <f t="shared" si="213"/>
        <v>192400</v>
      </c>
      <c r="T1928">
        <f t="shared" si="214"/>
        <v>12025</v>
      </c>
      <c r="U1928">
        <f t="shared" si="215"/>
        <v>19.240000000000002</v>
      </c>
      <c r="W1928">
        <v>19.250000000000004</v>
      </c>
      <c r="X1928">
        <v>0.10984534879204996</v>
      </c>
      <c r="Y1928">
        <v>2390</v>
      </c>
      <c r="Z1928">
        <v>0.66468244769231777</v>
      </c>
      <c r="AA1928">
        <v>12025</v>
      </c>
      <c r="AB1928">
        <v>0.79056066274546655</v>
      </c>
      <c r="AF1928">
        <v>19.030000000000005</v>
      </c>
      <c r="AG1928">
        <v>7.2083467430204773E-2</v>
      </c>
    </row>
    <row r="1929" spans="14:33" x14ac:dyDescent="0.25">
      <c r="N1929">
        <v>1925</v>
      </c>
      <c r="O1929">
        <f t="shared" si="216"/>
        <v>0.99946028529687603</v>
      </c>
      <c r="P1929">
        <f t="shared" si="217"/>
        <v>0.84758031408362899</v>
      </c>
      <c r="Q1929">
        <f t="shared" si="211"/>
        <v>0.52878790975385948</v>
      </c>
      <c r="R1929">
        <f t="shared" si="212"/>
        <v>7.2483503667689853E-2</v>
      </c>
      <c r="S1929">
        <f t="shared" si="213"/>
        <v>192500</v>
      </c>
      <c r="T1929">
        <f t="shared" si="214"/>
        <v>12031.25</v>
      </c>
      <c r="U1929">
        <f t="shared" si="215"/>
        <v>19.250000000000004</v>
      </c>
      <c r="W1929">
        <v>19.260000000000005</v>
      </c>
      <c r="X1929">
        <v>0.10964578306669331</v>
      </c>
      <c r="Y1929">
        <v>2391</v>
      </c>
      <c r="Z1929">
        <v>0.64129503908959229</v>
      </c>
      <c r="AA1929">
        <v>12031.25</v>
      </c>
      <c r="AB1929">
        <v>0.77622081725040404</v>
      </c>
      <c r="AF1929">
        <v>19.040000000000003</v>
      </c>
      <c r="AG1929">
        <v>7.2101704655100129E-2</v>
      </c>
    </row>
    <row r="1930" spans="14:33" x14ac:dyDescent="0.25">
      <c r="N1930">
        <v>1926</v>
      </c>
      <c r="O1930">
        <f t="shared" si="216"/>
        <v>0.99946133895268874</v>
      </c>
      <c r="P1930">
        <f t="shared" si="217"/>
        <v>0.84765475878267615</v>
      </c>
      <c r="Q1930">
        <f t="shared" si="211"/>
        <v>0.52887998285684923</v>
      </c>
      <c r="R1930">
        <f t="shared" si="212"/>
        <v>7.2501628591393863E-2</v>
      </c>
      <c r="S1930">
        <f t="shared" si="213"/>
        <v>192600</v>
      </c>
      <c r="T1930">
        <f t="shared" si="214"/>
        <v>12037.5</v>
      </c>
      <c r="U1930">
        <f t="shared" si="215"/>
        <v>19.260000000000005</v>
      </c>
      <c r="W1930">
        <v>19.270000000000003</v>
      </c>
      <c r="X1930">
        <v>8.0198726267246653E-2</v>
      </c>
      <c r="Y1930">
        <v>2392</v>
      </c>
      <c r="Z1930">
        <v>0.66798303076758336</v>
      </c>
      <c r="AA1930">
        <v>12037.5</v>
      </c>
      <c r="AB1930">
        <v>0.79253300121005688</v>
      </c>
      <c r="AF1930">
        <v>19.050000000000004</v>
      </c>
      <c r="AG1930">
        <v>7.2119936733144319E-2</v>
      </c>
    </row>
    <row r="1931" spans="14:33" x14ac:dyDescent="0.25">
      <c r="N1931">
        <v>1927</v>
      </c>
      <c r="O1931">
        <f t="shared" si="216"/>
        <v>0.99946239027880757</v>
      </c>
      <c r="P1931">
        <f t="shared" si="217"/>
        <v>0.84772914781191966</v>
      </c>
      <c r="Q1931">
        <f t="shared" si="211"/>
        <v>0.52897201407652461</v>
      </c>
      <c r="R1931">
        <f t="shared" si="212"/>
        <v>7.2519748456332689E-2</v>
      </c>
      <c r="S1931">
        <f t="shared" si="213"/>
        <v>192700</v>
      </c>
      <c r="T1931">
        <f t="shared" si="214"/>
        <v>12043.75</v>
      </c>
      <c r="U1931">
        <f t="shared" si="215"/>
        <v>19.270000000000003</v>
      </c>
      <c r="W1931">
        <v>19.280000000000005</v>
      </c>
      <c r="X1931">
        <v>0.15902711170535008</v>
      </c>
      <c r="Y1931">
        <v>2393</v>
      </c>
      <c r="Z1931">
        <v>0.67106073223880902</v>
      </c>
      <c r="AA1931">
        <v>12043.75</v>
      </c>
      <c r="AB1931">
        <v>0.75573989957290155</v>
      </c>
      <c r="AF1931">
        <v>19.060000000000002</v>
      </c>
      <c r="AG1931">
        <v>7.213816366839676E-2</v>
      </c>
    </row>
    <row r="1932" spans="14:33" x14ac:dyDescent="0.25">
      <c r="N1932">
        <v>1928</v>
      </c>
      <c r="O1932">
        <f t="shared" si="216"/>
        <v>0.99946343928105663</v>
      </c>
      <c r="P1932">
        <f t="shared" si="217"/>
        <v>0.84780348123242644</v>
      </c>
      <c r="Q1932">
        <f t="shared" si="211"/>
        <v>0.5290640034489954</v>
      </c>
      <c r="R1932">
        <f t="shared" si="212"/>
        <v>7.253786326645062E-2</v>
      </c>
      <c r="S1932">
        <f t="shared" si="213"/>
        <v>192800</v>
      </c>
      <c r="T1932">
        <f t="shared" si="214"/>
        <v>12050</v>
      </c>
      <c r="U1932">
        <f t="shared" si="215"/>
        <v>19.280000000000005</v>
      </c>
      <c r="W1932">
        <v>19.290000000000003</v>
      </c>
      <c r="X1932">
        <v>8.7780826161240152E-2</v>
      </c>
      <c r="Y1932">
        <v>2394</v>
      </c>
      <c r="Z1932">
        <v>0.66968918241264819</v>
      </c>
      <c r="AA1932">
        <v>12050</v>
      </c>
      <c r="AB1932">
        <v>0.82389650001754466</v>
      </c>
      <c r="AF1932">
        <v>19.070000000000004</v>
      </c>
      <c r="AG1932">
        <v>7.2156385464910988E-2</v>
      </c>
    </row>
    <row r="1933" spans="14:33" x14ac:dyDescent="0.25">
      <c r="N1933">
        <v>1929</v>
      </c>
      <c r="O1933">
        <f t="shared" si="216"/>
        <v>0.99946448596524384</v>
      </c>
      <c r="P1933">
        <f t="shared" si="217"/>
        <v>0.8478777591051706</v>
      </c>
      <c r="Q1933">
        <f t="shared" si="211"/>
        <v>0.52915595101032253</v>
      </c>
      <c r="R1933">
        <f t="shared" si="212"/>
        <v>7.2555973025686615E-2</v>
      </c>
      <c r="S1933">
        <f t="shared" si="213"/>
        <v>192900</v>
      </c>
      <c r="T1933">
        <f t="shared" si="214"/>
        <v>12056.25</v>
      </c>
      <c r="U1933">
        <f t="shared" si="215"/>
        <v>19.290000000000003</v>
      </c>
      <c r="W1933">
        <v>19.300000000000004</v>
      </c>
      <c r="X1933">
        <v>0.1578044326954566</v>
      </c>
      <c r="Y1933">
        <v>2395</v>
      </c>
      <c r="Z1933">
        <v>0.98723106901913871</v>
      </c>
      <c r="AA1933">
        <v>12056.25</v>
      </c>
      <c r="AB1933">
        <v>0.77745602171313855</v>
      </c>
      <c r="AF1933">
        <v>19.080000000000005</v>
      </c>
      <c r="AG1933">
        <v>7.2174602126735654E-2</v>
      </c>
    </row>
    <row r="1934" spans="14:33" x14ac:dyDescent="0.25">
      <c r="N1934">
        <v>1930</v>
      </c>
      <c r="O1934">
        <f t="shared" si="216"/>
        <v>0.9994655303371609</v>
      </c>
      <c r="P1934">
        <f t="shared" si="217"/>
        <v>0.84795198149103435</v>
      </c>
      <c r="Q1934">
        <f t="shared" si="211"/>
        <v>0.52924785679651853</v>
      </c>
      <c r="R1934">
        <f t="shared" si="212"/>
        <v>7.257407773797464E-2</v>
      </c>
      <c r="S1934">
        <f t="shared" si="213"/>
        <v>193000</v>
      </c>
      <c r="T1934">
        <f t="shared" si="214"/>
        <v>12062.5</v>
      </c>
      <c r="U1934">
        <f t="shared" si="215"/>
        <v>19.300000000000004</v>
      </c>
      <c r="W1934">
        <v>19.310000000000002</v>
      </c>
      <c r="X1934">
        <v>0.15153192127187698</v>
      </c>
      <c r="Y1934">
        <v>2396</v>
      </c>
      <c r="Z1934">
        <v>0.69033652125402234</v>
      </c>
      <c r="AA1934">
        <v>12062.5</v>
      </c>
      <c r="AB1934">
        <v>0.77003397926645856</v>
      </c>
      <c r="AF1934">
        <v>19.090000000000003</v>
      </c>
      <c r="AG1934">
        <v>7.2192813657913968E-2</v>
      </c>
    </row>
    <row r="1935" spans="14:33" x14ac:dyDescent="0.25">
      <c r="N1935">
        <v>1931</v>
      </c>
      <c r="O1935">
        <f t="shared" si="216"/>
        <v>0.99946657240258285</v>
      </c>
      <c r="P1935">
        <f t="shared" si="217"/>
        <v>0.84802614845080759</v>
      </c>
      <c r="Q1935">
        <f t="shared" si="211"/>
        <v>0.52933972084354819</v>
      </c>
      <c r="R1935">
        <f t="shared" si="212"/>
        <v>7.2592177407243663E-2</v>
      </c>
      <c r="S1935">
        <f t="shared" si="213"/>
        <v>193100</v>
      </c>
      <c r="T1935">
        <f t="shared" si="214"/>
        <v>12068.75</v>
      </c>
      <c r="U1935">
        <f t="shared" si="215"/>
        <v>19.310000000000002</v>
      </c>
      <c r="W1935">
        <v>19.320000000000004</v>
      </c>
      <c r="X1935">
        <v>0.15750513966620028</v>
      </c>
      <c r="Y1935">
        <v>2397</v>
      </c>
      <c r="Z1935">
        <v>0.690363877362972</v>
      </c>
      <c r="AA1935">
        <v>12068.75</v>
      </c>
      <c r="AB1935">
        <v>0.77745602171313855</v>
      </c>
      <c r="AF1935">
        <v>19.100000000000005</v>
      </c>
      <c r="AG1935">
        <v>7.22110200624837E-2</v>
      </c>
    </row>
    <row r="1936" spans="14:33" x14ac:dyDescent="0.25">
      <c r="N1936">
        <v>1932</v>
      </c>
      <c r="O1936">
        <f t="shared" si="216"/>
        <v>0.99946761216726865</v>
      </c>
      <c r="P1936">
        <f t="shared" si="217"/>
        <v>0.84810026004518835</v>
      </c>
      <c r="Q1936">
        <f t="shared" si="211"/>
        <v>0.52943154318732777</v>
      </c>
      <c r="R1936">
        <f t="shared" si="212"/>
        <v>7.2610272037417545E-2</v>
      </c>
      <c r="S1936">
        <f t="shared" si="213"/>
        <v>193200</v>
      </c>
      <c r="T1936">
        <f t="shared" si="214"/>
        <v>12075</v>
      </c>
      <c r="U1936">
        <f t="shared" si="215"/>
        <v>19.320000000000004</v>
      </c>
      <c r="W1936">
        <v>19.330000000000005</v>
      </c>
      <c r="X1936">
        <v>8.6111462074213441E-2</v>
      </c>
      <c r="Y1936">
        <v>2398</v>
      </c>
      <c r="Z1936">
        <v>0.6892249803599011</v>
      </c>
      <c r="AA1936">
        <v>12075</v>
      </c>
      <c r="AB1936">
        <v>0.76848444735066734</v>
      </c>
      <c r="AF1936">
        <v>19.110000000000003</v>
      </c>
      <c r="AG1936">
        <v>7.2229221344477623E-2</v>
      </c>
    </row>
    <row r="1937" spans="14:33" x14ac:dyDescent="0.25">
      <c r="N1937">
        <v>1933</v>
      </c>
      <c r="O1937">
        <f t="shared" si="216"/>
        <v>0.99946864963696114</v>
      </c>
      <c r="P1937">
        <f t="shared" si="217"/>
        <v>0.84817431633478324</v>
      </c>
      <c r="Q1937">
        <f t="shared" si="211"/>
        <v>0.52952332386372558</v>
      </c>
      <c r="R1937">
        <f t="shared" si="212"/>
        <v>7.2628361632414928E-2</v>
      </c>
      <c r="S1937">
        <f t="shared" si="213"/>
        <v>193300</v>
      </c>
      <c r="T1937">
        <f t="shared" si="214"/>
        <v>12081.25</v>
      </c>
      <c r="U1937">
        <f t="shared" si="215"/>
        <v>19.330000000000005</v>
      </c>
      <c r="W1937">
        <v>19.340000000000003</v>
      </c>
      <c r="X1937">
        <v>0.10726860761331355</v>
      </c>
      <c r="Y1937">
        <v>2399</v>
      </c>
      <c r="Z1937">
        <v>0.72585537858732685</v>
      </c>
      <c r="AA1937">
        <v>12081.25</v>
      </c>
      <c r="AB1937">
        <v>0.76848444735066734</v>
      </c>
      <c r="AF1937">
        <v>19.120000000000005</v>
      </c>
      <c r="AG1937">
        <v>7.2247417507923073E-2</v>
      </c>
    </row>
    <row r="1938" spans="14:33" x14ac:dyDescent="0.25">
      <c r="N1938">
        <v>1934</v>
      </c>
      <c r="O1938">
        <f t="shared" si="216"/>
        <v>0.99946968481738696</v>
      </c>
      <c r="P1938">
        <f t="shared" si="217"/>
        <v>0.8482483173801072</v>
      </c>
      <c r="Q1938">
        <f t="shared" si="211"/>
        <v>0.52961506290856186</v>
      </c>
      <c r="R1938">
        <f t="shared" si="212"/>
        <v>7.264644619614935E-2</v>
      </c>
      <c r="S1938">
        <f t="shared" si="213"/>
        <v>193400</v>
      </c>
      <c r="T1938">
        <f t="shared" si="214"/>
        <v>12087.5</v>
      </c>
      <c r="U1938">
        <f t="shared" si="215"/>
        <v>19.340000000000003</v>
      </c>
      <c r="W1938">
        <v>19.350000000000005</v>
      </c>
      <c r="X1938">
        <v>0.13474792146441669</v>
      </c>
      <c r="Y1938">
        <v>2400</v>
      </c>
      <c r="Z1938">
        <v>0.71074775879195484</v>
      </c>
      <c r="AA1938">
        <v>12087.5</v>
      </c>
      <c r="AB1938">
        <v>0.95900449281623734</v>
      </c>
      <c r="AF1938">
        <v>19.130000000000003</v>
      </c>
      <c r="AG1938">
        <v>7.2265608556841943E-2</v>
      </c>
    </row>
    <row r="1939" spans="14:33" x14ac:dyDescent="0.25">
      <c r="N1939">
        <v>1935</v>
      </c>
      <c r="O1939">
        <f t="shared" si="216"/>
        <v>0.99947071771425644</v>
      </c>
      <c r="P1939">
        <f t="shared" si="217"/>
        <v>0.84832226324158344</v>
      </c>
      <c r="Q1939">
        <f t="shared" si="211"/>
        <v>0.52970676035760933</v>
      </c>
      <c r="R1939">
        <f t="shared" si="212"/>
        <v>7.2664525732529572E-2</v>
      </c>
      <c r="S1939">
        <f t="shared" si="213"/>
        <v>193500</v>
      </c>
      <c r="T1939">
        <f t="shared" si="214"/>
        <v>12093.75</v>
      </c>
      <c r="U1939">
        <f t="shared" si="215"/>
        <v>19.350000000000005</v>
      </c>
      <c r="W1939">
        <v>19.360000000000003</v>
      </c>
      <c r="X1939">
        <v>0.18223335238188032</v>
      </c>
      <c r="Y1939">
        <v>2401</v>
      </c>
      <c r="Z1939">
        <v>0.69193124227352565</v>
      </c>
      <c r="AA1939">
        <v>12093.75</v>
      </c>
      <c r="AB1939">
        <v>0.77745602171313855</v>
      </c>
      <c r="AF1939">
        <v>19.140000000000004</v>
      </c>
      <c r="AG1939">
        <v>7.228379449525113E-2</v>
      </c>
    </row>
    <row r="1940" spans="14:33" x14ac:dyDescent="0.25">
      <c r="N1940">
        <v>1936</v>
      </c>
      <c r="O1940">
        <f t="shared" si="216"/>
        <v>0.99947174833326413</v>
      </c>
      <c r="P1940">
        <f t="shared" si="217"/>
        <v>0.8483961539795446</v>
      </c>
      <c r="Q1940">
        <f t="shared" si="211"/>
        <v>0.5297984162465923</v>
      </c>
      <c r="R1940">
        <f t="shared" si="212"/>
        <v>7.2682600245459139E-2</v>
      </c>
      <c r="S1940">
        <f t="shared" si="213"/>
        <v>193600</v>
      </c>
      <c r="T1940">
        <f t="shared" si="214"/>
        <v>12100</v>
      </c>
      <c r="U1940">
        <f t="shared" si="215"/>
        <v>19.360000000000003</v>
      </c>
      <c r="W1940">
        <v>19.370000000000005</v>
      </c>
      <c r="X1940">
        <v>0.1824017232390234</v>
      </c>
      <c r="Y1940">
        <v>2402</v>
      </c>
      <c r="Z1940">
        <v>0.73474242049544003</v>
      </c>
      <c r="AA1940">
        <v>12100</v>
      </c>
      <c r="AB1940">
        <v>0.68962733402376175</v>
      </c>
      <c r="AF1940">
        <v>19.150000000000002</v>
      </c>
      <c r="AG1940">
        <v>7.2301975327162316E-2</v>
      </c>
    </row>
    <row r="1941" spans="14:33" x14ac:dyDescent="0.25">
      <c r="N1941">
        <v>1937</v>
      </c>
      <c r="O1941">
        <f t="shared" si="216"/>
        <v>0.99947277668008849</v>
      </c>
      <c r="P1941">
        <f t="shared" si="217"/>
        <v>0.84846998965423215</v>
      </c>
      <c r="Q1941">
        <f t="shared" si="211"/>
        <v>0.529890030611188</v>
      </c>
      <c r="R1941">
        <f t="shared" si="212"/>
        <v>7.2700669738836488E-2</v>
      </c>
      <c r="S1941">
        <f t="shared" si="213"/>
        <v>193700</v>
      </c>
      <c r="T1941">
        <f t="shared" si="214"/>
        <v>12106.25</v>
      </c>
      <c r="U1941">
        <f t="shared" si="215"/>
        <v>19.370000000000005</v>
      </c>
      <c r="W1941">
        <v>19.380000000000003</v>
      </c>
      <c r="X1941">
        <v>8.4232923457660175E-2</v>
      </c>
      <c r="Y1941">
        <v>2403</v>
      </c>
      <c r="Z1941">
        <v>0.75077544444590061</v>
      </c>
      <c r="AA1941">
        <v>12106.25</v>
      </c>
      <c r="AB1941">
        <v>0.71738276717409877</v>
      </c>
      <c r="AF1941">
        <v>19.160000000000004</v>
      </c>
      <c r="AG1941">
        <v>7.2320151056581738E-2</v>
      </c>
    </row>
    <row r="1942" spans="14:33" x14ac:dyDescent="0.25">
      <c r="N1942">
        <v>1938</v>
      </c>
      <c r="O1942">
        <f t="shared" si="216"/>
        <v>0.99947380276039199</v>
      </c>
      <c r="P1942">
        <f t="shared" si="217"/>
        <v>0.84854377032579653</v>
      </c>
      <c r="Q1942">
        <f t="shared" si="211"/>
        <v>0.5299816034870255</v>
      </c>
      <c r="R1942">
        <f t="shared" si="212"/>
        <v>7.2718734216555059E-2</v>
      </c>
      <c r="S1942">
        <f t="shared" si="213"/>
        <v>193800</v>
      </c>
      <c r="T1942">
        <f t="shared" si="214"/>
        <v>12112.5</v>
      </c>
      <c r="U1942">
        <f t="shared" si="215"/>
        <v>19.380000000000003</v>
      </c>
      <c r="W1942">
        <v>19.390000000000004</v>
      </c>
      <c r="X1942">
        <v>0.13211576427169663</v>
      </c>
      <c r="Y1942">
        <v>2404</v>
      </c>
      <c r="Z1942">
        <v>0.68866720634617162</v>
      </c>
      <c r="AA1942">
        <v>12112.5</v>
      </c>
      <c r="AB1942">
        <v>0.70559978148423996</v>
      </c>
      <c r="AF1942">
        <v>19.170000000000005</v>
      </c>
      <c r="AG1942">
        <v>7.2338321687510421E-2</v>
      </c>
    </row>
    <row r="1943" spans="14:33" x14ac:dyDescent="0.25">
      <c r="N1943">
        <v>1939</v>
      </c>
      <c r="O1943">
        <f t="shared" si="216"/>
        <v>0.99947482657982123</v>
      </c>
      <c r="P1943">
        <f t="shared" si="217"/>
        <v>0.8486174960542977</v>
      </c>
      <c r="Q1943">
        <f t="shared" si="211"/>
        <v>0.53007313490968688</v>
      </c>
      <c r="R1943">
        <f t="shared" si="212"/>
        <v>7.2736793682503298E-2</v>
      </c>
      <c r="S1943">
        <f t="shared" si="213"/>
        <v>193900</v>
      </c>
      <c r="T1943">
        <f t="shared" si="214"/>
        <v>12118.75</v>
      </c>
      <c r="U1943">
        <f t="shared" si="215"/>
        <v>19.390000000000004</v>
      </c>
      <c r="W1943">
        <v>19.400000000000002</v>
      </c>
      <c r="X1943">
        <v>0.13206581234631032</v>
      </c>
      <c r="Y1943">
        <v>2405</v>
      </c>
      <c r="Z1943">
        <v>0.7284327237090602</v>
      </c>
      <c r="AA1943">
        <v>12118.75</v>
      </c>
      <c r="AB1943">
        <v>0.77003397926645856</v>
      </c>
      <c r="AF1943">
        <v>19.180000000000003</v>
      </c>
      <c r="AG1943">
        <v>7.2356487223944388E-2</v>
      </c>
    </row>
    <row r="1944" spans="14:33" x14ac:dyDescent="0.25">
      <c r="N1944">
        <v>1940</v>
      </c>
      <c r="O1944">
        <f t="shared" si="216"/>
        <v>0.99947584814400681</v>
      </c>
      <c r="P1944">
        <f t="shared" si="217"/>
        <v>0.84869116689970536</v>
      </c>
      <c r="Q1944">
        <f t="shared" si="211"/>
        <v>0.53016462491470628</v>
      </c>
      <c r="R1944">
        <f t="shared" si="212"/>
        <v>7.2754848140564654E-2</v>
      </c>
      <c r="S1944">
        <f t="shared" si="213"/>
        <v>194000</v>
      </c>
      <c r="T1944">
        <f t="shared" si="214"/>
        <v>12125</v>
      </c>
      <c r="U1944">
        <f t="shared" si="215"/>
        <v>19.400000000000002</v>
      </c>
      <c r="W1944">
        <v>19.410000000000004</v>
      </c>
      <c r="X1944">
        <v>0.13209435654636348</v>
      </c>
      <c r="Y1944">
        <v>2406</v>
      </c>
      <c r="Z1944">
        <v>0.71547885746277606</v>
      </c>
      <c r="AA1944">
        <v>12125</v>
      </c>
      <c r="AB1944">
        <v>0.77622081725040404</v>
      </c>
      <c r="AF1944">
        <v>19.190000000000005</v>
      </c>
      <c r="AG1944">
        <v>7.2374647669874226E-2</v>
      </c>
    </row>
    <row r="1945" spans="14:33" x14ac:dyDescent="0.25">
      <c r="N1945">
        <v>1941</v>
      </c>
      <c r="O1945">
        <f t="shared" si="216"/>
        <v>0.99947686745856379</v>
      </c>
      <c r="P1945">
        <f t="shared" si="217"/>
        <v>0.84876478292189872</v>
      </c>
      <c r="Q1945">
        <f t="shared" si="211"/>
        <v>0.53025607353757098</v>
      </c>
      <c r="R1945">
        <f t="shared" si="212"/>
        <v>7.2772897594617469E-2</v>
      </c>
      <c r="S1945">
        <f t="shared" si="213"/>
        <v>194100</v>
      </c>
      <c r="T1945">
        <f t="shared" si="214"/>
        <v>12131.25</v>
      </c>
      <c r="U1945">
        <f t="shared" si="215"/>
        <v>19.410000000000004</v>
      </c>
      <c r="W1945">
        <v>19.420000000000005</v>
      </c>
      <c r="X1945">
        <v>8.6164988703719969E-2</v>
      </c>
      <c r="Y1945">
        <v>2407</v>
      </c>
      <c r="Z1945">
        <v>0.74062647148591876</v>
      </c>
      <c r="AA1945">
        <v>12131.25</v>
      </c>
      <c r="AB1945">
        <v>0.91997434298573566</v>
      </c>
      <c r="AF1945">
        <v>19.200000000000003</v>
      </c>
      <c r="AG1945">
        <v>7.2392803029285302E-2</v>
      </c>
    </row>
    <row r="1946" spans="14:33" x14ac:dyDescent="0.25">
      <c r="N1946">
        <v>1942</v>
      </c>
      <c r="O1946">
        <f t="shared" si="216"/>
        <v>0.99947788452909136</v>
      </c>
      <c r="P1946">
        <f t="shared" si="217"/>
        <v>0.84883834418066684</v>
      </c>
      <c r="Q1946">
        <f t="shared" si="211"/>
        <v>0.53034748081372052</v>
      </c>
      <c r="R1946">
        <f t="shared" si="212"/>
        <v>7.2790942048535312E-2</v>
      </c>
      <c r="S1946">
        <f t="shared" si="213"/>
        <v>194200</v>
      </c>
      <c r="T1946">
        <f t="shared" si="214"/>
        <v>12137.5</v>
      </c>
      <c r="U1946">
        <f t="shared" si="215"/>
        <v>19.420000000000005</v>
      </c>
      <c r="W1946">
        <v>19.430000000000003</v>
      </c>
      <c r="X1946">
        <v>0.16296509886228328</v>
      </c>
      <c r="Y1946">
        <v>2408</v>
      </c>
      <c r="Z1946">
        <v>0.74183046092595684</v>
      </c>
      <c r="AA1946">
        <v>12137.5</v>
      </c>
      <c r="AB1946">
        <v>0.76848444735066734</v>
      </c>
      <c r="AF1946">
        <v>19.210000000000004</v>
      </c>
      <c r="AG1946">
        <v>7.2410953306158099E-2</v>
      </c>
    </row>
    <row r="1947" spans="14:33" x14ac:dyDescent="0.25">
      <c r="N1947">
        <v>1943</v>
      </c>
      <c r="O1947">
        <f t="shared" si="216"/>
        <v>0.99947889936117296</v>
      </c>
      <c r="P1947">
        <f t="shared" si="217"/>
        <v>0.84891185073570907</v>
      </c>
      <c r="Q1947">
        <f t="shared" si="211"/>
        <v>0.53043884677854747</v>
      </c>
      <c r="R1947">
        <f t="shared" si="212"/>
        <v>7.2808981506186643E-2</v>
      </c>
      <c r="S1947">
        <f t="shared" si="213"/>
        <v>194300</v>
      </c>
      <c r="T1947">
        <f t="shared" si="214"/>
        <v>12143.75</v>
      </c>
      <c r="U1947">
        <f t="shared" si="215"/>
        <v>19.430000000000003</v>
      </c>
      <c r="W1947">
        <v>19.440000000000005</v>
      </c>
      <c r="X1947">
        <v>6.1784037970116779E-2</v>
      </c>
      <c r="Y1947">
        <v>2409</v>
      </c>
      <c r="Z1947">
        <v>0.8460332921601782</v>
      </c>
      <c r="AA1947">
        <v>12143.75</v>
      </c>
      <c r="AB1947">
        <v>0.68962733402376175</v>
      </c>
      <c r="AF1947">
        <v>19.220000000000002</v>
      </c>
      <c r="AG1947">
        <v>7.2429098504467548E-2</v>
      </c>
    </row>
    <row r="1948" spans="14:33" x14ac:dyDescent="0.25">
      <c r="N1948">
        <v>1944</v>
      </c>
      <c r="O1948">
        <f t="shared" si="216"/>
        <v>0.99947991196037644</v>
      </c>
      <c r="P1948">
        <f t="shared" si="217"/>
        <v>0.84898530264663497</v>
      </c>
      <c r="Q1948">
        <f t="shared" si="211"/>
        <v>0.53053017146739745</v>
      </c>
      <c r="R1948">
        <f t="shared" si="212"/>
        <v>7.2827015971434705E-2</v>
      </c>
      <c r="S1948">
        <f t="shared" si="213"/>
        <v>194400</v>
      </c>
      <c r="T1948">
        <f t="shared" si="214"/>
        <v>12150</v>
      </c>
      <c r="U1948">
        <f t="shared" si="215"/>
        <v>19.440000000000005</v>
      </c>
      <c r="W1948">
        <v>19.450000000000003</v>
      </c>
      <c r="X1948">
        <v>0.13406056339275996</v>
      </c>
      <c r="Y1948">
        <v>2410</v>
      </c>
      <c r="Z1948">
        <v>0.62085173076045985</v>
      </c>
      <c r="AA1948">
        <v>12150</v>
      </c>
      <c r="AB1948">
        <v>0.69219359363917621</v>
      </c>
      <c r="AF1948">
        <v>19.230000000000004</v>
      </c>
      <c r="AG1948">
        <v>7.2447238628183697E-2</v>
      </c>
    </row>
    <row r="1949" spans="14:33" x14ac:dyDescent="0.25">
      <c r="N1949">
        <v>1945</v>
      </c>
      <c r="O1949">
        <f t="shared" si="216"/>
        <v>0.99948092233225394</v>
      </c>
      <c r="P1949">
        <f t="shared" si="217"/>
        <v>0.84905869997296435</v>
      </c>
      <c r="Q1949">
        <f t="shared" si="211"/>
        <v>0.53062145491556867</v>
      </c>
      <c r="R1949">
        <f t="shared" si="212"/>
        <v>7.284504544813819E-2</v>
      </c>
      <c r="S1949">
        <f t="shared" si="213"/>
        <v>194500</v>
      </c>
      <c r="T1949">
        <f t="shared" si="214"/>
        <v>12156.25</v>
      </c>
      <c r="U1949">
        <f t="shared" si="215"/>
        <v>19.450000000000003</v>
      </c>
      <c r="W1949">
        <v>19.460000000000004</v>
      </c>
      <c r="X1949">
        <v>0.13096636832739678</v>
      </c>
      <c r="Y1949">
        <v>2411</v>
      </c>
      <c r="Z1949">
        <v>0.69261636384460512</v>
      </c>
      <c r="AA1949">
        <v>12156.25</v>
      </c>
      <c r="AB1949">
        <v>0.80750867689098749</v>
      </c>
      <c r="AF1949">
        <v>19.240000000000002</v>
      </c>
      <c r="AG1949">
        <v>7.2465373681271261E-2</v>
      </c>
    </row>
    <row r="1950" spans="14:33" x14ac:dyDescent="0.25">
      <c r="N1950">
        <v>1946</v>
      </c>
      <c r="O1950">
        <f t="shared" si="216"/>
        <v>0.99948193048234224</v>
      </c>
      <c r="P1950">
        <f t="shared" si="217"/>
        <v>0.84913204277412779</v>
      </c>
      <c r="Q1950">
        <f t="shared" si="211"/>
        <v>0.53071269715831293</v>
      </c>
      <c r="R1950">
        <f t="shared" si="212"/>
        <v>7.286306994015046E-2</v>
      </c>
      <c r="S1950">
        <f t="shared" si="213"/>
        <v>194600</v>
      </c>
      <c r="T1950">
        <f t="shared" si="214"/>
        <v>12162.5</v>
      </c>
      <c r="U1950">
        <f t="shared" si="215"/>
        <v>19.460000000000004</v>
      </c>
      <c r="W1950">
        <v>19.470000000000002</v>
      </c>
      <c r="X1950">
        <v>0.15776768128177671</v>
      </c>
      <c r="Y1950">
        <v>2412</v>
      </c>
      <c r="Z1950">
        <v>0.69504939907989871</v>
      </c>
      <c r="AA1950">
        <v>12162.5</v>
      </c>
      <c r="AB1950">
        <v>0.76476156681972063</v>
      </c>
      <c r="AF1950">
        <v>19.250000000000004</v>
      </c>
      <c r="AG1950">
        <v>7.2483503667689853E-2</v>
      </c>
    </row>
    <row r="1951" spans="14:33" x14ac:dyDescent="0.25">
      <c r="N1951">
        <v>1947</v>
      </c>
      <c r="O1951">
        <f t="shared" si="216"/>
        <v>0.99948293641616248</v>
      </c>
      <c r="P1951">
        <f t="shared" si="217"/>
        <v>0.84920533110946683</v>
      </c>
      <c r="Q1951">
        <f t="shared" si="211"/>
        <v>0.53080389823083463</v>
      </c>
      <c r="R1951">
        <f t="shared" si="212"/>
        <v>7.2881089451320213E-2</v>
      </c>
      <c r="S1951">
        <f t="shared" si="213"/>
        <v>194700</v>
      </c>
      <c r="T1951">
        <f t="shared" si="214"/>
        <v>12168.75</v>
      </c>
      <c r="U1951">
        <f t="shared" si="215"/>
        <v>19.470000000000002</v>
      </c>
      <c r="W1951">
        <v>19.480000000000004</v>
      </c>
      <c r="X1951">
        <v>0.10724680351590679</v>
      </c>
      <c r="Y1951">
        <v>2413</v>
      </c>
      <c r="Z1951">
        <v>0.72750963002643887</v>
      </c>
      <c r="AA1951">
        <v>12168.75</v>
      </c>
      <c r="AB1951">
        <v>1.0032414067316879</v>
      </c>
      <c r="AF1951">
        <v>19.260000000000005</v>
      </c>
      <c r="AG1951">
        <v>7.2501628591393863E-2</v>
      </c>
    </row>
    <row r="1952" spans="14:33" x14ac:dyDescent="0.25">
      <c r="N1952">
        <v>1948</v>
      </c>
      <c r="O1952">
        <f t="shared" si="216"/>
        <v>0.99948394013922026</v>
      </c>
      <c r="P1952">
        <f t="shared" si="217"/>
        <v>0.84927856503823351</v>
      </c>
      <c r="Q1952">
        <f t="shared" si="211"/>
        <v>0.53089505816829197</v>
      </c>
      <c r="R1952">
        <f t="shared" si="212"/>
        <v>7.2899103985491154E-2</v>
      </c>
      <c r="S1952">
        <f t="shared" si="213"/>
        <v>194800</v>
      </c>
      <c r="T1952">
        <f t="shared" si="214"/>
        <v>12175</v>
      </c>
      <c r="U1952">
        <f t="shared" si="215"/>
        <v>19.480000000000004</v>
      </c>
      <c r="W1952">
        <v>19.490000000000006</v>
      </c>
      <c r="X1952">
        <v>0.11186101749478354</v>
      </c>
      <c r="Y1952">
        <v>2414</v>
      </c>
      <c r="Z1952">
        <v>0.71728430784603125</v>
      </c>
      <c r="AA1952">
        <v>12175</v>
      </c>
      <c r="AB1952">
        <v>0.73538487722020252</v>
      </c>
      <c r="AF1952">
        <v>19.270000000000003</v>
      </c>
      <c r="AG1952">
        <v>7.2519748456332689E-2</v>
      </c>
    </row>
    <row r="1953" spans="14:33" x14ac:dyDescent="0.25">
      <c r="N1953">
        <v>1949</v>
      </c>
      <c r="O1953">
        <f t="shared" si="216"/>
        <v>0.99948494165700597</v>
      </c>
      <c r="P1953">
        <f t="shared" si="217"/>
        <v>0.84935174461959151</v>
      </c>
      <c r="Q1953">
        <f t="shared" si="211"/>
        <v>0.53098617700579609</v>
      </c>
      <c r="R1953">
        <f t="shared" si="212"/>
        <v>7.2917113546501766E-2</v>
      </c>
      <c r="S1953">
        <f t="shared" si="213"/>
        <v>194900</v>
      </c>
      <c r="T1953">
        <f t="shared" si="214"/>
        <v>12181.25</v>
      </c>
      <c r="U1953">
        <f t="shared" si="215"/>
        <v>19.490000000000006</v>
      </c>
      <c r="W1953">
        <v>19.500000000000004</v>
      </c>
      <c r="X1953">
        <v>6.161488113663692E-2</v>
      </c>
      <c r="Y1953">
        <v>2415</v>
      </c>
      <c r="Z1953">
        <v>0.68553949082008792</v>
      </c>
      <c r="AA1953">
        <v>12181.25</v>
      </c>
      <c r="AB1953">
        <v>0.90092807999036417</v>
      </c>
      <c r="AF1953">
        <v>19.280000000000005</v>
      </c>
      <c r="AG1953">
        <v>7.253786326645062E-2</v>
      </c>
    </row>
    <row r="1954" spans="14:33" x14ac:dyDescent="0.25">
      <c r="N1954">
        <v>1950</v>
      </c>
      <c r="O1954">
        <f t="shared" si="216"/>
        <v>0.99948594097499444</v>
      </c>
      <c r="P1954">
        <f t="shared" si="217"/>
        <v>0.84942486991261534</v>
      </c>
      <c r="Q1954">
        <f t="shared" si="211"/>
        <v>0.53107725477841172</v>
      </c>
      <c r="R1954">
        <f t="shared" si="212"/>
        <v>7.2935118138185873E-2</v>
      </c>
      <c r="S1954">
        <f t="shared" si="213"/>
        <v>195000</v>
      </c>
      <c r="T1954">
        <f t="shared" si="214"/>
        <v>12187.5</v>
      </c>
      <c r="U1954">
        <f t="shared" si="215"/>
        <v>19.500000000000004</v>
      </c>
      <c r="W1954">
        <v>19.510000000000005</v>
      </c>
      <c r="X1954">
        <v>0.157268804925427</v>
      </c>
      <c r="Y1954">
        <v>2416</v>
      </c>
      <c r="Z1954">
        <v>0.72429250737938977</v>
      </c>
      <c r="AA1954">
        <v>12187.5</v>
      </c>
      <c r="AB1954">
        <v>0.77745602171313855</v>
      </c>
      <c r="AF1954">
        <v>19.290000000000003</v>
      </c>
      <c r="AG1954">
        <v>7.2555973025686615E-2</v>
      </c>
    </row>
    <row r="1955" spans="14:33" x14ac:dyDescent="0.25">
      <c r="N1955">
        <v>1951</v>
      </c>
      <c r="O1955">
        <f t="shared" si="216"/>
        <v>0.99948693809864553</v>
      </c>
      <c r="P1955">
        <f t="shared" si="217"/>
        <v>0.84949794097629139</v>
      </c>
      <c r="Q1955">
        <f t="shared" si="211"/>
        <v>0.53116829152115708</v>
      </c>
      <c r="R1955">
        <f t="shared" si="212"/>
        <v>7.2953117764372521E-2</v>
      </c>
      <c r="S1955">
        <f t="shared" si="213"/>
        <v>195100</v>
      </c>
      <c r="T1955">
        <f t="shared" si="214"/>
        <v>12193.75</v>
      </c>
      <c r="U1955">
        <f t="shared" si="215"/>
        <v>19.510000000000005</v>
      </c>
      <c r="W1955">
        <v>19.520000000000003</v>
      </c>
      <c r="X1955">
        <v>0.1360432642120967</v>
      </c>
      <c r="Y1955">
        <v>2417</v>
      </c>
      <c r="Z1955">
        <v>0.62421576625612174</v>
      </c>
      <c r="AA1955">
        <v>12193.75</v>
      </c>
      <c r="AB1955">
        <v>0.68577222545565086</v>
      </c>
      <c r="AF1955">
        <v>19.300000000000004</v>
      </c>
      <c r="AG1955">
        <v>7.257407773797464E-2</v>
      </c>
    </row>
    <row r="1956" spans="14:33" x14ac:dyDescent="0.25">
      <c r="N1956">
        <v>1952</v>
      </c>
      <c r="O1956">
        <f t="shared" si="216"/>
        <v>0.99948793303340333</v>
      </c>
      <c r="P1956">
        <f t="shared" si="217"/>
        <v>0.84957095786951753</v>
      </c>
      <c r="Q1956">
        <f t="shared" si="211"/>
        <v>0.53125928726900384</v>
      </c>
      <c r="R1956">
        <f t="shared" si="212"/>
        <v>7.2971112428885432E-2</v>
      </c>
      <c r="S1956">
        <f t="shared" si="213"/>
        <v>195200</v>
      </c>
      <c r="T1956">
        <f t="shared" si="214"/>
        <v>12200</v>
      </c>
      <c r="U1956">
        <f t="shared" si="215"/>
        <v>19.520000000000003</v>
      </c>
      <c r="W1956">
        <v>19.530000000000005</v>
      </c>
      <c r="X1956">
        <v>0.13410865506390673</v>
      </c>
      <c r="Y1956">
        <v>2418</v>
      </c>
      <c r="Z1956">
        <v>0.71900140651283873</v>
      </c>
      <c r="AA1956">
        <v>12200</v>
      </c>
      <c r="AB1956">
        <v>0.77745602171313855</v>
      </c>
      <c r="AF1956">
        <v>19.310000000000002</v>
      </c>
      <c r="AG1956">
        <v>7.2592177407243663E-2</v>
      </c>
    </row>
    <row r="1957" spans="14:33" x14ac:dyDescent="0.25">
      <c r="N1957">
        <v>1953</v>
      </c>
      <c r="O1957">
        <f t="shared" si="216"/>
        <v>0.99948892578469706</v>
      </c>
      <c r="P1957">
        <f t="shared" si="217"/>
        <v>0.8496439206511035</v>
      </c>
      <c r="Q1957">
        <f t="shared" si="211"/>
        <v>0.53135024205687764</v>
      </c>
      <c r="R1957">
        <f t="shared" si="212"/>
        <v>7.2989102135543771E-2</v>
      </c>
      <c r="S1957">
        <f t="shared" si="213"/>
        <v>195300</v>
      </c>
      <c r="T1957">
        <f t="shared" si="214"/>
        <v>12206.25</v>
      </c>
      <c r="U1957">
        <f t="shared" si="215"/>
        <v>19.530000000000005</v>
      </c>
      <c r="W1957">
        <v>19.540000000000003</v>
      </c>
      <c r="X1957">
        <v>8.0982860086756731E-2</v>
      </c>
      <c r="Y1957">
        <v>2420</v>
      </c>
      <c r="Z1957">
        <v>0.90093116806484375</v>
      </c>
      <c r="AA1957">
        <v>12206.25</v>
      </c>
      <c r="AB1957">
        <v>0.76848444735066734</v>
      </c>
      <c r="AF1957">
        <v>19.320000000000004</v>
      </c>
      <c r="AG1957">
        <v>7.2610272037417545E-2</v>
      </c>
    </row>
    <row r="1958" spans="14:33" x14ac:dyDescent="0.25">
      <c r="N1958">
        <v>1954</v>
      </c>
      <c r="O1958">
        <f t="shared" si="216"/>
        <v>0.99948991635794071</v>
      </c>
      <c r="P1958">
        <f t="shared" si="217"/>
        <v>0.84971682937977078</v>
      </c>
      <c r="Q1958">
        <f t="shared" si="211"/>
        <v>0.53144115591965746</v>
      </c>
      <c r="R1958">
        <f t="shared" si="212"/>
        <v>7.300708688816171E-2</v>
      </c>
      <c r="S1958">
        <f t="shared" si="213"/>
        <v>195400</v>
      </c>
      <c r="T1958">
        <f t="shared" si="214"/>
        <v>12212.5</v>
      </c>
      <c r="U1958">
        <f t="shared" si="215"/>
        <v>19.540000000000003</v>
      </c>
      <c r="W1958">
        <v>19.550000000000004</v>
      </c>
      <c r="X1958">
        <v>0.15771692754799663</v>
      </c>
      <c r="Y1958">
        <v>2421</v>
      </c>
      <c r="Z1958">
        <v>0.85504860713222386</v>
      </c>
      <c r="AA1958">
        <v>12212.5</v>
      </c>
      <c r="AB1958">
        <v>0.77003397926645856</v>
      </c>
      <c r="AF1958">
        <v>19.330000000000005</v>
      </c>
      <c r="AG1958">
        <v>7.2628361632414928E-2</v>
      </c>
    </row>
    <row r="1959" spans="14:33" x14ac:dyDescent="0.25">
      <c r="N1959">
        <v>1955</v>
      </c>
      <c r="O1959">
        <f t="shared" si="216"/>
        <v>0.99949090475853319</v>
      </c>
      <c r="P1959">
        <f t="shared" si="217"/>
        <v>0.84978968411415345</v>
      </c>
      <c r="Q1959">
        <f t="shared" si="211"/>
        <v>0.53153202889217654</v>
      </c>
      <c r="R1959">
        <f t="shared" si="212"/>
        <v>7.3025066690548535E-2</v>
      </c>
      <c r="S1959">
        <f t="shared" si="213"/>
        <v>195500</v>
      </c>
      <c r="T1959">
        <f t="shared" si="214"/>
        <v>12218.75</v>
      </c>
      <c r="U1959">
        <f t="shared" si="215"/>
        <v>19.550000000000004</v>
      </c>
      <c r="W1959">
        <v>19.560000000000002</v>
      </c>
      <c r="X1959">
        <v>0.11068318253361678</v>
      </c>
      <c r="Y1959">
        <v>2422</v>
      </c>
      <c r="Z1959">
        <v>0.85059558872056529</v>
      </c>
      <c r="AA1959">
        <v>12218.75</v>
      </c>
      <c r="AB1959">
        <v>0.90092807999036417</v>
      </c>
      <c r="AF1959">
        <v>19.340000000000003</v>
      </c>
      <c r="AG1959">
        <v>7.264644619614935E-2</v>
      </c>
    </row>
    <row r="1960" spans="14:33" x14ac:dyDescent="0.25">
      <c r="N1960">
        <v>1956</v>
      </c>
      <c r="O1960">
        <f t="shared" si="216"/>
        <v>0.9994918909918582</v>
      </c>
      <c r="P1960">
        <f t="shared" si="217"/>
        <v>0.8498624849127977</v>
      </c>
      <c r="Q1960">
        <f t="shared" si="211"/>
        <v>0.53162286100922196</v>
      </c>
      <c r="R1960">
        <f t="shared" si="212"/>
        <v>7.3043041546508536E-2</v>
      </c>
      <c r="S1960">
        <f t="shared" si="213"/>
        <v>195600</v>
      </c>
      <c r="T1960">
        <f t="shared" si="214"/>
        <v>12225</v>
      </c>
      <c r="U1960">
        <f t="shared" si="215"/>
        <v>19.560000000000002</v>
      </c>
      <c r="W1960">
        <v>19.570000000000004</v>
      </c>
      <c r="X1960">
        <v>0.13213717163299324</v>
      </c>
      <c r="Y1960">
        <v>2423</v>
      </c>
      <c r="Z1960">
        <v>0.85692273148973352</v>
      </c>
      <c r="AA1960">
        <v>12225</v>
      </c>
      <c r="AB1960">
        <v>0.95900449281623734</v>
      </c>
      <c r="AF1960">
        <v>19.350000000000005</v>
      </c>
      <c r="AG1960">
        <v>7.2664525732529572E-2</v>
      </c>
    </row>
    <row r="1961" spans="14:33" x14ac:dyDescent="0.25">
      <c r="N1961">
        <v>1957</v>
      </c>
      <c r="O1961">
        <f t="shared" si="216"/>
        <v>0.99949287506328455</v>
      </c>
      <c r="P1961">
        <f t="shared" si="217"/>
        <v>0.8499352318341622</v>
      </c>
      <c r="Q1961">
        <f t="shared" si="211"/>
        <v>0.53171365230553436</v>
      </c>
      <c r="R1961">
        <f t="shared" si="212"/>
        <v>7.3061011459841452E-2</v>
      </c>
      <c r="S1961">
        <f t="shared" si="213"/>
        <v>195700</v>
      </c>
      <c r="T1961">
        <f t="shared" si="214"/>
        <v>12231.25</v>
      </c>
      <c r="U1961">
        <f t="shared" si="215"/>
        <v>19.570000000000004</v>
      </c>
      <c r="W1961">
        <v>19.580000000000005</v>
      </c>
      <c r="X1961">
        <v>0.10762295824948329</v>
      </c>
      <c r="Y1961">
        <v>2424</v>
      </c>
      <c r="Z1961">
        <v>0.77442932873569503</v>
      </c>
      <c r="AA1961">
        <v>12231.25</v>
      </c>
      <c r="AB1961">
        <v>0.95556315506209688</v>
      </c>
      <c r="AF1961">
        <v>19.360000000000003</v>
      </c>
      <c r="AG1961">
        <v>7.2682600245459139E-2</v>
      </c>
    </row>
    <row r="1962" spans="14:33" x14ac:dyDescent="0.25">
      <c r="N1962">
        <v>1958</v>
      </c>
      <c r="O1962">
        <f t="shared" si="216"/>
        <v>0.99949385697816606</v>
      </c>
      <c r="P1962">
        <f t="shared" si="217"/>
        <v>0.85000792493661836</v>
      </c>
      <c r="Q1962">
        <f t="shared" si="211"/>
        <v>0.53180440281580887</v>
      </c>
      <c r="R1962">
        <f t="shared" si="212"/>
        <v>7.3078976434341802E-2</v>
      </c>
      <c r="S1962">
        <f t="shared" si="213"/>
        <v>195800</v>
      </c>
      <c r="T1962">
        <f t="shared" si="214"/>
        <v>12237.5</v>
      </c>
      <c r="U1962">
        <f t="shared" si="215"/>
        <v>19.580000000000005</v>
      </c>
      <c r="W1962">
        <v>19.590000000000003</v>
      </c>
      <c r="X1962">
        <v>4.0911624662000323E-2</v>
      </c>
      <c r="Y1962">
        <v>2425</v>
      </c>
      <c r="Z1962">
        <v>0.26480265029608901</v>
      </c>
      <c r="AA1962">
        <v>12237.5</v>
      </c>
      <c r="AB1962">
        <v>1.0066069709320384</v>
      </c>
      <c r="AF1962">
        <v>19.370000000000005</v>
      </c>
      <c r="AG1962">
        <v>7.2700669738836488E-2</v>
      </c>
    </row>
    <row r="1963" spans="14:33" x14ac:dyDescent="0.25">
      <c r="N1963">
        <v>1959</v>
      </c>
      <c r="O1963">
        <f t="shared" si="216"/>
        <v>0.99949483674184136</v>
      </c>
      <c r="P1963">
        <f t="shared" si="217"/>
        <v>0.85008056427845036</v>
      </c>
      <c r="Q1963">
        <f t="shared" si="211"/>
        <v>0.53189511257469513</v>
      </c>
      <c r="R1963">
        <f t="shared" si="212"/>
        <v>7.3096936473799445E-2</v>
      </c>
      <c r="S1963">
        <f t="shared" si="213"/>
        <v>195900</v>
      </c>
      <c r="T1963">
        <f t="shared" si="214"/>
        <v>12243.75</v>
      </c>
      <c r="U1963">
        <f t="shared" si="215"/>
        <v>19.590000000000003</v>
      </c>
      <c r="W1963">
        <v>19.600000000000005</v>
      </c>
      <c r="X1963">
        <v>8.0169056961346602E-2</v>
      </c>
      <c r="Y1963">
        <v>2426</v>
      </c>
      <c r="Z1963">
        <v>0.93216834075159394</v>
      </c>
      <c r="AA1963">
        <v>12243.75</v>
      </c>
      <c r="AB1963">
        <v>0.90063374302133237</v>
      </c>
      <c r="AF1963">
        <v>19.380000000000003</v>
      </c>
      <c r="AG1963">
        <v>7.2718734216555059E-2</v>
      </c>
    </row>
    <row r="1964" spans="14:33" x14ac:dyDescent="0.25">
      <c r="N1964">
        <v>1960</v>
      </c>
      <c r="O1964">
        <f t="shared" si="216"/>
        <v>0.99949581435963464</v>
      </c>
      <c r="P1964">
        <f t="shared" si="217"/>
        <v>0.85015314991785562</v>
      </c>
      <c r="Q1964">
        <f t="shared" si="211"/>
        <v>0.53198578161679622</v>
      </c>
      <c r="R1964">
        <f t="shared" si="212"/>
        <v>7.3114891581999464E-2</v>
      </c>
      <c r="S1964">
        <f t="shared" si="213"/>
        <v>196000</v>
      </c>
      <c r="T1964">
        <f t="shared" si="214"/>
        <v>12250</v>
      </c>
      <c r="U1964">
        <f t="shared" si="215"/>
        <v>19.600000000000005</v>
      </c>
      <c r="W1964">
        <v>19.610000000000003</v>
      </c>
      <c r="X1964">
        <v>0.11121606173243362</v>
      </c>
      <c r="Y1964">
        <v>2427</v>
      </c>
      <c r="Z1964">
        <v>0.49304717393098541</v>
      </c>
      <c r="AA1964">
        <v>12250</v>
      </c>
      <c r="AB1964">
        <v>0.77745602171313855</v>
      </c>
      <c r="AF1964">
        <v>19.390000000000004</v>
      </c>
      <c r="AG1964">
        <v>7.2736793682503298E-2</v>
      </c>
    </row>
    <row r="1965" spans="14:33" x14ac:dyDescent="0.25">
      <c r="N1965">
        <v>1961</v>
      </c>
      <c r="O1965">
        <f t="shared" si="216"/>
        <v>0.99949678983685486</v>
      </c>
      <c r="P1965">
        <f t="shared" si="217"/>
        <v>0.85022568191294445</v>
      </c>
      <c r="Q1965">
        <f t="shared" si="211"/>
        <v>0.53207640997667016</v>
      </c>
      <c r="R1965">
        <f t="shared" si="212"/>
        <v>7.3132841762721945E-2</v>
      </c>
      <c r="S1965">
        <f t="shared" si="213"/>
        <v>196100</v>
      </c>
      <c r="T1965">
        <f t="shared" si="214"/>
        <v>12256.25</v>
      </c>
      <c r="U1965">
        <f t="shared" si="215"/>
        <v>19.610000000000003</v>
      </c>
      <c r="W1965">
        <v>19.620000000000005</v>
      </c>
      <c r="X1965">
        <v>8.6312636780809998E-2</v>
      </c>
      <c r="Y1965">
        <v>2428</v>
      </c>
      <c r="Z1965">
        <v>0.35870719483501917</v>
      </c>
      <c r="AA1965">
        <v>12256.25</v>
      </c>
      <c r="AB1965">
        <v>0.93422263381882342</v>
      </c>
      <c r="AF1965">
        <v>19.400000000000002</v>
      </c>
      <c r="AG1965">
        <v>7.2754848140564654E-2</v>
      </c>
    </row>
    <row r="1966" spans="14:33" x14ac:dyDescent="0.25">
      <c r="N1966">
        <v>1962</v>
      </c>
      <c r="O1966">
        <f t="shared" si="216"/>
        <v>0.99949776317879646</v>
      </c>
      <c r="P1966">
        <f t="shared" si="217"/>
        <v>0.85029816032174077</v>
      </c>
      <c r="Q1966">
        <f t="shared" si="211"/>
        <v>0.53216699768882925</v>
      </c>
      <c r="R1966">
        <f t="shared" si="212"/>
        <v>7.3150787019742425E-2</v>
      </c>
      <c r="S1966">
        <f t="shared" si="213"/>
        <v>196200</v>
      </c>
      <c r="T1966">
        <f t="shared" si="214"/>
        <v>12262.5</v>
      </c>
      <c r="U1966">
        <f t="shared" si="215"/>
        <v>19.620000000000005</v>
      </c>
      <c r="W1966">
        <v>19.630000000000003</v>
      </c>
      <c r="X1966">
        <v>0.1070160205552335</v>
      </c>
      <c r="Y1966">
        <v>2429</v>
      </c>
      <c r="Z1966">
        <v>0.5007250321715212</v>
      </c>
      <c r="AA1966">
        <v>12262.5</v>
      </c>
      <c r="AB1966">
        <v>0.90063374302133237</v>
      </c>
      <c r="AF1966">
        <v>19.410000000000004</v>
      </c>
      <c r="AG1966">
        <v>7.2772897594617469E-2</v>
      </c>
    </row>
    <row r="1967" spans="14:33" x14ac:dyDescent="0.25">
      <c r="N1967">
        <v>1963</v>
      </c>
      <c r="O1967">
        <f t="shared" si="216"/>
        <v>0.99949873439073889</v>
      </c>
      <c r="P1967">
        <f t="shared" si="217"/>
        <v>0.85037058520218189</v>
      </c>
      <c r="Q1967">
        <f t="shared" si="211"/>
        <v>0.53225754478774023</v>
      </c>
      <c r="R1967">
        <f t="shared" si="212"/>
        <v>7.316872735683122E-2</v>
      </c>
      <c r="S1967">
        <f t="shared" si="213"/>
        <v>196300</v>
      </c>
      <c r="T1967">
        <f t="shared" si="214"/>
        <v>12268.75</v>
      </c>
      <c r="U1967">
        <f t="shared" si="215"/>
        <v>19.630000000000003</v>
      </c>
      <c r="W1967">
        <v>19.640000000000004</v>
      </c>
      <c r="X1967">
        <v>4.0390570256726897E-2</v>
      </c>
      <c r="Y1967">
        <v>2430</v>
      </c>
      <c r="Z1967">
        <v>0.94272602558925533</v>
      </c>
      <c r="AA1967">
        <v>12268.75</v>
      </c>
      <c r="AB1967">
        <v>0.99283204854757023</v>
      </c>
      <c r="AF1967">
        <v>19.420000000000005</v>
      </c>
      <c r="AG1967">
        <v>7.2790942048535312E-2</v>
      </c>
    </row>
    <row r="1968" spans="14:33" x14ac:dyDescent="0.25">
      <c r="N1968">
        <v>1964</v>
      </c>
      <c r="O1968">
        <f t="shared" si="216"/>
        <v>0.99949970347794714</v>
      </c>
      <c r="P1968">
        <f t="shared" si="217"/>
        <v>0.85044295661211877</v>
      </c>
      <c r="Q1968">
        <f t="shared" si="211"/>
        <v>0.53234805130782448</v>
      </c>
      <c r="R1968">
        <f t="shared" si="212"/>
        <v>7.3186662777754208E-2</v>
      </c>
      <c r="S1968">
        <f t="shared" si="213"/>
        <v>196400</v>
      </c>
      <c r="T1968">
        <f t="shared" si="214"/>
        <v>12275</v>
      </c>
      <c r="U1968">
        <f t="shared" si="215"/>
        <v>19.640000000000004</v>
      </c>
      <c r="W1968">
        <v>19.650000000000002</v>
      </c>
      <c r="X1968">
        <v>6.7417454292773488E-2</v>
      </c>
      <c r="Y1968">
        <v>2431</v>
      </c>
      <c r="Z1968">
        <v>0.52835855233407836</v>
      </c>
      <c r="AA1968">
        <v>12275</v>
      </c>
      <c r="AB1968">
        <v>0.90092807999036417</v>
      </c>
      <c r="AF1968">
        <v>19.430000000000003</v>
      </c>
      <c r="AG1968">
        <v>7.2808981506186643E-2</v>
      </c>
    </row>
    <row r="1969" spans="14:33" x14ac:dyDescent="0.25">
      <c r="N1969">
        <v>1965</v>
      </c>
      <c r="O1969">
        <f t="shared" si="216"/>
        <v>0.99950067044567137</v>
      </c>
      <c r="P1969">
        <f t="shared" si="217"/>
        <v>0.85051527460931653</v>
      </c>
      <c r="Q1969">
        <f t="shared" si="211"/>
        <v>0.53243851728345803</v>
      </c>
      <c r="R1969">
        <f t="shared" si="212"/>
        <v>7.3204593286272268E-2</v>
      </c>
      <c r="S1969">
        <f t="shared" si="213"/>
        <v>196500</v>
      </c>
      <c r="T1969">
        <f t="shared" si="214"/>
        <v>12281.25</v>
      </c>
      <c r="U1969">
        <f t="shared" si="215"/>
        <v>19.650000000000002</v>
      </c>
      <c r="W1969">
        <v>19.660000000000004</v>
      </c>
      <c r="X1969">
        <v>0.1544136181788868</v>
      </c>
      <c r="Y1969">
        <v>2432</v>
      </c>
      <c r="Z1969">
        <v>0.57969272764391266</v>
      </c>
      <c r="AA1969">
        <v>12281.25</v>
      </c>
      <c r="AB1969">
        <v>0.95785796088301767</v>
      </c>
      <c r="AF1969">
        <v>19.440000000000005</v>
      </c>
      <c r="AG1969">
        <v>7.2827015971434705E-2</v>
      </c>
    </row>
    <row r="1970" spans="14:33" x14ac:dyDescent="0.25">
      <c r="N1970">
        <v>1966</v>
      </c>
      <c r="O1970">
        <f t="shared" si="216"/>
        <v>0.99950163529914726</v>
      </c>
      <c r="P1970">
        <f t="shared" si="217"/>
        <v>0.85058753925145381</v>
      </c>
      <c r="Q1970">
        <f t="shared" si="211"/>
        <v>0.53252894274897167</v>
      </c>
      <c r="R1970">
        <f t="shared" si="212"/>
        <v>7.3222518886141508E-2</v>
      </c>
      <c r="S1970">
        <f t="shared" si="213"/>
        <v>196600</v>
      </c>
      <c r="T1970">
        <f t="shared" si="214"/>
        <v>12287.5</v>
      </c>
      <c r="U1970">
        <f t="shared" si="215"/>
        <v>19.660000000000004</v>
      </c>
      <c r="W1970">
        <v>19.670000000000005</v>
      </c>
      <c r="X1970">
        <v>8.1014363734366795E-2</v>
      </c>
      <c r="Y1970">
        <v>2433</v>
      </c>
      <c r="Z1970">
        <v>0.52890241533110371</v>
      </c>
      <c r="AA1970">
        <v>12287.5</v>
      </c>
      <c r="AB1970">
        <v>0.99283204854757023</v>
      </c>
      <c r="AF1970">
        <v>19.450000000000003</v>
      </c>
      <c r="AG1970">
        <v>7.284504544813819E-2</v>
      </c>
    </row>
    <row r="1971" spans="14:33" x14ac:dyDescent="0.25">
      <c r="N1971">
        <v>1967</v>
      </c>
      <c r="O1971">
        <f t="shared" si="216"/>
        <v>0.99950259804359576</v>
      </c>
      <c r="P1971">
        <f t="shared" si="217"/>
        <v>0.85065975059612386</v>
      </c>
      <c r="Q1971">
        <f t="shared" si="211"/>
        <v>0.53261932773865106</v>
      </c>
      <c r="R1971">
        <f t="shared" si="212"/>
        <v>7.3240439581113481E-2</v>
      </c>
      <c r="S1971">
        <f t="shared" si="213"/>
        <v>196700</v>
      </c>
      <c r="T1971">
        <f t="shared" si="214"/>
        <v>12293.75</v>
      </c>
      <c r="U1971">
        <f t="shared" si="215"/>
        <v>19.670000000000005</v>
      </c>
      <c r="W1971">
        <v>19.680000000000003</v>
      </c>
      <c r="X1971">
        <v>8.511619794335698E-2</v>
      </c>
      <c r="Y1971">
        <v>2434</v>
      </c>
      <c r="Z1971">
        <v>0.85691393872689869</v>
      </c>
      <c r="AA1971">
        <v>12293.75</v>
      </c>
      <c r="AB1971">
        <v>0.99395987131451213</v>
      </c>
      <c r="AF1971">
        <v>19.460000000000004</v>
      </c>
      <c r="AG1971">
        <v>7.286306994015046E-2</v>
      </c>
    </row>
    <row r="1972" spans="14:33" x14ac:dyDescent="0.25">
      <c r="N1972">
        <v>1968</v>
      </c>
      <c r="O1972">
        <f t="shared" si="216"/>
        <v>0.99950355868422336</v>
      </c>
      <c r="P1972">
        <f t="shared" si="217"/>
        <v>0.85073190870083404</v>
      </c>
      <c r="Q1972">
        <f t="shared" si="211"/>
        <v>0.5327096722867366</v>
      </c>
      <c r="R1972">
        <f t="shared" si="212"/>
        <v>7.3258355374934747E-2</v>
      </c>
      <c r="S1972">
        <f t="shared" si="213"/>
        <v>196800</v>
      </c>
      <c r="T1972">
        <f t="shared" si="214"/>
        <v>12300</v>
      </c>
      <c r="U1972">
        <f t="shared" si="215"/>
        <v>19.680000000000003</v>
      </c>
      <c r="W1972">
        <v>19.690000000000005</v>
      </c>
      <c r="X1972">
        <v>8.6150222960276746E-2</v>
      </c>
      <c r="Y1972">
        <v>2435</v>
      </c>
      <c r="Z1972">
        <v>0.49369884684602466</v>
      </c>
      <c r="AA1972">
        <v>12300</v>
      </c>
      <c r="AB1972">
        <v>0.91997434298573566</v>
      </c>
      <c r="AF1972">
        <v>19.470000000000002</v>
      </c>
      <c r="AG1972">
        <v>7.2881089451320213E-2</v>
      </c>
    </row>
    <row r="1973" spans="14:33" x14ac:dyDescent="0.25">
      <c r="N1973">
        <v>1969</v>
      </c>
      <c r="O1973">
        <f t="shared" si="216"/>
        <v>0.99950451722622236</v>
      </c>
      <c r="P1973">
        <f t="shared" si="217"/>
        <v>0.85080401362300662</v>
      </c>
      <c r="Q1973">
        <f t="shared" si="211"/>
        <v>0.53279997642742405</v>
      </c>
      <c r="R1973">
        <f t="shared" si="212"/>
        <v>7.327626627134709E-2</v>
      </c>
      <c r="S1973">
        <f t="shared" si="213"/>
        <v>196900</v>
      </c>
      <c r="T1973">
        <f t="shared" si="214"/>
        <v>12306.25</v>
      </c>
      <c r="U1973">
        <f t="shared" si="215"/>
        <v>19.690000000000005</v>
      </c>
      <c r="W1973">
        <v>19.700000000000003</v>
      </c>
      <c r="X1973">
        <v>0.15436099598469349</v>
      </c>
      <c r="Y1973">
        <v>2436</v>
      </c>
      <c r="Z1973">
        <v>0.4917527262669496</v>
      </c>
      <c r="AA1973">
        <v>12306.25</v>
      </c>
      <c r="AB1973">
        <v>0.89945597339146621</v>
      </c>
      <c r="AF1973">
        <v>19.480000000000004</v>
      </c>
      <c r="AG1973">
        <v>7.2899103985491154E-2</v>
      </c>
    </row>
    <row r="1974" spans="14:33" x14ac:dyDescent="0.25">
      <c r="N1974">
        <v>1970</v>
      </c>
      <c r="O1974">
        <f t="shared" si="216"/>
        <v>0.99950547367477016</v>
      </c>
      <c r="P1974">
        <f t="shared" si="217"/>
        <v>0.85087606541997796</v>
      </c>
      <c r="Q1974">
        <f t="shared" si="211"/>
        <v>0.53289024019486397</v>
      </c>
      <c r="R1974">
        <f t="shared" si="212"/>
        <v>7.3294172274087632E-2</v>
      </c>
      <c r="S1974">
        <f t="shared" si="213"/>
        <v>197000</v>
      </c>
      <c r="T1974">
        <f t="shared" si="214"/>
        <v>12312.5</v>
      </c>
      <c r="U1974">
        <f t="shared" si="215"/>
        <v>19.700000000000003</v>
      </c>
      <c r="W1974">
        <v>19.710000000000004</v>
      </c>
      <c r="X1974">
        <v>0.13379157236950667</v>
      </c>
      <c r="Y1974">
        <v>2437</v>
      </c>
      <c r="Z1974">
        <v>0.7982501802132691</v>
      </c>
      <c r="AA1974">
        <v>12312.5</v>
      </c>
      <c r="AB1974">
        <v>1.0589178597292181</v>
      </c>
      <c r="AF1974">
        <v>19.490000000000006</v>
      </c>
      <c r="AG1974">
        <v>7.2917113546501766E-2</v>
      </c>
    </row>
    <row r="1975" spans="14:33" x14ac:dyDescent="0.25">
      <c r="N1975">
        <v>1971</v>
      </c>
      <c r="O1975">
        <f t="shared" si="216"/>
        <v>0.99950642803503009</v>
      </c>
      <c r="P1975">
        <f t="shared" si="217"/>
        <v>0.85094806414899971</v>
      </c>
      <c r="Q1975">
        <f t="shared" si="211"/>
        <v>0.53298046362316209</v>
      </c>
      <c r="R1975">
        <f t="shared" si="212"/>
        <v>7.3312073386888721E-2</v>
      </c>
      <c r="S1975">
        <f t="shared" si="213"/>
        <v>197100</v>
      </c>
      <c r="T1975">
        <f t="shared" si="214"/>
        <v>12318.75</v>
      </c>
      <c r="U1975">
        <f t="shared" si="215"/>
        <v>19.710000000000004</v>
      </c>
      <c r="W1975">
        <v>19.720000000000002</v>
      </c>
      <c r="X1975">
        <v>0.11132659708654689</v>
      </c>
      <c r="Y1975">
        <v>2438</v>
      </c>
      <c r="Z1975">
        <v>0.4917527262669496</v>
      </c>
      <c r="AA1975">
        <v>12318.75</v>
      </c>
      <c r="AB1975">
        <v>0.96015037638041612</v>
      </c>
      <c r="AF1975">
        <v>19.500000000000004</v>
      </c>
      <c r="AG1975">
        <v>7.2935118138185873E-2</v>
      </c>
    </row>
    <row r="1976" spans="14:33" x14ac:dyDescent="0.25">
      <c r="N1976">
        <v>1972</v>
      </c>
      <c r="O1976">
        <f t="shared" si="216"/>
        <v>0.99950738031215103</v>
      </c>
      <c r="P1976">
        <f t="shared" si="217"/>
        <v>0.85102000986723858</v>
      </c>
      <c r="Q1976">
        <f t="shared" si="211"/>
        <v>0.53307064674637927</v>
      </c>
      <c r="R1976">
        <f t="shared" si="212"/>
        <v>7.332996961347793E-2</v>
      </c>
      <c r="S1976">
        <f t="shared" si="213"/>
        <v>197200</v>
      </c>
      <c r="T1976">
        <f t="shared" si="214"/>
        <v>12325</v>
      </c>
      <c r="U1976">
        <f t="shared" si="215"/>
        <v>19.720000000000002</v>
      </c>
      <c r="W1976">
        <v>19.730000000000004</v>
      </c>
      <c r="X1976">
        <v>8.7496896813660241E-2</v>
      </c>
      <c r="Y1976">
        <v>2439</v>
      </c>
      <c r="Z1976">
        <v>0.98040871857689493</v>
      </c>
      <c r="AA1976">
        <v>12325</v>
      </c>
      <c r="AB1976">
        <v>1.0643791693890869</v>
      </c>
      <c r="AF1976">
        <v>19.510000000000005</v>
      </c>
      <c r="AG1976">
        <v>7.2953117764372521E-2</v>
      </c>
    </row>
    <row r="1977" spans="14:33" x14ac:dyDescent="0.25">
      <c r="N1977">
        <v>1973</v>
      </c>
      <c r="O1977">
        <f t="shared" si="216"/>
        <v>0.99950833051126775</v>
      </c>
      <c r="P1977">
        <f t="shared" si="217"/>
        <v>0.85109190263177625</v>
      </c>
      <c r="Q1977">
        <f t="shared" si="211"/>
        <v>0.5331607895985323</v>
      </c>
      <c r="R1977">
        <f t="shared" si="212"/>
        <v>7.3347860957578281E-2</v>
      </c>
      <c r="S1977">
        <f t="shared" si="213"/>
        <v>197300</v>
      </c>
      <c r="T1977">
        <f t="shared" si="214"/>
        <v>12331.25</v>
      </c>
      <c r="U1977">
        <f t="shared" si="215"/>
        <v>19.730000000000004</v>
      </c>
      <c r="W1977">
        <v>19.740000000000006</v>
      </c>
      <c r="X1977">
        <v>8.6157605853276947E-2</v>
      </c>
      <c r="Y1977">
        <v>2440</v>
      </c>
      <c r="Z1977">
        <v>0.69665583392777708</v>
      </c>
      <c r="AA1977">
        <v>12331.25</v>
      </c>
      <c r="AB1977">
        <v>1.0407970527441477</v>
      </c>
      <c r="AF1977">
        <v>19.520000000000003</v>
      </c>
      <c r="AG1977">
        <v>7.2971112428885432E-2</v>
      </c>
    </row>
    <row r="1978" spans="14:33" x14ac:dyDescent="0.25">
      <c r="N1978">
        <v>1974</v>
      </c>
      <c r="O1978">
        <f t="shared" si="216"/>
        <v>0.99950927863750039</v>
      </c>
      <c r="P1978">
        <f t="shared" si="217"/>
        <v>0.85116374249960969</v>
      </c>
      <c r="Q1978">
        <f t="shared" si="211"/>
        <v>0.53325089221359256</v>
      </c>
      <c r="R1978">
        <f t="shared" si="212"/>
        <v>7.3365747422907912E-2</v>
      </c>
      <c r="S1978">
        <f t="shared" si="213"/>
        <v>197400</v>
      </c>
      <c r="T1978">
        <f t="shared" si="214"/>
        <v>12337.5</v>
      </c>
      <c r="U1978">
        <f t="shared" si="215"/>
        <v>19.740000000000006</v>
      </c>
      <c r="W1978">
        <v>19.750000000000004</v>
      </c>
      <c r="X1978">
        <v>6.6408471758630058E-2</v>
      </c>
      <c r="Y1978">
        <v>2441</v>
      </c>
      <c r="Z1978">
        <v>0.57783794302130087</v>
      </c>
      <c r="AA1978">
        <v>12337.5</v>
      </c>
      <c r="AB1978">
        <v>0.99170359244170259</v>
      </c>
      <c r="AF1978">
        <v>19.530000000000005</v>
      </c>
      <c r="AG1978">
        <v>7.2989102135543771E-2</v>
      </c>
    </row>
    <row r="1979" spans="14:33" x14ac:dyDescent="0.25">
      <c r="N1979">
        <v>1975</v>
      </c>
      <c r="O1979">
        <f t="shared" si="216"/>
        <v>0.9995102246959553</v>
      </c>
      <c r="P1979">
        <f t="shared" si="217"/>
        <v>0.85123552952765158</v>
      </c>
      <c r="Q1979">
        <f t="shared" si="211"/>
        <v>0.53334095462548747</v>
      </c>
      <c r="R1979">
        <f t="shared" si="212"/>
        <v>7.3383629013180185E-2</v>
      </c>
      <c r="S1979">
        <f t="shared" si="213"/>
        <v>197500</v>
      </c>
      <c r="T1979">
        <f t="shared" si="214"/>
        <v>12343.75</v>
      </c>
      <c r="U1979">
        <f t="shared" si="215"/>
        <v>19.750000000000004</v>
      </c>
      <c r="W1979">
        <v>19.760000000000005</v>
      </c>
      <c r="X1979">
        <v>0.15769242500579356</v>
      </c>
      <c r="Y1979">
        <v>2442</v>
      </c>
      <c r="Z1979">
        <v>0.74393867232408784</v>
      </c>
      <c r="AA1979">
        <v>12343.75</v>
      </c>
      <c r="AB1979">
        <v>0.99283204854757023</v>
      </c>
      <c r="AF1979">
        <v>19.540000000000003</v>
      </c>
      <c r="AG1979">
        <v>7.300708688816171E-2</v>
      </c>
    </row>
    <row r="1980" spans="14:33" x14ac:dyDescent="0.25">
      <c r="N1980">
        <v>1976</v>
      </c>
      <c r="O1980">
        <f t="shared" si="216"/>
        <v>0.99951116869172429</v>
      </c>
      <c r="P1980">
        <f t="shared" si="217"/>
        <v>0.85130726377273025</v>
      </c>
      <c r="Q1980">
        <f t="shared" si="211"/>
        <v>0.53343097686809959</v>
      </c>
      <c r="R1980">
        <f t="shared" si="212"/>
        <v>7.3401505732103911E-2</v>
      </c>
      <c r="S1980">
        <f t="shared" si="213"/>
        <v>197600</v>
      </c>
      <c r="T1980">
        <f t="shared" si="214"/>
        <v>12350</v>
      </c>
      <c r="U1980">
        <f t="shared" si="215"/>
        <v>19.760000000000005</v>
      </c>
      <c r="W1980">
        <v>19.770000000000003</v>
      </c>
      <c r="X1980">
        <v>0.15876833270618657</v>
      </c>
      <c r="Y1980">
        <v>2443</v>
      </c>
      <c r="Z1980">
        <v>0.48309900289523444</v>
      </c>
      <c r="AA1980">
        <v>12350</v>
      </c>
      <c r="AB1980">
        <v>0.80750867689098749</v>
      </c>
      <c r="AF1980">
        <v>19.550000000000004</v>
      </c>
      <c r="AG1980">
        <v>7.3025066690548535E-2</v>
      </c>
    </row>
    <row r="1981" spans="14:33" x14ac:dyDescent="0.25">
      <c r="N1981">
        <v>1977</v>
      </c>
      <c r="O1981">
        <f t="shared" si="216"/>
        <v>0.99951211062988543</v>
      </c>
      <c r="P1981">
        <f t="shared" si="217"/>
        <v>0.85137894529158975</v>
      </c>
      <c r="Q1981">
        <f t="shared" si="211"/>
        <v>0.53352095897526763</v>
      </c>
      <c r="R1981">
        <f t="shared" si="212"/>
        <v>7.341937758338335E-2</v>
      </c>
      <c r="S1981">
        <f t="shared" si="213"/>
        <v>197700</v>
      </c>
      <c r="T1981">
        <f t="shared" si="214"/>
        <v>12356.25</v>
      </c>
      <c r="U1981">
        <f t="shared" si="215"/>
        <v>19.770000000000003</v>
      </c>
      <c r="W1981">
        <v>19.780000000000005</v>
      </c>
      <c r="X1981">
        <v>9.3281205350886909E-2</v>
      </c>
      <c r="Y1981">
        <v>2444</v>
      </c>
      <c r="Z1981">
        <v>0.4682490546799814</v>
      </c>
      <c r="AA1981">
        <v>12356.25</v>
      </c>
      <c r="AB1981">
        <v>0.99395987131451213</v>
      </c>
      <c r="AF1981">
        <v>19.560000000000002</v>
      </c>
      <c r="AG1981">
        <v>7.3043041546508536E-2</v>
      </c>
    </row>
    <row r="1982" spans="14:33" x14ac:dyDescent="0.25">
      <c r="N1982">
        <v>1978</v>
      </c>
      <c r="O1982">
        <f t="shared" si="216"/>
        <v>0.99951305051550254</v>
      </c>
      <c r="P1982">
        <f t="shared" si="217"/>
        <v>0.8514505741408902</v>
      </c>
      <c r="Q1982">
        <f t="shared" si="211"/>
        <v>0.53361090098078545</v>
      </c>
      <c r="R1982">
        <f t="shared" si="212"/>
        <v>7.3437244570717541E-2</v>
      </c>
      <c r="S1982">
        <f t="shared" si="213"/>
        <v>197800</v>
      </c>
      <c r="T1982">
        <f t="shared" si="214"/>
        <v>12362.5</v>
      </c>
      <c r="U1982">
        <f t="shared" si="215"/>
        <v>19.780000000000005</v>
      </c>
      <c r="W1982">
        <v>19.790000000000003</v>
      </c>
      <c r="X1982">
        <v>2.9714784930786702E-2</v>
      </c>
      <c r="Y1982">
        <v>2445</v>
      </c>
      <c r="Z1982">
        <v>0.75281332091572961</v>
      </c>
      <c r="AA1982">
        <v>12362.5</v>
      </c>
      <c r="AB1982">
        <v>1.0600113297796394</v>
      </c>
      <c r="AF1982">
        <v>19.570000000000004</v>
      </c>
      <c r="AG1982">
        <v>7.3061011459841452E-2</v>
      </c>
    </row>
    <row r="1983" spans="14:33" x14ac:dyDescent="0.25">
      <c r="N1983">
        <v>1979</v>
      </c>
      <c r="O1983">
        <f t="shared" si="216"/>
        <v>0.99951398835362526</v>
      </c>
      <c r="P1983">
        <f t="shared" si="217"/>
        <v>0.85152215037720802</v>
      </c>
      <c r="Q1983">
        <f t="shared" si="211"/>
        <v>0.53370080291840338</v>
      </c>
      <c r="R1983">
        <f t="shared" si="212"/>
        <v>7.3455106697801531E-2</v>
      </c>
      <c r="S1983">
        <f t="shared" si="213"/>
        <v>197900</v>
      </c>
      <c r="T1983">
        <f t="shared" si="214"/>
        <v>12368.75</v>
      </c>
      <c r="U1983">
        <f t="shared" si="215"/>
        <v>19.790000000000003</v>
      </c>
      <c r="W1983">
        <v>19.800000000000004</v>
      </c>
      <c r="X1983">
        <v>5.8594532098509941E-2</v>
      </c>
      <c r="Y1983">
        <v>2446</v>
      </c>
      <c r="Z1983">
        <v>0.4685402913308731</v>
      </c>
      <c r="AA1983">
        <v>12368.75</v>
      </c>
      <c r="AB1983">
        <v>0.92114088802146243</v>
      </c>
      <c r="AF1983">
        <v>19.580000000000005</v>
      </c>
      <c r="AG1983">
        <v>7.3078976434341802E-2</v>
      </c>
    </row>
    <row r="1984" spans="14:33" x14ac:dyDescent="0.25">
      <c r="N1984">
        <v>1980</v>
      </c>
      <c r="O1984">
        <f t="shared" si="216"/>
        <v>0.99951492414928955</v>
      </c>
      <c r="P1984">
        <f t="shared" si="217"/>
        <v>0.85159367405703557</v>
      </c>
      <c r="Q1984">
        <f t="shared" si="211"/>
        <v>0.53379066482182702</v>
      </c>
      <c r="R1984">
        <f t="shared" si="212"/>
        <v>7.3472963968325034E-2</v>
      </c>
      <c r="S1984">
        <f t="shared" si="213"/>
        <v>198000</v>
      </c>
      <c r="T1984">
        <f t="shared" si="214"/>
        <v>12375</v>
      </c>
      <c r="U1984">
        <f t="shared" si="215"/>
        <v>19.800000000000004</v>
      </c>
      <c r="W1984">
        <v>19.810000000000002</v>
      </c>
      <c r="X1984">
        <v>0.10726860761331355</v>
      </c>
      <c r="Y1984">
        <v>2447</v>
      </c>
      <c r="Z1984">
        <v>0.8562748042401388</v>
      </c>
      <c r="AA1984">
        <v>12375</v>
      </c>
      <c r="AB1984">
        <v>0.99170359244170259</v>
      </c>
      <c r="AF1984">
        <v>19.590000000000003</v>
      </c>
      <c r="AG1984">
        <v>7.3096936473799445E-2</v>
      </c>
    </row>
    <row r="1985" spans="14:33" x14ac:dyDescent="0.25">
      <c r="N1985">
        <v>1981</v>
      </c>
      <c r="O1985">
        <f t="shared" si="216"/>
        <v>0.99951585790751718</v>
      </c>
      <c r="P1985">
        <f t="shared" si="217"/>
        <v>0.85166514523678216</v>
      </c>
      <c r="Q1985">
        <f t="shared" si="211"/>
        <v>0.53388048672471822</v>
      </c>
      <c r="R1985">
        <f t="shared" si="212"/>
        <v>7.3490816385973656E-2</v>
      </c>
      <c r="S1985">
        <f t="shared" si="213"/>
        <v>198100</v>
      </c>
      <c r="T1985">
        <f t="shared" si="214"/>
        <v>12381.25</v>
      </c>
      <c r="U1985">
        <f t="shared" si="215"/>
        <v>19.810000000000002</v>
      </c>
      <c r="W1985">
        <v>19.820000000000004</v>
      </c>
      <c r="X1985">
        <v>0.11024801322464992</v>
      </c>
      <c r="Y1985">
        <v>2448</v>
      </c>
      <c r="Z1985">
        <v>0.85249132695156349</v>
      </c>
      <c r="AA1985">
        <v>12381.25</v>
      </c>
      <c r="AB1985">
        <v>0.99170359244170259</v>
      </c>
      <c r="AF1985">
        <v>19.600000000000005</v>
      </c>
      <c r="AG1985">
        <v>7.3114891581999464E-2</v>
      </c>
    </row>
    <row r="1986" spans="14:33" x14ac:dyDescent="0.25">
      <c r="N1986">
        <v>1982</v>
      </c>
      <c r="O1986">
        <f t="shared" si="216"/>
        <v>0.99951678963331614</v>
      </c>
      <c r="P1986">
        <f t="shared" si="217"/>
        <v>0.85173656397277331</v>
      </c>
      <c r="Q1986">
        <f t="shared" si="211"/>
        <v>0.53397026866069486</v>
      </c>
      <c r="R1986">
        <f t="shared" si="212"/>
        <v>7.3508663954428122E-2</v>
      </c>
      <c r="S1986">
        <f t="shared" si="213"/>
        <v>198200</v>
      </c>
      <c r="T1986">
        <f t="shared" si="214"/>
        <v>12387.5</v>
      </c>
      <c r="U1986">
        <f t="shared" si="215"/>
        <v>19.820000000000004</v>
      </c>
      <c r="W1986">
        <v>19.830000000000005</v>
      </c>
      <c r="X1986">
        <v>8.5130975603943393E-2</v>
      </c>
      <c r="Y1986">
        <v>2449</v>
      </c>
      <c r="Z1986">
        <v>0.51859744579186395</v>
      </c>
      <c r="AA1986">
        <v>12387.5</v>
      </c>
      <c r="AB1986">
        <v>0.93422263381882342</v>
      </c>
      <c r="AF1986">
        <v>19.610000000000003</v>
      </c>
      <c r="AG1986">
        <v>7.3132841762721945E-2</v>
      </c>
    </row>
    <row r="1987" spans="14:33" x14ac:dyDescent="0.25">
      <c r="N1987">
        <v>1983</v>
      </c>
      <c r="O1987">
        <f t="shared" si="216"/>
        <v>0.99951771933168054</v>
      </c>
      <c r="P1987">
        <f t="shared" si="217"/>
        <v>0.85180793032125168</v>
      </c>
      <c r="Q1987">
        <f t="shared" si="211"/>
        <v>0.53406001066333086</v>
      </c>
      <c r="R1987">
        <f t="shared" si="212"/>
        <v>7.3526506677364489E-2</v>
      </c>
      <c r="S1987">
        <f t="shared" si="213"/>
        <v>198300</v>
      </c>
      <c r="T1987">
        <f t="shared" si="214"/>
        <v>12393.75</v>
      </c>
      <c r="U1987">
        <f t="shared" si="215"/>
        <v>19.830000000000005</v>
      </c>
      <c r="W1987">
        <v>19.840000000000003</v>
      </c>
      <c r="X1987">
        <v>8.0083753889746701E-2</v>
      </c>
      <c r="Y1987">
        <v>2450</v>
      </c>
      <c r="Z1987">
        <v>0.80080974422659257</v>
      </c>
      <c r="AA1987">
        <v>12393.75</v>
      </c>
      <c r="AB1987">
        <v>0.99170359244170259</v>
      </c>
      <c r="AF1987">
        <v>19.620000000000005</v>
      </c>
      <c r="AG1987">
        <v>7.3150787019742425E-2</v>
      </c>
    </row>
    <row r="1988" spans="14:33" x14ac:dyDescent="0.25">
      <c r="N1988">
        <v>1984</v>
      </c>
      <c r="O1988">
        <f t="shared" si="216"/>
        <v>0.99951864700759063</v>
      </c>
      <c r="P1988">
        <f t="shared" si="217"/>
        <v>0.85187924433837681</v>
      </c>
      <c r="Q1988">
        <f t="shared" si="211"/>
        <v>0.53414971276615653</v>
      </c>
      <c r="R1988">
        <f t="shared" si="212"/>
        <v>7.3544344558454045E-2</v>
      </c>
      <c r="S1988">
        <f t="shared" si="213"/>
        <v>198400</v>
      </c>
      <c r="T1988">
        <f t="shared" si="214"/>
        <v>12400</v>
      </c>
      <c r="U1988">
        <f t="shared" si="215"/>
        <v>19.840000000000003</v>
      </c>
      <c r="W1988">
        <v>19.850000000000005</v>
      </c>
      <c r="X1988">
        <v>0.15436450420001682</v>
      </c>
      <c r="Y1988">
        <v>2451</v>
      </c>
      <c r="Z1988">
        <v>0.52891526191310845</v>
      </c>
      <c r="AA1988">
        <v>12400</v>
      </c>
      <c r="AB1988">
        <v>0.95556315506209688</v>
      </c>
      <c r="AF1988">
        <v>19.630000000000003</v>
      </c>
      <c r="AG1988">
        <v>7.316872735683122E-2</v>
      </c>
    </row>
    <row r="1989" spans="14:33" x14ac:dyDescent="0.25">
      <c r="N1989">
        <v>1985</v>
      </c>
      <c r="O1989">
        <f t="shared" si="216"/>
        <v>0.99951957266601299</v>
      </c>
      <c r="P1989">
        <f t="shared" si="217"/>
        <v>0.85195050608022527</v>
      </c>
      <c r="Q1989">
        <f t="shared" ref="Q1989:Q2004" si="218">1-EXP(-SQRT(N1989/$B$12))</f>
        <v>0.53423937500265806</v>
      </c>
      <c r="R1989">
        <f t="shared" ref="R1989:R2004" si="219">1-EXP(-SQRT(N1989/$B$3))</f>
        <v>7.3562177601363854E-2</v>
      </c>
      <c r="S1989">
        <f t="shared" ref="S1989:S2004" si="220">N1989*10^2</f>
        <v>198500</v>
      </c>
      <c r="T1989">
        <f t="shared" ref="T1989:T2004" si="221">N1989*2.5^2</f>
        <v>12406.25</v>
      </c>
      <c r="U1989">
        <f t="shared" ref="U1989:U2004" si="222">N1989*0.1^2</f>
        <v>19.850000000000005</v>
      </c>
      <c r="W1989">
        <v>19.860000000000003</v>
      </c>
      <c r="X1989">
        <v>6.2111011804543335E-2</v>
      </c>
      <c r="Y1989">
        <v>2452</v>
      </c>
      <c r="Z1989">
        <v>0.92634240990941674</v>
      </c>
      <c r="AA1989">
        <v>12406.25</v>
      </c>
      <c r="AB1989">
        <v>0.99283204854757023</v>
      </c>
      <c r="AF1989">
        <v>19.640000000000004</v>
      </c>
      <c r="AG1989">
        <v>7.3186662777754208E-2</v>
      </c>
    </row>
    <row r="1990" spans="14:33" x14ac:dyDescent="0.25">
      <c r="N1990">
        <v>1986</v>
      </c>
      <c r="O1990">
        <f t="shared" ref="O1990:O2004" si="223">1-EXP(-SQRT(N1990/$B$48))</f>
        <v>0.99952049631190043</v>
      </c>
      <c r="P1990">
        <f t="shared" ref="P1990:P2004" si="224">1-EXP(-SQRT(N1990/$B$18))</f>
        <v>0.85202171560279083</v>
      </c>
      <c r="Q1990">
        <f t="shared" si="218"/>
        <v>0.53432899740627837</v>
      </c>
      <c r="R1990">
        <f t="shared" si="219"/>
        <v>7.3580005809755877E-2</v>
      </c>
      <c r="S1990">
        <f t="shared" si="220"/>
        <v>198600</v>
      </c>
      <c r="T1990">
        <f t="shared" si="221"/>
        <v>12412.5</v>
      </c>
      <c r="U1990">
        <f t="shared" si="222"/>
        <v>19.860000000000003</v>
      </c>
      <c r="W1990">
        <v>19.870000000000005</v>
      </c>
      <c r="X1990">
        <v>7.8877664554101914E-3</v>
      </c>
      <c r="Y1990">
        <v>2453</v>
      </c>
      <c r="Z1990">
        <v>0.85117497012485366</v>
      </c>
      <c r="AA1990">
        <v>12412.5</v>
      </c>
      <c r="AB1990">
        <v>0.99283204854757023</v>
      </c>
      <c r="AF1990">
        <v>19.650000000000002</v>
      </c>
      <c r="AG1990">
        <v>7.3204593286272268E-2</v>
      </c>
    </row>
    <row r="1991" spans="14:33" x14ac:dyDescent="0.25">
      <c r="N1991">
        <v>1987</v>
      </c>
      <c r="O1991">
        <f t="shared" si="223"/>
        <v>0.999521417950192</v>
      </c>
      <c r="P1991">
        <f t="shared" si="224"/>
        <v>0.85209287296198499</v>
      </c>
      <c r="Q1991">
        <f t="shared" si="218"/>
        <v>0.53441858001041675</v>
      </c>
      <c r="R1991">
        <f t="shared" si="219"/>
        <v>7.3597829187287966E-2</v>
      </c>
      <c r="S1991">
        <f t="shared" si="220"/>
        <v>198700</v>
      </c>
      <c r="T1991">
        <f t="shared" si="221"/>
        <v>12418.75</v>
      </c>
      <c r="U1991">
        <f t="shared" si="222"/>
        <v>19.870000000000005</v>
      </c>
      <c r="W1991">
        <v>19.880000000000003</v>
      </c>
      <c r="X1991">
        <v>6.1684426067930287E-2</v>
      </c>
      <c r="Y1991">
        <v>2454</v>
      </c>
      <c r="Z1991">
        <v>0.95514369018851042</v>
      </c>
      <c r="AA1991">
        <v>12418.75</v>
      </c>
      <c r="AB1991">
        <v>0.99170359244170259</v>
      </c>
      <c r="AF1991">
        <v>19.660000000000004</v>
      </c>
      <c r="AG1991">
        <v>7.3222518886141508E-2</v>
      </c>
    </row>
    <row r="1992" spans="14:33" x14ac:dyDescent="0.25">
      <c r="N1992">
        <v>1988</v>
      </c>
      <c r="O1992">
        <f t="shared" si="223"/>
        <v>0.99952233758581321</v>
      </c>
      <c r="P1992">
        <f t="shared" si="224"/>
        <v>0.85216397821363654</v>
      </c>
      <c r="Q1992">
        <f t="shared" si="218"/>
        <v>0.53450812284842875</v>
      </c>
      <c r="R1992">
        <f t="shared" si="219"/>
        <v>7.3615647737612866E-2</v>
      </c>
      <c r="S1992">
        <f t="shared" si="220"/>
        <v>198800</v>
      </c>
      <c r="T1992">
        <f t="shared" si="221"/>
        <v>12425</v>
      </c>
      <c r="U1992">
        <f t="shared" si="222"/>
        <v>19.880000000000003</v>
      </c>
      <c r="W1992">
        <v>19.890000000000004</v>
      </c>
      <c r="X1992">
        <v>0.13715295173268999</v>
      </c>
      <c r="Y1992">
        <v>2455</v>
      </c>
      <c r="Z1992">
        <v>0.67965229552447337</v>
      </c>
      <c r="AA1992">
        <v>12425</v>
      </c>
      <c r="AB1992">
        <v>0.9853281393490777</v>
      </c>
      <c r="AF1992">
        <v>19.670000000000005</v>
      </c>
      <c r="AG1992">
        <v>7.3240439581113481E-2</v>
      </c>
    </row>
    <row r="1993" spans="14:33" x14ac:dyDescent="0.25">
      <c r="N1993">
        <v>1989</v>
      </c>
      <c r="O1993">
        <f t="shared" si="223"/>
        <v>0.99952325522367602</v>
      </c>
      <c r="P1993">
        <f t="shared" si="224"/>
        <v>0.85223503141349244</v>
      </c>
      <c r="Q1993">
        <f t="shared" si="218"/>
        <v>0.53459762595362692</v>
      </c>
      <c r="R1993">
        <f t="shared" si="219"/>
        <v>7.3633461464379102E-2</v>
      </c>
      <c r="S1993">
        <f t="shared" si="220"/>
        <v>198900</v>
      </c>
      <c r="T1993">
        <f t="shared" si="221"/>
        <v>12431.25</v>
      </c>
      <c r="U1993">
        <f t="shared" si="222"/>
        <v>19.890000000000004</v>
      </c>
      <c r="W1993">
        <v>19.900000000000002</v>
      </c>
      <c r="X1993">
        <v>9.3729173271746763E-2</v>
      </c>
      <c r="Y1993">
        <v>2456</v>
      </c>
      <c r="Z1993">
        <v>0.68425684195695191</v>
      </c>
      <c r="AA1993">
        <v>12431.25</v>
      </c>
      <c r="AB1993">
        <v>0.98645865624789264</v>
      </c>
      <c r="AF1993">
        <v>19.680000000000003</v>
      </c>
      <c r="AG1993">
        <v>7.3258355374934747E-2</v>
      </c>
    </row>
    <row r="1994" spans="14:33" x14ac:dyDescent="0.25">
      <c r="N1994">
        <v>1990</v>
      </c>
      <c r="O1994">
        <f t="shared" si="223"/>
        <v>0.99952417086867873</v>
      </c>
      <c r="P1994">
        <f t="shared" si="224"/>
        <v>0.85230603261721694</v>
      </c>
      <c r="Q1994">
        <f t="shared" si="218"/>
        <v>0.53468708935928011</v>
      </c>
      <c r="R1994">
        <f t="shared" si="219"/>
        <v>7.3651270371230426E-2</v>
      </c>
      <c r="S1994">
        <f t="shared" si="220"/>
        <v>199000</v>
      </c>
      <c r="T1994">
        <f t="shared" si="221"/>
        <v>12437.5</v>
      </c>
      <c r="U1994">
        <f t="shared" si="222"/>
        <v>19.900000000000002</v>
      </c>
      <c r="W1994">
        <v>19.910000000000004</v>
      </c>
      <c r="X1994">
        <v>8.0226540619183592E-2</v>
      </c>
      <c r="Y1994">
        <v>2457</v>
      </c>
      <c r="Z1994">
        <v>0.87886683653739006</v>
      </c>
      <c r="AA1994">
        <v>12437.5</v>
      </c>
      <c r="AB1994">
        <v>0.99283204854757023</v>
      </c>
      <c r="AF1994">
        <v>19.690000000000005</v>
      </c>
      <c r="AG1994">
        <v>7.327626627134709E-2</v>
      </c>
    </row>
    <row r="1995" spans="14:33" x14ac:dyDescent="0.25">
      <c r="N1995">
        <v>1991</v>
      </c>
      <c r="O1995">
        <f t="shared" si="223"/>
        <v>0.99952508452570599</v>
      </c>
      <c r="P1995">
        <f t="shared" si="224"/>
        <v>0.85237698188039313</v>
      </c>
      <c r="Q1995">
        <f t="shared" si="218"/>
        <v>0.53477651309861396</v>
      </c>
      <c r="R1995">
        <f t="shared" si="219"/>
        <v>7.3669074461806039E-2</v>
      </c>
      <c r="S1995">
        <f t="shared" si="220"/>
        <v>199100</v>
      </c>
      <c r="T1995">
        <f t="shared" si="221"/>
        <v>12443.75</v>
      </c>
      <c r="U1995">
        <f t="shared" si="222"/>
        <v>19.910000000000004</v>
      </c>
      <c r="W1995">
        <v>19.920000000000005</v>
      </c>
      <c r="X1995">
        <v>7.895584221760215E-3</v>
      </c>
      <c r="Y1995">
        <v>2458</v>
      </c>
      <c r="Z1995">
        <v>0.69143542176065975</v>
      </c>
      <c r="AA1995">
        <v>12443.75</v>
      </c>
      <c r="AB1995">
        <v>0.99395987131451213</v>
      </c>
      <c r="AF1995">
        <v>19.700000000000003</v>
      </c>
      <c r="AG1995">
        <v>7.3294172274087632E-2</v>
      </c>
    </row>
    <row r="1996" spans="14:33" x14ac:dyDescent="0.25">
      <c r="N1996">
        <v>1992</v>
      </c>
      <c r="O1996">
        <f t="shared" si="223"/>
        <v>0.99952599619962923</v>
      </c>
      <c r="P1996">
        <f t="shared" si="224"/>
        <v>0.85244787925852161</v>
      </c>
      <c r="Q1996">
        <f t="shared" si="218"/>
        <v>0.53486589720481126</v>
      </c>
      <c r="R1996">
        <f t="shared" si="219"/>
        <v>7.3686873739740699E-2</v>
      </c>
      <c r="S1996">
        <f t="shared" si="220"/>
        <v>199200</v>
      </c>
      <c r="T1996">
        <f t="shared" si="221"/>
        <v>12450</v>
      </c>
      <c r="U1996">
        <f t="shared" si="222"/>
        <v>19.920000000000005</v>
      </c>
      <c r="W1996">
        <v>19.930000000000003</v>
      </c>
      <c r="X1996">
        <v>7.8417354216199969E-2</v>
      </c>
      <c r="Y1996">
        <v>2459</v>
      </c>
      <c r="Z1996">
        <v>0.69373849127818499</v>
      </c>
      <c r="AA1996">
        <v>12450</v>
      </c>
      <c r="AB1996">
        <v>0.91997434298573566</v>
      </c>
      <c r="AF1996">
        <v>19.710000000000004</v>
      </c>
      <c r="AG1996">
        <v>7.3312073386888721E-2</v>
      </c>
    </row>
    <row r="1997" spans="14:33" x14ac:dyDescent="0.25">
      <c r="N1997">
        <v>1993</v>
      </c>
      <c r="O1997">
        <f t="shared" si="223"/>
        <v>0.99952690589530635</v>
      </c>
      <c r="P1997">
        <f t="shared" si="224"/>
        <v>0.85251872480702173</v>
      </c>
      <c r="Q1997">
        <f t="shared" si="218"/>
        <v>0.53495524171101139</v>
      </c>
      <c r="R1997">
        <f t="shared" si="219"/>
        <v>7.3704668208664392E-2</v>
      </c>
      <c r="S1997">
        <f t="shared" si="220"/>
        <v>199300</v>
      </c>
      <c r="T1997">
        <f t="shared" si="221"/>
        <v>12456.25</v>
      </c>
      <c r="U1997">
        <f t="shared" si="222"/>
        <v>19.930000000000003</v>
      </c>
      <c r="W1997">
        <v>19.940000000000005</v>
      </c>
      <c r="X1997">
        <v>7.895584221760215E-3</v>
      </c>
      <c r="Y1997">
        <v>2460</v>
      </c>
      <c r="Z1997">
        <v>0.77067292777189245</v>
      </c>
      <c r="AA1997">
        <v>12456.25</v>
      </c>
      <c r="AB1997">
        <v>0.93952787405573002</v>
      </c>
      <c r="AF1997">
        <v>19.720000000000002</v>
      </c>
      <c r="AG1997">
        <v>7.332996961347793E-2</v>
      </c>
    </row>
    <row r="1998" spans="14:33" x14ac:dyDescent="0.25">
      <c r="N1998">
        <v>1994</v>
      </c>
      <c r="O1998">
        <f t="shared" si="223"/>
        <v>0.99952781361758192</v>
      </c>
      <c r="P1998">
        <f t="shared" si="224"/>
        <v>0.85258951858123155</v>
      </c>
      <c r="Q1998">
        <f t="shared" si="218"/>
        <v>0.53504454665031065</v>
      </c>
      <c r="R1998">
        <f t="shared" si="219"/>
        <v>7.3722457872202773E-2</v>
      </c>
      <c r="S1998">
        <f t="shared" si="220"/>
        <v>199400</v>
      </c>
      <c r="T1998">
        <f t="shared" si="221"/>
        <v>12462.5</v>
      </c>
      <c r="U1998">
        <f t="shared" si="222"/>
        <v>19.940000000000005</v>
      </c>
      <c r="W1998">
        <v>19.950000000000003</v>
      </c>
      <c r="X1998">
        <v>6.2111011804543335E-2</v>
      </c>
      <c r="Y1998">
        <v>2461</v>
      </c>
      <c r="Z1998">
        <v>0.8773129955086475</v>
      </c>
      <c r="AA1998">
        <v>12462.5</v>
      </c>
      <c r="AB1998">
        <v>0.99283204854757023</v>
      </c>
      <c r="AF1998">
        <v>19.730000000000004</v>
      </c>
      <c r="AG1998">
        <v>7.3347860957578281E-2</v>
      </c>
    </row>
    <row r="1999" spans="14:33" x14ac:dyDescent="0.25">
      <c r="N1999">
        <v>1995</v>
      </c>
      <c r="O1999">
        <f t="shared" si="223"/>
        <v>0.99952871937128696</v>
      </c>
      <c r="P1999">
        <f t="shared" si="224"/>
        <v>0.85266026063640732</v>
      </c>
      <c r="Q1999">
        <f t="shared" si="218"/>
        <v>0.5351338120557626</v>
      </c>
      <c r="R1999">
        <f t="shared" si="219"/>
        <v>7.3740242733976724E-2</v>
      </c>
      <c r="S1999">
        <f t="shared" si="220"/>
        <v>199500</v>
      </c>
      <c r="T1999">
        <f t="shared" si="221"/>
        <v>12468.75</v>
      </c>
      <c r="U1999">
        <f t="shared" si="222"/>
        <v>19.950000000000003</v>
      </c>
      <c r="W1999">
        <v>19.960000000000004</v>
      </c>
      <c r="X1999">
        <v>0.23523592906596336</v>
      </c>
      <c r="Y1999">
        <v>2463</v>
      </c>
      <c r="Z1999">
        <v>0.88459085043184837</v>
      </c>
      <c r="AA1999">
        <v>12468.75</v>
      </c>
      <c r="AB1999">
        <v>1.0600113297796394</v>
      </c>
      <c r="AF1999">
        <v>19.740000000000006</v>
      </c>
      <c r="AG1999">
        <v>7.3365747422907912E-2</v>
      </c>
    </row>
    <row r="2000" spans="14:33" x14ac:dyDescent="0.25">
      <c r="N2000">
        <v>1996</v>
      </c>
      <c r="O2000">
        <f t="shared" si="223"/>
        <v>0.99952962316123939</v>
      </c>
      <c r="P2000">
        <f t="shared" si="224"/>
        <v>0.85273095102772456</v>
      </c>
      <c r="Q2000">
        <f t="shared" si="218"/>
        <v>0.53522303796037796</v>
      </c>
      <c r="R2000">
        <f t="shared" si="219"/>
        <v>7.3758022797602685E-2</v>
      </c>
      <c r="S2000">
        <f t="shared" si="220"/>
        <v>199600</v>
      </c>
      <c r="T2000">
        <f t="shared" si="221"/>
        <v>12475</v>
      </c>
      <c r="U2000">
        <f t="shared" si="222"/>
        <v>19.960000000000004</v>
      </c>
      <c r="W2000">
        <v>19.970000000000002</v>
      </c>
      <c r="X2000">
        <v>8.4805827716693635E-2</v>
      </c>
      <c r="Y2000">
        <v>2464</v>
      </c>
      <c r="Z2000">
        <v>0.87863750820565056</v>
      </c>
      <c r="AA2000">
        <v>12475</v>
      </c>
      <c r="AB2000">
        <v>0.92114088802146243</v>
      </c>
      <c r="AF2000">
        <v>19.750000000000004</v>
      </c>
      <c r="AG2000">
        <v>7.3383629013180185E-2</v>
      </c>
    </row>
    <row r="2001" spans="14:33" x14ac:dyDescent="0.25">
      <c r="N2001">
        <v>1997</v>
      </c>
      <c r="O2001">
        <f t="shared" si="223"/>
        <v>0.99953052499224382</v>
      </c>
      <c r="P2001">
        <f t="shared" si="224"/>
        <v>0.85280158981027765</v>
      </c>
      <c r="Q2001">
        <f t="shared" si="218"/>
        <v>0.53531222439712423</v>
      </c>
      <c r="R2001">
        <f t="shared" si="219"/>
        <v>7.3775798066692655E-2</v>
      </c>
      <c r="S2001">
        <f t="shared" si="220"/>
        <v>199700</v>
      </c>
      <c r="T2001">
        <f t="shared" si="221"/>
        <v>12481.25</v>
      </c>
      <c r="U2001">
        <f t="shared" si="222"/>
        <v>19.970000000000002</v>
      </c>
      <c r="W2001">
        <v>19.980000000000004</v>
      </c>
      <c r="X2001">
        <v>2.8286500355229987E-2</v>
      </c>
      <c r="Y2001">
        <v>2466</v>
      </c>
      <c r="Z2001">
        <v>0.87686165179173214</v>
      </c>
      <c r="AA2001">
        <v>12481.25</v>
      </c>
      <c r="AB2001">
        <v>0.99170359244170259</v>
      </c>
      <c r="AF2001">
        <v>19.760000000000005</v>
      </c>
      <c r="AG2001">
        <v>7.3401505732103911E-2</v>
      </c>
    </row>
    <row r="2002" spans="14:33" x14ac:dyDescent="0.25">
      <c r="N2002">
        <v>1998</v>
      </c>
      <c r="O2002">
        <f t="shared" si="223"/>
        <v>0.99953142486909152</v>
      </c>
      <c r="P2002">
        <f t="shared" si="224"/>
        <v>0.85287217703908025</v>
      </c>
      <c r="Q2002">
        <f t="shared" si="218"/>
        <v>0.53540137139892674</v>
      </c>
      <c r="R2002">
        <f t="shared" si="219"/>
        <v>7.3793568544853971E-2</v>
      </c>
      <c r="S2002">
        <f t="shared" si="220"/>
        <v>199800</v>
      </c>
      <c r="T2002">
        <f t="shared" si="221"/>
        <v>12487.5</v>
      </c>
      <c r="U2002">
        <f t="shared" si="222"/>
        <v>19.980000000000004</v>
      </c>
      <c r="W2002">
        <v>19.990000000000006</v>
      </c>
      <c r="X2002">
        <v>8.3402682280849891E-2</v>
      </c>
      <c r="Y2002">
        <v>2467</v>
      </c>
      <c r="Z2002">
        <v>0.88304237290659815</v>
      </c>
      <c r="AA2002">
        <v>12487.5</v>
      </c>
      <c r="AB2002">
        <v>1.0589178597292181</v>
      </c>
      <c r="AF2002">
        <v>19.770000000000003</v>
      </c>
      <c r="AG2002">
        <v>7.341937758338335E-2</v>
      </c>
    </row>
    <row r="2003" spans="14:33" x14ac:dyDescent="0.25">
      <c r="N2003">
        <v>1999</v>
      </c>
      <c r="O2003">
        <f t="shared" si="223"/>
        <v>0.99953232279656079</v>
      </c>
      <c r="P2003">
        <f t="shared" si="224"/>
        <v>0.85294271276906508</v>
      </c>
      <c r="Q2003">
        <f t="shared" si="218"/>
        <v>0.53549047899866797</v>
      </c>
      <c r="R2003">
        <f t="shared" si="219"/>
        <v>7.381133423568953E-2</v>
      </c>
      <c r="S2003">
        <f t="shared" si="220"/>
        <v>199900</v>
      </c>
      <c r="T2003">
        <f t="shared" si="221"/>
        <v>12493.75</v>
      </c>
      <c r="U2003">
        <f t="shared" si="222"/>
        <v>19.990000000000006</v>
      </c>
      <c r="W2003">
        <v>20.000000000000004</v>
      </c>
      <c r="X2003">
        <v>0.1985443838021933</v>
      </c>
      <c r="Y2003">
        <v>2468</v>
      </c>
      <c r="Z2003">
        <v>0.44571198475799573</v>
      </c>
      <c r="AA2003">
        <v>12493.75</v>
      </c>
      <c r="AB2003">
        <v>0.90915243143509827</v>
      </c>
      <c r="AF2003">
        <v>19.780000000000005</v>
      </c>
      <c r="AG2003">
        <v>7.3437244570717541E-2</v>
      </c>
    </row>
    <row r="2004" spans="14:33" x14ac:dyDescent="0.25">
      <c r="N2004">
        <v>2000</v>
      </c>
      <c r="O2004">
        <f t="shared" si="223"/>
        <v>0.99953321877941659</v>
      </c>
      <c r="P2004">
        <f t="shared" si="224"/>
        <v>0.8530131970550846</v>
      </c>
      <c r="Q2004">
        <f t="shared" si="218"/>
        <v>0.53557954722918766</v>
      </c>
      <c r="R2004">
        <f t="shared" si="219"/>
        <v>7.3829095142797785E-2</v>
      </c>
      <c r="S2004">
        <f t="shared" si="220"/>
        <v>200000</v>
      </c>
      <c r="T2004">
        <f t="shared" si="221"/>
        <v>12500</v>
      </c>
      <c r="U2004">
        <f t="shared" si="222"/>
        <v>20.000000000000004</v>
      </c>
      <c r="W2004">
        <v>20.010000000000005</v>
      </c>
      <c r="X2004">
        <v>9.3273860306116826E-2</v>
      </c>
      <c r="Y2004">
        <v>2469</v>
      </c>
      <c r="Z2004">
        <v>0.87886683653739006</v>
      </c>
      <c r="AA2004">
        <v>12500</v>
      </c>
      <c r="AB2004">
        <v>0.87636206174548348</v>
      </c>
      <c r="AF2004">
        <v>19.790000000000003</v>
      </c>
      <c r="AG2004">
        <v>7.3455106697801531E-2</v>
      </c>
    </row>
    <row r="2005" spans="14:33" x14ac:dyDescent="0.25">
      <c r="W2005">
        <v>20.020000000000003</v>
      </c>
      <c r="X2005">
        <v>9.3393212053610272E-2</v>
      </c>
      <c r="Y2005">
        <v>2470</v>
      </c>
      <c r="Z2005">
        <v>0.86589937656433436</v>
      </c>
      <c r="AA2005">
        <v>12506.25</v>
      </c>
      <c r="AB2005">
        <v>0.93074187343065973</v>
      </c>
      <c r="AF2005">
        <v>19.800000000000004</v>
      </c>
      <c r="AG2005">
        <v>7.3472963968325034E-2</v>
      </c>
    </row>
    <row r="2006" spans="14:33" x14ac:dyDescent="0.25">
      <c r="W2006">
        <v>20.030000000000005</v>
      </c>
      <c r="X2006">
        <v>7.8515765218643382E-2</v>
      </c>
      <c r="Y2006">
        <v>2471</v>
      </c>
      <c r="Z2006">
        <v>0.87356254440757475</v>
      </c>
      <c r="AA2006">
        <v>12512.5</v>
      </c>
      <c r="AB2006">
        <v>1.0407970527441477</v>
      </c>
      <c r="AF2006">
        <v>19.810000000000002</v>
      </c>
      <c r="AG2006">
        <v>7.3490816385973656E-2</v>
      </c>
    </row>
    <row r="2007" spans="14:33" x14ac:dyDescent="0.25">
      <c r="W2007">
        <v>20.040000000000003</v>
      </c>
      <c r="X2007">
        <v>7.8877664554101914E-3</v>
      </c>
      <c r="Y2007">
        <v>2472</v>
      </c>
      <c r="Z2007">
        <v>0.88023598943888648</v>
      </c>
      <c r="AA2007">
        <v>12518.75</v>
      </c>
      <c r="AB2007">
        <v>0.87517135473005991</v>
      </c>
      <c r="AF2007">
        <v>19.820000000000004</v>
      </c>
      <c r="AG2007">
        <v>7.3508663954428122E-2</v>
      </c>
    </row>
    <row r="2008" spans="14:33" x14ac:dyDescent="0.25">
      <c r="W2008">
        <v>20.050000000000004</v>
      </c>
      <c r="X2008">
        <v>8.1977631481743501E-2</v>
      </c>
      <c r="Y2008">
        <v>2473</v>
      </c>
      <c r="Z2008">
        <v>0.9332831257657862</v>
      </c>
      <c r="AA2008">
        <v>12525</v>
      </c>
      <c r="AB2008">
        <v>0.9068059780343336</v>
      </c>
      <c r="AF2008">
        <v>19.830000000000005</v>
      </c>
      <c r="AG2008">
        <v>7.3526506677364489E-2</v>
      </c>
    </row>
    <row r="2009" spans="14:33" x14ac:dyDescent="0.25">
      <c r="W2009">
        <v>20.060000000000002</v>
      </c>
      <c r="X2009">
        <v>2.9485825268200004E-2</v>
      </c>
      <c r="Y2009">
        <v>2474</v>
      </c>
      <c r="Z2009">
        <v>0.92867577574019178</v>
      </c>
      <c r="AA2009">
        <v>12531.25</v>
      </c>
      <c r="AB2009">
        <v>0.99283204854757023</v>
      </c>
      <c r="AF2009">
        <v>19.840000000000003</v>
      </c>
      <c r="AG2009">
        <v>7.3544344558454045E-2</v>
      </c>
    </row>
    <row r="2010" spans="14:33" x14ac:dyDescent="0.25">
      <c r="W2010">
        <v>20.070000000000004</v>
      </c>
      <c r="X2010">
        <v>9.3947592470893432E-2</v>
      </c>
      <c r="Y2010">
        <v>2475</v>
      </c>
      <c r="Z2010">
        <v>0.49645787896764615</v>
      </c>
      <c r="AA2010">
        <v>12537.5</v>
      </c>
      <c r="AB2010">
        <v>0.99283204854757023</v>
      </c>
      <c r="AF2010">
        <v>19.850000000000005</v>
      </c>
      <c r="AG2010">
        <v>7.3562177601363854E-2</v>
      </c>
    </row>
    <row r="2011" spans="14:33" x14ac:dyDescent="0.25">
      <c r="W2011">
        <v>20.080000000000005</v>
      </c>
      <c r="X2011">
        <v>2.8802556419873598E-2</v>
      </c>
      <c r="Y2011">
        <v>2476</v>
      </c>
      <c r="Z2011">
        <v>0.88459461656977467</v>
      </c>
      <c r="AA2011">
        <v>12543.75</v>
      </c>
      <c r="AB2011">
        <v>0.92230676786014332</v>
      </c>
      <c r="AF2011">
        <v>19.860000000000003</v>
      </c>
      <c r="AG2011">
        <v>7.3580005809755877E-2</v>
      </c>
    </row>
    <row r="2012" spans="14:33" x14ac:dyDescent="0.25">
      <c r="W2012">
        <v>20.090000000000003</v>
      </c>
      <c r="X2012">
        <v>2.9087455492443626E-2</v>
      </c>
      <c r="Y2012">
        <v>2477</v>
      </c>
      <c r="Z2012">
        <v>0.61721862288206808</v>
      </c>
      <c r="AA2012">
        <v>12550</v>
      </c>
      <c r="AB2012">
        <v>0.99283204854757023</v>
      </c>
      <c r="AF2012">
        <v>19.870000000000005</v>
      </c>
      <c r="AG2012">
        <v>7.3597829187287966E-2</v>
      </c>
    </row>
    <row r="2013" spans="14:33" x14ac:dyDescent="0.25">
      <c r="W2013">
        <v>20.100000000000005</v>
      </c>
      <c r="X2013">
        <v>0.14672851472042014</v>
      </c>
      <c r="Y2013">
        <v>2478</v>
      </c>
      <c r="Z2013">
        <v>0.6046565987025373</v>
      </c>
      <c r="AA2013">
        <v>12556.25</v>
      </c>
      <c r="AB2013">
        <v>0.92114088802146243</v>
      </c>
      <c r="AF2013">
        <v>19.880000000000003</v>
      </c>
      <c r="AG2013">
        <v>7.3615647737612866E-2</v>
      </c>
    </row>
    <row r="2014" spans="14:33" x14ac:dyDescent="0.25">
      <c r="W2014">
        <v>20.110000000000003</v>
      </c>
      <c r="X2014">
        <v>3.485485616174696E-2</v>
      </c>
      <c r="Y2014">
        <v>2479</v>
      </c>
      <c r="Z2014">
        <v>0.62065863434986468</v>
      </c>
      <c r="AA2014">
        <v>12562.5</v>
      </c>
      <c r="AB2014">
        <v>0.84699724096334528</v>
      </c>
      <c r="AF2014">
        <v>19.890000000000004</v>
      </c>
      <c r="AG2014">
        <v>7.3633461464379102E-2</v>
      </c>
    </row>
    <row r="2015" spans="14:33" x14ac:dyDescent="0.25">
      <c r="W2015">
        <v>20.120000000000005</v>
      </c>
      <c r="X2015">
        <v>6.059947544093669E-2</v>
      </c>
      <c r="Y2015">
        <v>2480</v>
      </c>
      <c r="Z2015">
        <v>0.60815491668501664</v>
      </c>
      <c r="AA2015">
        <v>12568.75</v>
      </c>
      <c r="AB2015">
        <v>1.1257405093352089</v>
      </c>
      <c r="AF2015">
        <v>19.900000000000002</v>
      </c>
      <c r="AG2015">
        <v>7.3651270371230426E-2</v>
      </c>
    </row>
    <row r="2016" spans="14:33" x14ac:dyDescent="0.25">
      <c r="W2016">
        <v>20.130000000000003</v>
      </c>
      <c r="X2016">
        <v>9.2651214336766929E-2</v>
      </c>
      <c r="Y2016">
        <v>2481</v>
      </c>
      <c r="Z2016">
        <v>0.69914720192105562</v>
      </c>
      <c r="AA2016">
        <v>12575</v>
      </c>
      <c r="AB2016">
        <v>1.0997314809213783</v>
      </c>
      <c r="AF2016">
        <v>19.910000000000004</v>
      </c>
      <c r="AG2016">
        <v>7.3669074461806039E-2</v>
      </c>
    </row>
    <row r="2017" spans="23:33" x14ac:dyDescent="0.25">
      <c r="W2017">
        <v>20.140000000000004</v>
      </c>
      <c r="X2017">
        <v>8.9082146516243632E-2</v>
      </c>
      <c r="Y2017">
        <v>2482</v>
      </c>
      <c r="Z2017">
        <v>0.61782187081945183</v>
      </c>
      <c r="AA2017">
        <v>12581.25</v>
      </c>
      <c r="AB2017">
        <v>1.1257405093352089</v>
      </c>
      <c r="AF2017">
        <v>19.920000000000005</v>
      </c>
      <c r="AG2017">
        <v>7.3686873739740699E-2</v>
      </c>
    </row>
    <row r="2018" spans="23:33" x14ac:dyDescent="0.25">
      <c r="W2018">
        <v>20.150000000000006</v>
      </c>
      <c r="X2018">
        <v>2.9158670578776729E-2</v>
      </c>
      <c r="Y2018">
        <v>2483</v>
      </c>
      <c r="Z2018">
        <v>0.64009615165775102</v>
      </c>
      <c r="AA2018">
        <v>12587.5</v>
      </c>
      <c r="AB2018">
        <v>1.089398146229535</v>
      </c>
      <c r="AF2018">
        <v>19.930000000000003</v>
      </c>
      <c r="AG2018">
        <v>7.3704668208664392E-2</v>
      </c>
    </row>
    <row r="2019" spans="23:33" x14ac:dyDescent="0.25">
      <c r="W2019">
        <v>20.160000000000004</v>
      </c>
      <c r="X2019">
        <v>0.11084633257740321</v>
      </c>
      <c r="Y2019">
        <v>2484</v>
      </c>
      <c r="Z2019">
        <v>0.65024775764799969</v>
      </c>
      <c r="AA2019">
        <v>12593.75</v>
      </c>
      <c r="AB2019">
        <v>0.93074187343065973</v>
      </c>
      <c r="AF2019">
        <v>19.940000000000005</v>
      </c>
      <c r="AG2019">
        <v>7.3722457872202773E-2</v>
      </c>
    </row>
    <row r="2020" spans="23:33" x14ac:dyDescent="0.25">
      <c r="W2020">
        <v>20.170000000000005</v>
      </c>
      <c r="X2020">
        <v>7.8918614729893422E-2</v>
      </c>
      <c r="Y2020">
        <v>2486</v>
      </c>
      <c r="Z2020">
        <v>0.64130403368781996</v>
      </c>
      <c r="AA2020">
        <v>12600</v>
      </c>
      <c r="AB2020">
        <v>1.0883114359266424</v>
      </c>
      <c r="AF2020">
        <v>19.950000000000003</v>
      </c>
      <c r="AG2020">
        <v>7.3740242733976724E-2</v>
      </c>
    </row>
    <row r="2021" spans="23:33" x14ac:dyDescent="0.25">
      <c r="W2021">
        <v>20.180000000000003</v>
      </c>
      <c r="X2021">
        <v>8.5350773193983626E-2</v>
      </c>
      <c r="Y2021">
        <v>2487</v>
      </c>
      <c r="Z2021">
        <v>0.64688512925590558</v>
      </c>
      <c r="AA2021">
        <v>12606.25</v>
      </c>
      <c r="AB2021">
        <v>1.1802049403903563</v>
      </c>
      <c r="AF2021">
        <v>19.960000000000004</v>
      </c>
      <c r="AG2021">
        <v>7.3758022797602685E-2</v>
      </c>
    </row>
    <row r="2022" spans="23:33" x14ac:dyDescent="0.25">
      <c r="W2022">
        <v>20.190000000000005</v>
      </c>
      <c r="X2022">
        <v>8.5627775296103409E-2</v>
      </c>
      <c r="Y2022">
        <v>2488</v>
      </c>
      <c r="Z2022">
        <v>0.64524715734873417</v>
      </c>
      <c r="AA2022">
        <v>12612.5</v>
      </c>
      <c r="AB2022">
        <v>1.1196098352210964</v>
      </c>
      <c r="AF2022">
        <v>19.970000000000002</v>
      </c>
      <c r="AG2022">
        <v>7.3775798066692655E-2</v>
      </c>
    </row>
    <row r="2023" spans="23:33" x14ac:dyDescent="0.25">
      <c r="W2023">
        <v>20.200000000000003</v>
      </c>
      <c r="X2023">
        <v>8.5735992915568042E-3</v>
      </c>
      <c r="Y2023">
        <v>2489</v>
      </c>
      <c r="Z2023">
        <v>0.64794612885303726</v>
      </c>
      <c r="AA2023">
        <v>12618.75</v>
      </c>
      <c r="AB2023">
        <v>1.089398146229535</v>
      </c>
      <c r="AF2023">
        <v>19.980000000000004</v>
      </c>
      <c r="AG2023">
        <v>7.3793568544853971E-2</v>
      </c>
    </row>
    <row r="2024" spans="23:33" x14ac:dyDescent="0.25">
      <c r="W2024">
        <v>20.210000000000004</v>
      </c>
      <c r="X2024">
        <v>2.8207533548436914E-2</v>
      </c>
      <c r="Y2024">
        <v>2490</v>
      </c>
      <c r="Z2024">
        <v>0.59386422687916629</v>
      </c>
      <c r="AA2024">
        <v>12625</v>
      </c>
      <c r="AB2024">
        <v>1.0670108361280954</v>
      </c>
      <c r="AF2024">
        <v>19.990000000000006</v>
      </c>
      <c r="AG2024">
        <v>7.381133423568953E-2</v>
      </c>
    </row>
    <row r="2025" spans="23:33" x14ac:dyDescent="0.25">
      <c r="W2025">
        <v>20.220000000000002</v>
      </c>
      <c r="X2025">
        <v>0.22512633353696013</v>
      </c>
      <c r="Y2025">
        <v>2491</v>
      </c>
      <c r="Z2025">
        <v>0.63423689366944669</v>
      </c>
      <c r="AA2025">
        <v>12631.25</v>
      </c>
      <c r="AB2025">
        <v>1.1069758500502669</v>
      </c>
      <c r="AF2025">
        <v>20</v>
      </c>
      <c r="AG2025">
        <v>7.3829095142797785E-2</v>
      </c>
    </row>
    <row r="2026" spans="23:33" x14ac:dyDescent="0.25">
      <c r="W2026">
        <v>20.230000000000004</v>
      </c>
      <c r="X2026">
        <v>5.5849099632226951E-2</v>
      </c>
      <c r="Y2026">
        <v>2492</v>
      </c>
      <c r="Z2026">
        <v>0.61782187081945183</v>
      </c>
      <c r="AA2026">
        <v>12637.5</v>
      </c>
      <c r="AB2026">
        <v>0.90563174407383917</v>
      </c>
      <c r="AF2026">
        <v>20.000000000000004</v>
      </c>
      <c r="AG2026">
        <v>7.3829095142797785E-2</v>
      </c>
    </row>
    <row r="2027" spans="23:33" x14ac:dyDescent="0.25">
      <c r="W2027">
        <v>20.240000000000006</v>
      </c>
      <c r="X2027">
        <v>8.3713392235676892E-2</v>
      </c>
      <c r="Y2027">
        <v>2493</v>
      </c>
      <c r="Z2027">
        <v>0.61584911566571787</v>
      </c>
      <c r="AA2027">
        <v>12643.75</v>
      </c>
      <c r="AB2027">
        <v>0.93190278714764874</v>
      </c>
      <c r="AF2027">
        <v>21</v>
      </c>
      <c r="AG2027">
        <v>7.5581626643996924E-2</v>
      </c>
    </row>
    <row r="2028" spans="23:33" x14ac:dyDescent="0.25">
      <c r="W2028">
        <v>20.250000000000004</v>
      </c>
      <c r="X2028">
        <v>2.9376141332340216E-2</v>
      </c>
      <c r="Y2028">
        <v>2495</v>
      </c>
      <c r="Z2028">
        <v>0.63909426976744954</v>
      </c>
      <c r="AA2028">
        <v>12650</v>
      </c>
      <c r="AB2028">
        <v>0.93190278714764874</v>
      </c>
      <c r="AF2028">
        <v>22</v>
      </c>
      <c r="AG2028">
        <v>7.7289704692504957E-2</v>
      </c>
    </row>
    <row r="2029" spans="23:33" x14ac:dyDescent="0.25">
      <c r="W2029">
        <v>20.260000000000005</v>
      </c>
      <c r="X2029">
        <v>3.4653627337340176E-2</v>
      </c>
      <c r="Y2029">
        <v>2496</v>
      </c>
      <c r="Z2029">
        <v>0.77648507329353988</v>
      </c>
      <c r="AA2029">
        <v>12656.25</v>
      </c>
      <c r="AB2029">
        <v>0.91032489225987423</v>
      </c>
      <c r="AF2029">
        <v>23</v>
      </c>
      <c r="AG2029">
        <v>7.8956333761915909E-2</v>
      </c>
    </row>
    <row r="2030" spans="23:33" x14ac:dyDescent="0.25">
      <c r="W2030">
        <v>20.270000000000003</v>
      </c>
      <c r="X2030">
        <v>0.19781086311426027</v>
      </c>
      <c r="Y2030">
        <v>2497</v>
      </c>
      <c r="Z2030">
        <v>0.68732744270315427</v>
      </c>
      <c r="AA2030">
        <v>12662.5</v>
      </c>
      <c r="AB2030">
        <v>0.90563174407383917</v>
      </c>
      <c r="AF2030">
        <v>24</v>
      </c>
      <c r="AG2030">
        <v>8.0584194855629177E-2</v>
      </c>
    </row>
    <row r="2031" spans="23:33" x14ac:dyDescent="0.25">
      <c r="W2031">
        <v>20.280000000000005</v>
      </c>
      <c r="X2031">
        <v>8.5984096621773615E-2</v>
      </c>
      <c r="Y2031">
        <v>2498</v>
      </c>
      <c r="Z2031">
        <v>0.7246106130529858</v>
      </c>
      <c r="AA2031">
        <v>12668.75</v>
      </c>
      <c r="AB2031">
        <v>1.089398146229535</v>
      </c>
      <c r="AF2031">
        <v>25</v>
      </c>
      <c r="AG2031">
        <v>8.2175692249765508E-2</v>
      </c>
    </row>
    <row r="2032" spans="23:33" x14ac:dyDescent="0.25">
      <c r="W2032">
        <v>20.290000000000003</v>
      </c>
      <c r="X2032">
        <v>6.9532099405235828E-3</v>
      </c>
      <c r="Y2032">
        <v>2499</v>
      </c>
      <c r="Z2032">
        <v>0.72620970775448757</v>
      </c>
      <c r="AA2032">
        <v>12675</v>
      </c>
      <c r="AB2032">
        <v>0.94722554427372951</v>
      </c>
      <c r="AF2032">
        <v>25</v>
      </c>
      <c r="AG2032">
        <v>8.2175692249765508E-2</v>
      </c>
    </row>
    <row r="2033" spans="23:33" x14ac:dyDescent="0.25">
      <c r="W2033">
        <v>20.300000000000004</v>
      </c>
      <c r="X2033">
        <v>5.6117059352420173E-2</v>
      </c>
      <c r="Y2033">
        <v>2501</v>
      </c>
      <c r="Z2033">
        <v>0.7601959264525725</v>
      </c>
      <c r="AA2033">
        <v>12681.25</v>
      </c>
      <c r="AB2033">
        <v>1.1257405093352089</v>
      </c>
      <c r="AF2033">
        <v>26</v>
      </c>
      <c r="AG2033">
        <v>8.3732991894935327E-2</v>
      </c>
    </row>
    <row r="2034" spans="23:33" x14ac:dyDescent="0.25">
      <c r="W2034">
        <v>20.310000000000002</v>
      </c>
      <c r="X2034">
        <v>6.9845028685034767E-3</v>
      </c>
      <c r="Y2034">
        <v>2502</v>
      </c>
      <c r="Z2034">
        <v>0.73252866607630851</v>
      </c>
      <c r="AA2034">
        <v>12687.5</v>
      </c>
      <c r="AB2034">
        <v>1.0670108361280954</v>
      </c>
      <c r="AF2034">
        <v>27</v>
      </c>
      <c r="AG2034">
        <v>8.5258053226952235E-2</v>
      </c>
    </row>
    <row r="2035" spans="23:33" x14ac:dyDescent="0.25">
      <c r="W2035">
        <v>20.320000000000004</v>
      </c>
      <c r="X2035">
        <v>0.16827715434487672</v>
      </c>
      <c r="Y2035">
        <v>2503</v>
      </c>
      <c r="Z2035">
        <v>0.75305227170549061</v>
      </c>
      <c r="AA2035">
        <v>12693.75</v>
      </c>
      <c r="AB2035">
        <v>1.1464522168896158</v>
      </c>
      <c r="AF2035">
        <v>28</v>
      </c>
      <c r="AG2035">
        <v>8.6752655718515537E-2</v>
      </c>
    </row>
    <row r="2036" spans="23:33" x14ac:dyDescent="0.25">
      <c r="W2036">
        <v>20.330000000000005</v>
      </c>
      <c r="X2036">
        <v>2.8167085291970023E-2</v>
      </c>
      <c r="Y2036">
        <v>2504</v>
      </c>
      <c r="Z2036">
        <v>0.19496681236276162</v>
      </c>
      <c r="AA2036">
        <v>12700</v>
      </c>
      <c r="AB2036">
        <v>1.1257405093352089</v>
      </c>
      <c r="AF2036">
        <v>29</v>
      </c>
      <c r="AG2036">
        <v>8.8218421196972985E-2</v>
      </c>
    </row>
    <row r="2037" spans="23:33" x14ac:dyDescent="0.25">
      <c r="W2037">
        <v>20.340000000000003</v>
      </c>
      <c r="X2037">
        <v>8.9642279072303203E-3</v>
      </c>
      <c r="Y2037">
        <v>2505</v>
      </c>
      <c r="Z2037">
        <v>0.33816615508777242</v>
      </c>
      <c r="AA2037">
        <v>12706.25</v>
      </c>
      <c r="AB2037">
        <v>0.84699724096334528</v>
      </c>
      <c r="AF2037">
        <v>30</v>
      </c>
      <c r="AG2037">
        <v>8.96568327251831E-2</v>
      </c>
    </row>
    <row r="2038" spans="23:33" x14ac:dyDescent="0.25">
      <c r="W2038">
        <v>20.350000000000005</v>
      </c>
      <c r="X2038">
        <v>6.6262394105756628E-2</v>
      </c>
      <c r="Y2038">
        <v>2506</v>
      </c>
      <c r="Z2038">
        <v>0.24583612321979895</v>
      </c>
      <c r="AA2038">
        <v>12712.5</v>
      </c>
      <c r="AB2038">
        <v>0.9068059780343336</v>
      </c>
      <c r="AF2038">
        <v>31</v>
      </c>
      <c r="AG2038">
        <v>9.1069250671027224E-2</v>
      </c>
    </row>
    <row r="2039" spans="23:33" x14ac:dyDescent="0.25">
      <c r="W2039">
        <v>20.360000000000003</v>
      </c>
      <c r="X2039">
        <v>7.0021048146198805E-3</v>
      </c>
      <c r="Y2039">
        <v>2509</v>
      </c>
      <c r="Z2039">
        <v>0.35106317756599392</v>
      </c>
      <c r="AA2039">
        <v>12718.75</v>
      </c>
      <c r="AB2039">
        <v>1.1257405093352089</v>
      </c>
      <c r="AF2039">
        <v>31.25</v>
      </c>
      <c r="AG2039">
        <v>9.1418442529367261E-2</v>
      </c>
    </row>
    <row r="2040" spans="23:33" x14ac:dyDescent="0.25">
      <c r="W2040">
        <v>20.370000000000005</v>
      </c>
      <c r="X2040">
        <v>8.001142728316693E-2</v>
      </c>
      <c r="Y2040">
        <v>2510</v>
      </c>
      <c r="Z2040">
        <v>0.33469078425318483</v>
      </c>
      <c r="AA2040">
        <v>12725</v>
      </c>
      <c r="AB2040">
        <v>0.9068059780343336</v>
      </c>
      <c r="AF2040">
        <v>32</v>
      </c>
      <c r="AG2040">
        <v>9.2456926460859346E-2</v>
      </c>
    </row>
    <row r="2041" spans="23:33" x14ac:dyDescent="0.25">
      <c r="W2041">
        <v>20.380000000000003</v>
      </c>
      <c r="X2041">
        <v>-1.8402343562476386E-2</v>
      </c>
      <c r="Y2041">
        <v>2511</v>
      </c>
      <c r="Z2041">
        <v>0.46781657964602652</v>
      </c>
      <c r="AA2041">
        <v>12731.25</v>
      </c>
      <c r="AB2041">
        <v>0.80312615601592563</v>
      </c>
      <c r="AF2041">
        <v>33</v>
      </c>
      <c r="AG2041">
        <v>9.3821014412253767E-2</v>
      </c>
    </row>
    <row r="2042" spans="23:33" x14ac:dyDescent="0.25">
      <c r="W2042">
        <v>20.390000000000004</v>
      </c>
      <c r="X2042">
        <v>7.895584221760215E-3</v>
      </c>
      <c r="Y2042">
        <v>2512</v>
      </c>
      <c r="Z2042">
        <v>0.34865063728518253</v>
      </c>
      <c r="AA2042">
        <v>12737.5</v>
      </c>
      <c r="AB2042">
        <v>1.1257405093352089</v>
      </c>
      <c r="AF2042">
        <v>34</v>
      </c>
      <c r="AG2042">
        <v>9.5162581964040482E-2</v>
      </c>
    </row>
    <row r="2043" spans="23:33" x14ac:dyDescent="0.25">
      <c r="W2043">
        <v>20.400000000000006</v>
      </c>
      <c r="X2043">
        <v>8.5638320946236184E-3</v>
      </c>
      <c r="Y2043">
        <v>2513</v>
      </c>
      <c r="Z2043">
        <v>0.4496071750887416</v>
      </c>
      <c r="AA2043">
        <v>12743.75</v>
      </c>
      <c r="AB2043">
        <v>1.1257405093352089</v>
      </c>
      <c r="AF2043">
        <v>35</v>
      </c>
      <c r="AG2043">
        <v>9.6482618561215761E-2</v>
      </c>
    </row>
    <row r="2044" spans="23:33" x14ac:dyDescent="0.25">
      <c r="W2044">
        <v>20.410000000000004</v>
      </c>
      <c r="X2044">
        <v>0.11087714745373993</v>
      </c>
      <c r="Y2044">
        <v>2514</v>
      </c>
      <c r="Z2044">
        <v>0.44208986127344491</v>
      </c>
      <c r="AA2044">
        <v>12750</v>
      </c>
      <c r="AB2044">
        <v>1.089398146229535</v>
      </c>
      <c r="AF2044">
        <v>36</v>
      </c>
      <c r="AG2044">
        <v>9.7782043404774477E-2</v>
      </c>
    </row>
    <row r="2045" spans="23:33" x14ac:dyDescent="0.25">
      <c r="W2045">
        <v>20.420000000000005</v>
      </c>
      <c r="X2045">
        <v>0.14694362348831685</v>
      </c>
      <c r="Y2045">
        <v>2515</v>
      </c>
      <c r="Z2045">
        <v>0.44732734880466685</v>
      </c>
      <c r="AA2045">
        <v>12756.25</v>
      </c>
      <c r="AB2045">
        <v>0.91331863146655268</v>
      </c>
      <c r="AF2045">
        <v>37</v>
      </c>
      <c r="AG2045">
        <v>9.9061712238812216E-2</v>
      </c>
    </row>
    <row r="2046" spans="23:33" x14ac:dyDescent="0.25">
      <c r="W2046">
        <v>20.430000000000003</v>
      </c>
      <c r="X2046">
        <v>0.1224155832487033</v>
      </c>
      <c r="Y2046">
        <v>2516</v>
      </c>
      <c r="Z2046">
        <v>0.32115950161198803</v>
      </c>
      <c r="AA2046">
        <v>12762.5</v>
      </c>
      <c r="AB2046">
        <v>0.82973533097208652</v>
      </c>
      <c r="AF2046">
        <v>37.5</v>
      </c>
      <c r="AG2046">
        <v>9.9694389704005237E-2</v>
      </c>
    </row>
    <row r="2047" spans="23:33" x14ac:dyDescent="0.25">
      <c r="W2047">
        <v>20.440000000000005</v>
      </c>
      <c r="X2047">
        <v>3.2545571218473478E-2</v>
      </c>
      <c r="Y2047">
        <v>2517</v>
      </c>
      <c r="Z2047">
        <v>0.45064653222573536</v>
      </c>
      <c r="AA2047">
        <v>12768.75</v>
      </c>
      <c r="AB2047">
        <v>1.089398146229535</v>
      </c>
      <c r="AF2047">
        <v>38</v>
      </c>
      <c r="AG2047">
        <v>0.10032242331715036</v>
      </c>
    </row>
    <row r="2048" spans="23:33" x14ac:dyDescent="0.25">
      <c r="W2048">
        <v>20.450000000000003</v>
      </c>
      <c r="X2048">
        <v>4.1216907784336995E-2</v>
      </c>
      <c r="Y2048">
        <v>2518</v>
      </c>
      <c r="Z2048">
        <v>0.45183439891108368</v>
      </c>
      <c r="AA2048">
        <v>12775</v>
      </c>
      <c r="AB2048">
        <v>1.0939509372587133</v>
      </c>
      <c r="AF2048">
        <v>39</v>
      </c>
      <c r="AG2048">
        <v>0.10156492266754391</v>
      </c>
    </row>
    <row r="2049" spans="23:33" x14ac:dyDescent="0.25">
      <c r="W2049">
        <v>20.460000000000004</v>
      </c>
      <c r="X2049">
        <v>8.9642279072303203E-3</v>
      </c>
      <c r="Y2049">
        <v>2519</v>
      </c>
      <c r="Z2049">
        <v>0.64646680270916868</v>
      </c>
      <c r="AA2049">
        <v>12781.25</v>
      </c>
      <c r="AB2049">
        <v>1.0883114359266424</v>
      </c>
      <c r="AF2049">
        <v>40</v>
      </c>
      <c r="AG2049">
        <v>0.10278990875196459</v>
      </c>
    </row>
    <row r="2050" spans="23:33" x14ac:dyDescent="0.25">
      <c r="W2050">
        <v>20.470000000000002</v>
      </c>
      <c r="X2050">
        <v>5.7872746005096606E-2</v>
      </c>
      <c r="Y2050">
        <v>2520</v>
      </c>
      <c r="Z2050">
        <v>0.4474095327066846</v>
      </c>
      <c r="AA2050">
        <v>12787.5</v>
      </c>
      <c r="AB2050">
        <v>0.80957818169651496</v>
      </c>
      <c r="AF2050">
        <v>41</v>
      </c>
      <c r="AG2050">
        <v>0.10399803660553664</v>
      </c>
    </row>
    <row r="2051" spans="23:33" x14ac:dyDescent="0.25">
      <c r="W2051">
        <v>20.480000000000004</v>
      </c>
      <c r="X2051">
        <v>2.9462734676719931E-2</v>
      </c>
      <c r="Y2051">
        <v>2521</v>
      </c>
      <c r="Z2051">
        <v>0.44951468462298855</v>
      </c>
      <c r="AA2051">
        <v>12793.75</v>
      </c>
      <c r="AB2051">
        <v>1.1257405093352089</v>
      </c>
      <c r="AF2051">
        <v>42</v>
      </c>
      <c r="AG2051">
        <v>0.10518992152368212</v>
      </c>
    </row>
    <row r="2052" spans="23:33" x14ac:dyDescent="0.25">
      <c r="W2052">
        <v>20.490000000000006</v>
      </c>
      <c r="X2052">
        <v>8.3774415705750269E-2</v>
      </c>
      <c r="Y2052">
        <v>2522</v>
      </c>
      <c r="Z2052">
        <v>0.48197636138202177</v>
      </c>
      <c r="AA2052">
        <v>12800</v>
      </c>
      <c r="AB2052">
        <v>1.0670108361280954</v>
      </c>
      <c r="AF2052">
        <v>43</v>
      </c>
      <c r="AG2052">
        <v>0.10636614235632225</v>
      </c>
    </row>
    <row r="2053" spans="23:33" x14ac:dyDescent="0.25">
      <c r="W2053">
        <v>20.500000000000004</v>
      </c>
      <c r="X2053">
        <v>8.0248791667126659E-2</v>
      </c>
      <c r="Y2053">
        <v>2523</v>
      </c>
      <c r="Z2053">
        <v>0.48197636138202177</v>
      </c>
      <c r="AA2053">
        <v>12806.25</v>
      </c>
      <c r="AB2053">
        <v>1.0259897711235038</v>
      </c>
      <c r="AF2053">
        <v>43.75</v>
      </c>
      <c r="AG2053">
        <v>0.10723835767315471</v>
      </c>
    </row>
    <row r="2054" spans="23:33" x14ac:dyDescent="0.25">
      <c r="W2054">
        <v>20.510000000000005</v>
      </c>
      <c r="X2054">
        <v>8.0195017641486926E-2</v>
      </c>
      <c r="Y2054">
        <v>2524</v>
      </c>
      <c r="Z2054">
        <v>0.44917559452242606</v>
      </c>
      <c r="AA2054">
        <v>12812.5</v>
      </c>
      <c r="AB2054">
        <v>1.0248700582831933</v>
      </c>
      <c r="AF2054">
        <v>44</v>
      </c>
      <c r="AG2054">
        <v>0.10752724445913531</v>
      </c>
    </row>
    <row r="2055" spans="23:33" x14ac:dyDescent="0.25">
      <c r="W2055">
        <v>20.520000000000003</v>
      </c>
      <c r="X2055">
        <v>7.0177507920034712E-3</v>
      </c>
      <c r="Y2055">
        <v>2525</v>
      </c>
      <c r="Z2055">
        <v>0.56126357595747312</v>
      </c>
      <c r="AA2055">
        <v>12818.75</v>
      </c>
      <c r="AB2055">
        <v>0.83459504102586646</v>
      </c>
      <c r="AF2055">
        <v>45</v>
      </c>
      <c r="AG2055">
        <v>0.10867374234451888</v>
      </c>
    </row>
    <row r="2056" spans="23:33" x14ac:dyDescent="0.25">
      <c r="W2056">
        <v>20.530000000000005</v>
      </c>
      <c r="X2056">
        <v>1.6896989908229965E-2</v>
      </c>
      <c r="Y2056">
        <v>2526</v>
      </c>
      <c r="Z2056">
        <v>0.47938326654505814</v>
      </c>
      <c r="AA2056">
        <v>12825</v>
      </c>
      <c r="AB2056">
        <v>0.83459504102586646</v>
      </c>
      <c r="AF2056">
        <v>46</v>
      </c>
      <c r="AG2056">
        <v>0.10980612206877738</v>
      </c>
    </row>
    <row r="2057" spans="23:33" x14ac:dyDescent="0.25">
      <c r="W2057">
        <v>20.540000000000003</v>
      </c>
      <c r="X2057">
        <v>7.8396928347083492E-2</v>
      </c>
      <c r="Y2057">
        <v>2527</v>
      </c>
      <c r="Z2057">
        <v>0.50533904018084042</v>
      </c>
      <c r="AA2057">
        <v>12831.25</v>
      </c>
      <c r="AB2057">
        <v>0.80957818169651496</v>
      </c>
      <c r="AF2057">
        <v>47</v>
      </c>
      <c r="AG2057">
        <v>0.11092484338691899</v>
      </c>
    </row>
    <row r="2058" spans="23:33" x14ac:dyDescent="0.25">
      <c r="W2058">
        <v>20.550000000000004</v>
      </c>
      <c r="X2058">
        <v>1.6832904481789888E-2</v>
      </c>
      <c r="Y2058">
        <v>2528</v>
      </c>
      <c r="Z2058">
        <v>0.50408927700265838</v>
      </c>
      <c r="AA2058">
        <v>12837.5</v>
      </c>
      <c r="AB2058">
        <v>0.80957818169651496</v>
      </c>
      <c r="AF2058">
        <v>48</v>
      </c>
      <c r="AG2058">
        <v>0.11203034170212545</v>
      </c>
    </row>
    <row r="2059" spans="23:33" x14ac:dyDescent="0.25">
      <c r="W2059">
        <v>20.560000000000002</v>
      </c>
      <c r="X2059">
        <v>2.8355833139606657E-2</v>
      </c>
      <c r="Y2059">
        <v>2529</v>
      </c>
      <c r="Z2059">
        <v>0.50752326521445601</v>
      </c>
      <c r="AA2059">
        <v>12843.75</v>
      </c>
      <c r="AB2059">
        <v>1.0421605951598467</v>
      </c>
      <c r="AF2059">
        <v>49</v>
      </c>
      <c r="AG2059">
        <v>0.11312302983331379</v>
      </c>
    </row>
    <row r="2060" spans="23:33" x14ac:dyDescent="0.25">
      <c r="W2060">
        <v>20.570000000000004</v>
      </c>
      <c r="X2060">
        <v>0.11035681953528351</v>
      </c>
      <c r="Y2060">
        <v>2531</v>
      </c>
      <c r="Z2060">
        <v>0.60090434972025486</v>
      </c>
      <c r="AA2060">
        <v>12850</v>
      </c>
      <c r="AB2060">
        <v>1.0226287408919452</v>
      </c>
      <c r="AF2060">
        <v>50</v>
      </c>
      <c r="AG2060">
        <v>0.11420329962111209</v>
      </c>
    </row>
    <row r="2061" spans="23:33" x14ac:dyDescent="0.25">
      <c r="W2061">
        <v>20.580000000000005</v>
      </c>
      <c r="X2061">
        <v>2.8527223443163462E-2</v>
      </c>
      <c r="Y2061">
        <v>2532</v>
      </c>
      <c r="Z2061">
        <v>0.69416394681644544</v>
      </c>
      <c r="AA2061">
        <v>12856.25</v>
      </c>
      <c r="AB2061">
        <v>1.0421605951598467</v>
      </c>
      <c r="AF2061">
        <v>50</v>
      </c>
      <c r="AG2061">
        <v>0.11420329962111209</v>
      </c>
    </row>
    <row r="2062" spans="23:33" x14ac:dyDescent="0.25">
      <c r="W2062">
        <v>20.590000000000003</v>
      </c>
      <c r="X2062">
        <v>8.0302563441816965E-2</v>
      </c>
      <c r="Y2062">
        <v>2534</v>
      </c>
      <c r="Z2062">
        <v>0.51442772551017801</v>
      </c>
      <c r="AA2062">
        <v>12862.5</v>
      </c>
      <c r="AB2062">
        <v>1.0416051147262078</v>
      </c>
      <c r="AF2062">
        <v>51</v>
      </c>
      <c r="AG2062">
        <v>0.11527152338994562</v>
      </c>
    </row>
    <row r="2063" spans="23:33" x14ac:dyDescent="0.25">
      <c r="W2063">
        <v>20.600000000000005</v>
      </c>
      <c r="X2063">
        <v>8.0932823293183395E-2</v>
      </c>
      <c r="Y2063">
        <v>2535</v>
      </c>
      <c r="Z2063">
        <v>0.60857184562096611</v>
      </c>
      <c r="AA2063">
        <v>12868.75</v>
      </c>
      <c r="AB2063">
        <v>1.0670108361280954</v>
      </c>
      <c r="AF2063">
        <v>52</v>
      </c>
      <c r="AG2063">
        <v>0.11632805528168044</v>
      </c>
    </row>
    <row r="2064" spans="23:33" x14ac:dyDescent="0.25">
      <c r="W2064">
        <v>20.610000000000003</v>
      </c>
      <c r="X2064">
        <v>8.8939232891234923E-3</v>
      </c>
      <c r="Y2064">
        <v>2536</v>
      </c>
      <c r="Z2064">
        <v>0.60270868222569873</v>
      </c>
      <c r="AA2064">
        <v>12875</v>
      </c>
      <c r="AB2064">
        <v>1.0421605951598467</v>
      </c>
      <c r="AF2064">
        <v>53</v>
      </c>
      <c r="AG2064">
        <v>0.11737323247435294</v>
      </c>
    </row>
    <row r="2065" spans="23:33" x14ac:dyDescent="0.25">
      <c r="W2065">
        <v>20.620000000000005</v>
      </c>
      <c r="X2065">
        <v>3.8302356714823668E-2</v>
      </c>
      <c r="Y2065">
        <v>2538</v>
      </c>
      <c r="Z2065">
        <v>0.60886312921457197</v>
      </c>
      <c r="AA2065">
        <v>12881.25</v>
      </c>
      <c r="AB2065">
        <v>1.0670108361280954</v>
      </c>
      <c r="AF2065">
        <v>54</v>
      </c>
      <c r="AG2065">
        <v>0.11840737629785758</v>
      </c>
    </row>
    <row r="2066" spans="23:33" x14ac:dyDescent="0.25">
      <c r="W2066">
        <v>20.630000000000003</v>
      </c>
      <c r="X2066">
        <v>2.8952713654513407E-2</v>
      </c>
      <c r="Y2066">
        <v>2539</v>
      </c>
      <c r="Z2066">
        <v>0.68608028628472795</v>
      </c>
      <c r="AA2066">
        <v>12887.5</v>
      </c>
      <c r="AB2066">
        <v>1.0670108361280954</v>
      </c>
      <c r="AF2066">
        <v>55</v>
      </c>
      <c r="AG2066">
        <v>0.11943079325704609</v>
      </c>
    </row>
    <row r="2067" spans="23:33" x14ac:dyDescent="0.25">
      <c r="W2067">
        <v>20.640000000000004</v>
      </c>
      <c r="X2067">
        <v>3.0161044990599982E-2</v>
      </c>
      <c r="Y2067">
        <v>2540</v>
      </c>
      <c r="Z2067">
        <v>0.92118503656140627</v>
      </c>
      <c r="AA2067">
        <v>12893.75</v>
      </c>
      <c r="AB2067">
        <v>1.0226287408919452</v>
      </c>
      <c r="AF2067">
        <v>56</v>
      </c>
      <c r="AG2067">
        <v>0.12044377597145706</v>
      </c>
    </row>
    <row r="2068" spans="23:33" x14ac:dyDescent="0.25">
      <c r="W2068">
        <v>20.650000000000006</v>
      </c>
      <c r="X2068">
        <v>-1.9517834537266521E-2</v>
      </c>
      <c r="Y2068">
        <v>2541</v>
      </c>
      <c r="Z2068">
        <v>0.86255625263886904</v>
      </c>
      <c r="AA2068">
        <v>12900</v>
      </c>
      <c r="AB2068">
        <v>1.0226287408919452</v>
      </c>
      <c r="AF2068">
        <v>56.25</v>
      </c>
      <c r="AG2068">
        <v>0.12069542433924985</v>
      </c>
    </row>
    <row r="2069" spans="23:33" x14ac:dyDescent="0.25">
      <c r="W2069">
        <v>20.660000000000004</v>
      </c>
      <c r="X2069">
        <v>-1.4947026111826467E-2</v>
      </c>
      <c r="Y2069">
        <v>2542</v>
      </c>
      <c r="Z2069">
        <v>0.83974128589612929</v>
      </c>
      <c r="AA2069">
        <v>12906.25</v>
      </c>
      <c r="AB2069">
        <v>0.83095131880416517</v>
      </c>
      <c r="AF2069">
        <v>57</v>
      </c>
      <c r="AG2069">
        <v>0.12144660403983254</v>
      </c>
    </row>
    <row r="2070" spans="23:33" x14ac:dyDescent="0.25">
      <c r="W2070">
        <v>20.670000000000005</v>
      </c>
      <c r="X2070">
        <v>2.8613872927833277E-2</v>
      </c>
      <c r="Y2070">
        <v>2543</v>
      </c>
      <c r="Z2070">
        <v>0.6461973403359379</v>
      </c>
      <c r="AA2070">
        <v>12912.5</v>
      </c>
      <c r="AB2070">
        <v>1.0670108361280954</v>
      </c>
      <c r="AF2070">
        <v>58</v>
      </c>
      <c r="AG2070">
        <v>0.12243954483664943</v>
      </c>
    </row>
    <row r="2071" spans="23:33" x14ac:dyDescent="0.25">
      <c r="W2071">
        <v>20.680000000000003</v>
      </c>
      <c r="X2071">
        <v>3.2631955114427E-2</v>
      </c>
      <c r="Y2071">
        <v>2544</v>
      </c>
      <c r="Z2071">
        <v>0.87610122554479786</v>
      </c>
      <c r="AA2071">
        <v>12918.75</v>
      </c>
      <c r="AB2071">
        <v>1.0215071352996667</v>
      </c>
      <c r="AF2071">
        <v>59</v>
      </c>
      <c r="AG2071">
        <v>0.12342285424708821</v>
      </c>
    </row>
    <row r="2072" spans="23:33" x14ac:dyDescent="0.25">
      <c r="W2072">
        <v>20.690000000000005</v>
      </c>
      <c r="X2072">
        <v>2.9976404103039998E-2</v>
      </c>
      <c r="Y2072">
        <v>2545</v>
      </c>
      <c r="Z2072">
        <v>0.87610122554479786</v>
      </c>
      <c r="AA2072">
        <v>12925</v>
      </c>
      <c r="AB2072">
        <v>1.0432710890262946</v>
      </c>
      <c r="AF2072">
        <v>60</v>
      </c>
      <c r="AG2072">
        <v>0.12439677734615506</v>
      </c>
    </row>
    <row r="2073" spans="23:33" x14ac:dyDescent="0.25">
      <c r="W2073">
        <v>20.700000000000003</v>
      </c>
      <c r="X2073">
        <v>8.0083753889746701E-2</v>
      </c>
      <c r="Y2073">
        <v>2548</v>
      </c>
      <c r="Z2073">
        <v>0.94351432169752747</v>
      </c>
      <c r="AA2073">
        <v>12931.25</v>
      </c>
      <c r="AB2073">
        <v>1.0432710890262946</v>
      </c>
      <c r="AF2073">
        <v>61</v>
      </c>
      <c r="AG2073">
        <v>0.12536154902705854</v>
      </c>
    </row>
    <row r="2074" spans="23:33" x14ac:dyDescent="0.25">
      <c r="W2074">
        <v>20.710000000000004</v>
      </c>
      <c r="X2074">
        <v>-4.9070524105483224E-2</v>
      </c>
      <c r="Y2074">
        <v>2550</v>
      </c>
      <c r="Z2074">
        <v>0.5270667998099221</v>
      </c>
      <c r="AA2074">
        <v>12937.5</v>
      </c>
      <c r="AB2074">
        <v>1.0670108361280954</v>
      </c>
      <c r="AF2074">
        <v>62</v>
      </c>
      <c r="AG2074">
        <v>0.12631739458339852</v>
      </c>
    </row>
    <row r="2075" spans="23:33" x14ac:dyDescent="0.25">
      <c r="W2075">
        <v>20.720000000000002</v>
      </c>
      <c r="X2075">
        <v>2.8558032805463263E-2</v>
      </c>
      <c r="Y2075">
        <v>2551</v>
      </c>
      <c r="Z2075">
        <v>0.60554324256373171</v>
      </c>
      <c r="AA2075">
        <v>12943.75</v>
      </c>
      <c r="AB2075">
        <v>1.0670108361280954</v>
      </c>
      <c r="AF2075">
        <v>62.5</v>
      </c>
      <c r="AG2075">
        <v>0.12679203797792882</v>
      </c>
    </row>
    <row r="2076" spans="23:33" x14ac:dyDescent="0.25">
      <c r="W2076">
        <v>20.730000000000004</v>
      </c>
      <c r="X2076">
        <v>6.1490818733069927E-2</v>
      </c>
      <c r="Y2076">
        <v>2552</v>
      </c>
      <c r="Z2076">
        <v>0.92036603191246269</v>
      </c>
      <c r="AA2076">
        <v>12950</v>
      </c>
      <c r="AB2076">
        <v>1.0877678546367384</v>
      </c>
      <c r="AF2076">
        <v>63</v>
      </c>
      <c r="AG2076">
        <v>0.12726453024925033</v>
      </c>
    </row>
    <row r="2077" spans="23:33" x14ac:dyDescent="0.25">
      <c r="W2077">
        <v>20.740000000000006</v>
      </c>
      <c r="X2077">
        <v>7.895584221760215E-3</v>
      </c>
      <c r="Y2077">
        <v>2553</v>
      </c>
      <c r="Z2077">
        <v>0.91990614985099539</v>
      </c>
      <c r="AA2077">
        <v>12956.25</v>
      </c>
      <c r="AB2077">
        <v>0.80957818169651496</v>
      </c>
      <c r="AF2077">
        <v>64</v>
      </c>
      <c r="AG2077">
        <v>0.12820316370080576</v>
      </c>
    </row>
    <row r="2078" spans="23:33" x14ac:dyDescent="0.25">
      <c r="W2078">
        <v>20.750000000000004</v>
      </c>
      <c r="X2078">
        <v>3.0303354570413353E-2</v>
      </c>
      <c r="Y2078">
        <v>2554</v>
      </c>
      <c r="Z2078">
        <v>0.88234948659176526</v>
      </c>
      <c r="AA2078">
        <v>12962.5</v>
      </c>
      <c r="AB2078">
        <v>1.0248700582831933</v>
      </c>
      <c r="AF2078">
        <v>65</v>
      </c>
      <c r="AG2078">
        <v>0.12913349452286504</v>
      </c>
    </row>
    <row r="2079" spans="23:33" x14ac:dyDescent="0.25">
      <c r="W2079">
        <v>20.760000000000005</v>
      </c>
      <c r="X2079">
        <v>-2.8036197203876644E-2</v>
      </c>
      <c r="Y2079">
        <v>2555</v>
      </c>
      <c r="Z2079">
        <v>0.73740818992377322</v>
      </c>
      <c r="AA2079">
        <v>12968.75</v>
      </c>
      <c r="AB2079">
        <v>1.0248700582831933</v>
      </c>
      <c r="AF2079">
        <v>66</v>
      </c>
      <c r="AG2079">
        <v>0.13005571464314136</v>
      </c>
    </row>
    <row r="2080" spans="23:33" x14ac:dyDescent="0.25">
      <c r="W2080">
        <v>20.770000000000003</v>
      </c>
      <c r="X2080">
        <v>2.9431946588043267E-2</v>
      </c>
      <c r="Y2080">
        <v>2556</v>
      </c>
      <c r="Z2080">
        <v>0.92501716896118846</v>
      </c>
      <c r="AA2080">
        <v>12975</v>
      </c>
      <c r="AB2080">
        <v>1.0248700582831933</v>
      </c>
      <c r="AF2080">
        <v>67</v>
      </c>
      <c r="AG2080">
        <v>0.13097000873705278</v>
      </c>
    </row>
    <row r="2081" spans="23:33" x14ac:dyDescent="0.25">
      <c r="W2081">
        <v>20.780000000000005</v>
      </c>
      <c r="X2081">
        <v>2.8819883133166895E-2</v>
      </c>
      <c r="Y2081">
        <v>2559</v>
      </c>
      <c r="Z2081">
        <v>0.64518484722905689</v>
      </c>
      <c r="AA2081">
        <v>12981.25</v>
      </c>
      <c r="AB2081">
        <v>1.0681084180073674</v>
      </c>
      <c r="AF2081">
        <v>68</v>
      </c>
      <c r="AG2081">
        <v>0.13187655460541514</v>
      </c>
    </row>
    <row r="2082" spans="23:33" x14ac:dyDescent="0.25">
      <c r="W2082">
        <v>20.790000000000003</v>
      </c>
      <c r="X2082">
        <v>-2.8961066528803335E-2</v>
      </c>
      <c r="Y2082">
        <v>2565</v>
      </c>
      <c r="Z2082">
        <v>0.18864685739207598</v>
      </c>
      <c r="AA2082">
        <v>12987.5</v>
      </c>
      <c r="AB2082">
        <v>1.0416051147262078</v>
      </c>
      <c r="AF2082">
        <v>68.75</v>
      </c>
      <c r="AG2082">
        <v>0.13255148250446636</v>
      </c>
    </row>
    <row r="2083" spans="23:33" x14ac:dyDescent="0.25">
      <c r="W2083">
        <v>20.800000000000004</v>
      </c>
      <c r="X2083">
        <v>6.9942817564103144E-3</v>
      </c>
      <c r="Y2083">
        <v>2568</v>
      </c>
      <c r="Z2083">
        <v>0.60613685014760632</v>
      </c>
      <c r="AA2083">
        <v>12993.75</v>
      </c>
      <c r="AB2083">
        <v>1.0499235473474275</v>
      </c>
      <c r="AF2083">
        <v>69</v>
      </c>
      <c r="AG2083">
        <v>0.13277552352722144</v>
      </c>
    </row>
    <row r="2084" spans="23:33" x14ac:dyDescent="0.25">
      <c r="W2084">
        <v>20.810000000000002</v>
      </c>
      <c r="X2084">
        <v>2.9447340722873565E-2</v>
      </c>
      <c r="Y2084">
        <v>2569</v>
      </c>
      <c r="Z2084">
        <v>0.19811330116952336</v>
      </c>
      <c r="AA2084">
        <v>13000</v>
      </c>
      <c r="AB2084">
        <v>1.070301747543706</v>
      </c>
      <c r="AF2084">
        <v>70</v>
      </c>
      <c r="AG2084">
        <v>0.13366708058948595</v>
      </c>
    </row>
    <row r="2085" spans="23:33" x14ac:dyDescent="0.25">
      <c r="W2085">
        <v>20.820000000000004</v>
      </c>
      <c r="X2085">
        <v>6.9532099405235828E-3</v>
      </c>
      <c r="Y2085">
        <v>2570</v>
      </c>
      <c r="Z2085">
        <v>0.23842289721831023</v>
      </c>
      <c r="AA2085">
        <v>13006.25</v>
      </c>
      <c r="AB2085">
        <v>1.0416051147262078</v>
      </c>
      <c r="AF2085">
        <v>71</v>
      </c>
      <c r="AG2085">
        <v>0.13455138499595043</v>
      </c>
    </row>
    <row r="2086" spans="23:33" x14ac:dyDescent="0.25">
      <c r="W2086">
        <v>20.830000000000005</v>
      </c>
      <c r="X2086">
        <v>2.9707089457863455E-2</v>
      </c>
      <c r="Y2086">
        <v>2571</v>
      </c>
      <c r="Z2086">
        <v>0.18871239497500431</v>
      </c>
      <c r="AA2086">
        <v>13012.5</v>
      </c>
      <c r="AB2086">
        <v>0.96552245195437503</v>
      </c>
      <c r="AF2086">
        <v>72</v>
      </c>
      <c r="AG2086">
        <v>0.13542859035628418</v>
      </c>
    </row>
    <row r="2087" spans="23:33" x14ac:dyDescent="0.25">
      <c r="W2087">
        <v>20.840000000000003</v>
      </c>
      <c r="X2087">
        <v>-1.5942769530289762E-2</v>
      </c>
      <c r="Y2087">
        <v>2577</v>
      </c>
      <c r="Z2087">
        <v>0.23881314368245671</v>
      </c>
      <c r="AA2087">
        <v>13018.75</v>
      </c>
      <c r="AB2087">
        <v>1.089398146229535</v>
      </c>
      <c r="AF2087">
        <v>73</v>
      </c>
      <c r="AG2087">
        <v>0.13629884495726352</v>
      </c>
    </row>
    <row r="2088" spans="23:33" x14ac:dyDescent="0.25">
      <c r="W2088">
        <v>20.850000000000005</v>
      </c>
      <c r="X2088">
        <v>3.2647311654176545E-2</v>
      </c>
      <c r="Y2088">
        <v>2578</v>
      </c>
      <c r="Z2088">
        <v>0.35173743780898947</v>
      </c>
      <c r="AA2088">
        <v>13025</v>
      </c>
      <c r="AB2088">
        <v>1.0499235473474275</v>
      </c>
      <c r="AF2088">
        <v>74</v>
      </c>
      <c r="AG2088">
        <v>0.13716229201728403</v>
      </c>
    </row>
    <row r="2089" spans="23:33" x14ac:dyDescent="0.25">
      <c r="W2089">
        <v>20.860000000000003</v>
      </c>
      <c r="X2089">
        <v>0.16894855233277006</v>
      </c>
      <c r="Y2089">
        <v>2581</v>
      </c>
      <c r="Z2089">
        <v>0.20365995473882972</v>
      </c>
      <c r="AA2089">
        <v>13031.25</v>
      </c>
      <c r="AB2089">
        <v>0.97958567958561704</v>
      </c>
      <c r="AF2089">
        <v>75</v>
      </c>
      <c r="AG2089">
        <v>0.13801906992544133</v>
      </c>
    </row>
    <row r="2090" spans="23:33" x14ac:dyDescent="0.25">
      <c r="W2090">
        <v>20.870000000000005</v>
      </c>
      <c r="X2090">
        <v>4.053182901718004E-2</v>
      </c>
      <c r="Y2090">
        <v>2582</v>
      </c>
      <c r="Z2090">
        <v>0.19015407849774327</v>
      </c>
      <c r="AA2090">
        <v>13037.5</v>
      </c>
      <c r="AB2090">
        <v>0.8018949500936885</v>
      </c>
      <c r="AF2090">
        <v>75</v>
      </c>
      <c r="AG2090">
        <v>0.13801906992544133</v>
      </c>
    </row>
    <row r="2091" spans="23:33" x14ac:dyDescent="0.25">
      <c r="W2091">
        <v>20.880000000000003</v>
      </c>
      <c r="X2091">
        <v>2.8215237836683636E-2</v>
      </c>
      <c r="Y2091">
        <v>2585</v>
      </c>
      <c r="Z2091">
        <v>0.30663858726415649</v>
      </c>
      <c r="AA2091">
        <v>13043.75</v>
      </c>
      <c r="AB2091">
        <v>0.83459504102586646</v>
      </c>
      <c r="AF2091">
        <v>76</v>
      </c>
      <c r="AG2091">
        <v>0.13886931246630729</v>
      </c>
    </row>
    <row r="2092" spans="23:33" x14ac:dyDescent="0.25">
      <c r="W2092">
        <v>20.890000000000004</v>
      </c>
      <c r="X2092">
        <v>2.9485825268200004E-2</v>
      </c>
      <c r="Y2092">
        <v>2586</v>
      </c>
      <c r="Z2092">
        <v>0.34442142423115679</v>
      </c>
      <c r="AA2092">
        <v>13050</v>
      </c>
      <c r="AB2092">
        <v>1.0432710890262946</v>
      </c>
      <c r="AF2092">
        <v>77</v>
      </c>
      <c r="AG2092">
        <v>0.13971314903143561</v>
      </c>
    </row>
    <row r="2093" spans="23:33" x14ac:dyDescent="0.25">
      <c r="W2093">
        <v>20.900000000000006</v>
      </c>
      <c r="X2093">
        <v>-1.4021513584199879E-2</v>
      </c>
      <c r="Y2093">
        <v>2595</v>
      </c>
      <c r="Z2093">
        <v>0.35547776846270784</v>
      </c>
      <c r="AA2093">
        <v>13056.25</v>
      </c>
      <c r="AB2093">
        <v>1.0421605951598467</v>
      </c>
      <c r="AF2093">
        <v>78</v>
      </c>
      <c r="AG2093">
        <v>0.14055070481854071</v>
      </c>
    </row>
    <row r="2094" spans="23:33" x14ac:dyDescent="0.25">
      <c r="W2094">
        <v>20.910000000000004</v>
      </c>
      <c r="X2094">
        <v>7.483133848323424E-3</v>
      </c>
      <c r="Y2094">
        <v>2596</v>
      </c>
      <c r="Z2094">
        <v>0.50154808337959889</v>
      </c>
      <c r="AA2094">
        <v>13062.5</v>
      </c>
      <c r="AB2094">
        <v>1.0670108361280954</v>
      </c>
      <c r="AF2094">
        <v>79</v>
      </c>
      <c r="AG2094">
        <v>0.14138210101921633</v>
      </c>
    </row>
    <row r="2095" spans="23:33" x14ac:dyDescent="0.25">
      <c r="W2095">
        <v>20.920000000000005</v>
      </c>
      <c r="X2095">
        <v>8.1554985950402226E-3</v>
      </c>
      <c r="Y2095">
        <v>2597</v>
      </c>
      <c r="Z2095">
        <v>0.42960101897686143</v>
      </c>
      <c r="AA2095">
        <v>13068.75</v>
      </c>
      <c r="AB2095">
        <v>1.070301747543706</v>
      </c>
      <c r="AF2095">
        <v>80</v>
      </c>
      <c r="AG2095">
        <v>0.14220745499599119</v>
      </c>
    </row>
    <row r="2096" spans="23:33" x14ac:dyDescent="0.25">
      <c r="W2096">
        <v>20.930000000000003</v>
      </c>
      <c r="X2096">
        <v>7.895584221760215E-3</v>
      </c>
      <c r="Y2096">
        <v>2599</v>
      </c>
      <c r="Z2096">
        <v>0.46276315048299299</v>
      </c>
      <c r="AA2096">
        <v>13075</v>
      </c>
      <c r="AB2096">
        <v>1.0311676914287189</v>
      </c>
      <c r="AF2096">
        <v>81</v>
      </c>
      <c r="AG2096">
        <v>0.14302688044945133</v>
      </c>
    </row>
    <row r="2097" spans="23:33" x14ac:dyDescent="0.25">
      <c r="W2097">
        <v>20.940000000000005</v>
      </c>
      <c r="X2097">
        <v>7.895584221760215E-3</v>
      </c>
      <c r="Y2097">
        <v>2601</v>
      </c>
      <c r="Z2097">
        <v>0.68032657937091279</v>
      </c>
      <c r="AA2097">
        <v>13081.25</v>
      </c>
      <c r="AB2097">
        <v>1.0670108361280954</v>
      </c>
      <c r="AF2097">
        <v>81.25</v>
      </c>
      <c r="AG2097">
        <v>0.14323082346952953</v>
      </c>
    </row>
    <row r="2098" spans="23:33" x14ac:dyDescent="0.25">
      <c r="W2098">
        <v>20.950000000000003</v>
      </c>
      <c r="X2098">
        <v>5.4444027376499933E-3</v>
      </c>
      <c r="Y2098">
        <v>2602</v>
      </c>
      <c r="Z2098">
        <v>0.50946223419494663</v>
      </c>
      <c r="AA2098">
        <v>13087.5</v>
      </c>
      <c r="AB2098">
        <v>1.0670108361280954</v>
      </c>
      <c r="AF2098">
        <v>82</v>
      </c>
      <c r="AG2098">
        <v>0.14384048757610135</v>
      </c>
    </row>
    <row r="2099" spans="23:33" x14ac:dyDescent="0.25">
      <c r="W2099">
        <v>20.960000000000004</v>
      </c>
      <c r="X2099">
        <v>3.1863898161456815E-2</v>
      </c>
      <c r="Y2099">
        <v>2604</v>
      </c>
      <c r="Z2099">
        <v>0.41567850967571962</v>
      </c>
      <c r="AA2099">
        <v>13093.75</v>
      </c>
      <c r="AB2099">
        <v>1.0670108361280954</v>
      </c>
      <c r="AF2099">
        <v>83</v>
      </c>
      <c r="AG2099">
        <v>0.144648383217586</v>
      </c>
    </row>
    <row r="2100" spans="23:33" x14ac:dyDescent="0.25">
      <c r="W2100">
        <v>20.970000000000002</v>
      </c>
      <c r="X2100">
        <v>7.0979335168965454E-3</v>
      </c>
      <c r="Y2100">
        <v>2605</v>
      </c>
      <c r="Z2100">
        <v>0.48639777532447764</v>
      </c>
      <c r="AA2100">
        <v>13100</v>
      </c>
      <c r="AB2100">
        <v>1.0670108361280954</v>
      </c>
      <c r="AF2100">
        <v>84</v>
      </c>
      <c r="AG2100">
        <v>0.14545067100184139</v>
      </c>
    </row>
    <row r="2101" spans="23:33" x14ac:dyDescent="0.25">
      <c r="W2101">
        <v>20.980000000000004</v>
      </c>
      <c r="X2101">
        <v>9.8931863451723334E-2</v>
      </c>
      <c r="Y2101">
        <v>2608</v>
      </c>
      <c r="Z2101">
        <v>0.57327807594504088</v>
      </c>
      <c r="AA2101">
        <v>13106.25</v>
      </c>
      <c r="AB2101">
        <v>1.0432710890262946</v>
      </c>
      <c r="AF2101">
        <v>85</v>
      </c>
      <c r="AG2101">
        <v>0.14624745147670304</v>
      </c>
    </row>
    <row r="2102" spans="23:33" x14ac:dyDescent="0.25">
      <c r="W2102">
        <v>20.990000000000006</v>
      </c>
      <c r="X2102">
        <v>3.0224509281913392E-2</v>
      </c>
      <c r="Y2102">
        <v>2609</v>
      </c>
      <c r="Z2102">
        <v>0.85599916612661398</v>
      </c>
      <c r="AA2102">
        <v>13112.5</v>
      </c>
      <c r="AB2102">
        <v>1.0713974961983299</v>
      </c>
      <c r="AF2102">
        <v>86</v>
      </c>
      <c r="AG2102">
        <v>0.14703882223645881</v>
      </c>
    </row>
    <row r="2103" spans="23:33" x14ac:dyDescent="0.25">
      <c r="W2103">
        <v>21.000000000000004</v>
      </c>
      <c r="X2103">
        <v>3.1095390033833437E-2</v>
      </c>
      <c r="Y2103">
        <v>2611</v>
      </c>
      <c r="Z2103">
        <v>0.63096981432172294</v>
      </c>
      <c r="AA2103">
        <v>13118.75</v>
      </c>
      <c r="AB2103">
        <v>1.0713974961983299</v>
      </c>
      <c r="AF2103">
        <v>87</v>
      </c>
      <c r="AG2103">
        <v>0.14782487804179534</v>
      </c>
    </row>
    <row r="2104" spans="23:33" x14ac:dyDescent="0.25">
      <c r="W2104">
        <v>21.010000000000005</v>
      </c>
      <c r="X2104">
        <v>6.1836660029543355E-2</v>
      </c>
      <c r="Y2104">
        <v>2612</v>
      </c>
      <c r="Z2104">
        <v>0.73585138641482595</v>
      </c>
      <c r="AA2104">
        <v>13125</v>
      </c>
      <c r="AB2104">
        <v>1.0499235473474275</v>
      </c>
      <c r="AF2104">
        <v>87.5</v>
      </c>
      <c r="AG2104">
        <v>0.14821594170257368</v>
      </c>
    </row>
    <row r="2105" spans="23:33" x14ac:dyDescent="0.25">
      <c r="W2105">
        <v>21.020000000000003</v>
      </c>
      <c r="X2105">
        <v>2.8550330532810253E-2</v>
      </c>
      <c r="Y2105">
        <v>2613</v>
      </c>
      <c r="Z2105">
        <v>0.67827718823769667</v>
      </c>
      <c r="AA2105">
        <v>13131.25</v>
      </c>
      <c r="AB2105">
        <v>1.0713974961983299</v>
      </c>
      <c r="AF2105">
        <v>88</v>
      </c>
      <c r="AG2105">
        <v>0.14860571093355524</v>
      </c>
    </row>
    <row r="2106" spans="23:33" x14ac:dyDescent="0.25">
      <c r="W2106">
        <v>21.030000000000005</v>
      </c>
      <c r="X2106">
        <v>2.819790312444994E-2</v>
      </c>
      <c r="Y2106">
        <v>2614</v>
      </c>
      <c r="Z2106">
        <v>0.65303286195922017</v>
      </c>
      <c r="AA2106">
        <v>13137.5</v>
      </c>
      <c r="AB2106">
        <v>1.0670108361280954</v>
      </c>
      <c r="AF2106">
        <v>89</v>
      </c>
      <c r="AG2106">
        <v>0.14938141034069097</v>
      </c>
    </row>
    <row r="2107" spans="23:33" x14ac:dyDescent="0.25">
      <c r="W2107">
        <v>21.040000000000003</v>
      </c>
      <c r="X2107">
        <v>4.0680706823816956E-2</v>
      </c>
      <c r="Y2107">
        <v>2615</v>
      </c>
      <c r="Z2107">
        <v>0.67233058059458572</v>
      </c>
      <c r="AA2107">
        <v>13143.75</v>
      </c>
      <c r="AB2107">
        <v>1.0226287408919452</v>
      </c>
      <c r="AF2107">
        <v>90</v>
      </c>
      <c r="AG2107">
        <v>0.15015206318277308</v>
      </c>
    </row>
    <row r="2108" spans="23:33" x14ac:dyDescent="0.25">
      <c r="W2108">
        <v>21.050000000000004</v>
      </c>
      <c r="X2108">
        <v>-2.8583819206396782E-2</v>
      </c>
      <c r="Y2108">
        <v>2616</v>
      </c>
      <c r="Z2108">
        <v>0.64799718202919465</v>
      </c>
      <c r="AA2108">
        <v>13150</v>
      </c>
      <c r="AB2108">
        <v>1.070301747543706</v>
      </c>
      <c r="AF2108">
        <v>91</v>
      </c>
      <c r="AG2108">
        <v>0.15091775396738416</v>
      </c>
    </row>
    <row r="2109" spans="23:33" x14ac:dyDescent="0.25">
      <c r="W2109">
        <v>21.060000000000006</v>
      </c>
      <c r="X2109">
        <v>3.0318738463266937E-2</v>
      </c>
      <c r="Y2109">
        <v>2617</v>
      </c>
      <c r="Z2109">
        <v>0.67827718823769667</v>
      </c>
      <c r="AA2109">
        <v>13156.25</v>
      </c>
      <c r="AB2109">
        <v>1.070301747543706</v>
      </c>
      <c r="AF2109">
        <v>92</v>
      </c>
      <c r="AG2109">
        <v>0.15167856488270881</v>
      </c>
    </row>
    <row r="2110" spans="23:33" x14ac:dyDescent="0.25">
      <c r="W2110">
        <v>21.070000000000004</v>
      </c>
      <c r="X2110">
        <v>1.6213251071623323E-2</v>
      </c>
      <c r="Y2110">
        <v>2618</v>
      </c>
      <c r="Z2110">
        <v>0.86533907499181173</v>
      </c>
      <c r="AA2110">
        <v>13162.5</v>
      </c>
      <c r="AB2110">
        <v>1.0248700582831933</v>
      </c>
      <c r="AF2110">
        <v>93</v>
      </c>
      <c r="AG2110">
        <v>0.15243457588560316</v>
      </c>
    </row>
    <row r="2111" spans="23:33" x14ac:dyDescent="0.25">
      <c r="W2111">
        <v>21.080000000000005</v>
      </c>
      <c r="X2111">
        <v>2.9747490186179948E-2</v>
      </c>
      <c r="Y2111">
        <v>2619</v>
      </c>
      <c r="Z2111">
        <v>0.65146641718028009</v>
      </c>
      <c r="AA2111">
        <v>13168.75</v>
      </c>
      <c r="AB2111">
        <v>1.070301747543706</v>
      </c>
      <c r="AF2111">
        <v>93.75</v>
      </c>
      <c r="AG2111">
        <v>0.15299848108089442</v>
      </c>
    </row>
    <row r="2112" spans="23:33" x14ac:dyDescent="0.25">
      <c r="W2112">
        <v>21.090000000000003</v>
      </c>
      <c r="X2112">
        <v>4.1068091191863443E-2</v>
      </c>
      <c r="Y2112">
        <v>2620</v>
      </c>
      <c r="Z2112">
        <v>0.67323051131046741</v>
      </c>
      <c r="AA2112">
        <v>13175</v>
      </c>
      <c r="AB2112">
        <v>1.0499235473474275</v>
      </c>
      <c r="AF2112">
        <v>94</v>
      </c>
      <c r="AG2112">
        <v>0.15318586478541329</v>
      </c>
    </row>
    <row r="2113" spans="23:33" x14ac:dyDescent="0.25">
      <c r="W2113">
        <v>21.100000000000005</v>
      </c>
      <c r="X2113">
        <v>8.0949216231201073E-3</v>
      </c>
      <c r="Y2113">
        <v>2621</v>
      </c>
      <c r="Z2113">
        <v>0.1954871012232092</v>
      </c>
      <c r="AA2113">
        <v>13181.25</v>
      </c>
      <c r="AB2113">
        <v>1.0670108361280954</v>
      </c>
      <c r="AF2113">
        <v>95</v>
      </c>
      <c r="AG2113">
        <v>0.1539325073237896</v>
      </c>
    </row>
    <row r="2114" spans="23:33" x14ac:dyDescent="0.25">
      <c r="W2114">
        <v>21.110000000000003</v>
      </c>
      <c r="X2114">
        <v>7.0901110263268952E-3</v>
      </c>
      <c r="Y2114">
        <v>2622</v>
      </c>
      <c r="Z2114">
        <v>0.73414662101862349</v>
      </c>
      <c r="AA2114">
        <v>13187.5</v>
      </c>
      <c r="AB2114">
        <v>1.0670108361280954</v>
      </c>
      <c r="AF2114">
        <v>96</v>
      </c>
      <c r="AG2114">
        <v>0.15467457725072831</v>
      </c>
    </row>
    <row r="2115" spans="23:33" x14ac:dyDescent="0.25">
      <c r="W2115">
        <v>21.120000000000005</v>
      </c>
      <c r="X2115">
        <v>5.4189476315802398E-3</v>
      </c>
      <c r="Y2115">
        <v>2624</v>
      </c>
      <c r="Z2115">
        <v>0.69804478123091263</v>
      </c>
      <c r="AA2115">
        <v>13193.75</v>
      </c>
      <c r="AB2115">
        <v>1.0432710890262946</v>
      </c>
      <c r="AF2115">
        <v>97</v>
      </c>
      <c r="AG2115">
        <v>0.15541214639705592</v>
      </c>
    </row>
    <row r="2116" spans="23:33" x14ac:dyDescent="0.25">
      <c r="W2116">
        <v>21.130000000000003</v>
      </c>
      <c r="X2116">
        <v>2.819790312444994E-2</v>
      </c>
      <c r="Y2116">
        <v>2625</v>
      </c>
      <c r="Z2116">
        <v>0.7533294384796374</v>
      </c>
      <c r="AA2116">
        <v>13200</v>
      </c>
      <c r="AB2116">
        <v>1.0670108361280954</v>
      </c>
      <c r="AF2116">
        <v>98</v>
      </c>
      <c r="AG2116">
        <v>0.15614528474355849</v>
      </c>
    </row>
    <row r="2117" spans="23:33" x14ac:dyDescent="0.25">
      <c r="W2117">
        <v>21.140000000000004</v>
      </c>
      <c r="X2117">
        <v>3.8294708438720015E-2</v>
      </c>
      <c r="Y2117">
        <v>2626</v>
      </c>
      <c r="Z2117">
        <v>0.69562978302085776</v>
      </c>
      <c r="AA2117">
        <v>13206.25</v>
      </c>
      <c r="AB2117">
        <v>0.94294399135634455</v>
      </c>
      <c r="AF2117">
        <v>99</v>
      </c>
      <c r="AG2117">
        <v>0.1568740604869423</v>
      </c>
    </row>
    <row r="2118" spans="23:33" x14ac:dyDescent="0.25">
      <c r="W2118">
        <v>21.150000000000006</v>
      </c>
      <c r="X2118">
        <v>3.0270663197790038E-2</v>
      </c>
      <c r="Y2118">
        <v>2628</v>
      </c>
      <c r="Z2118">
        <v>0.7881856819734212</v>
      </c>
      <c r="AA2118">
        <v>13212.5</v>
      </c>
      <c r="AB2118">
        <v>0.96897453907581976</v>
      </c>
      <c r="AF2118">
        <v>100</v>
      </c>
      <c r="AG2118">
        <v>0.15759854010280283</v>
      </c>
    </row>
    <row r="2119" spans="23:33" x14ac:dyDescent="0.25">
      <c r="W2119">
        <v>21.160000000000004</v>
      </c>
      <c r="X2119">
        <v>2.8756350730603508E-2</v>
      </c>
      <c r="Y2119">
        <v>2629</v>
      </c>
      <c r="Z2119">
        <v>0.20320076623103198</v>
      </c>
      <c r="AA2119">
        <v>13218.75</v>
      </c>
      <c r="AB2119">
        <v>1.0713974961983299</v>
      </c>
      <c r="AF2119">
        <v>100</v>
      </c>
      <c r="AG2119">
        <v>0.15759854010280283</v>
      </c>
    </row>
    <row r="2120" spans="23:33" x14ac:dyDescent="0.25">
      <c r="W2120">
        <v>21.170000000000005</v>
      </c>
      <c r="X2120">
        <v>9.4302156830236572E-2</v>
      </c>
      <c r="Y2120">
        <v>2630</v>
      </c>
      <c r="Z2120">
        <v>0.79277188568084644</v>
      </c>
      <c r="AA2120">
        <v>13225</v>
      </c>
      <c r="AB2120">
        <v>1.0869521998565239</v>
      </c>
      <c r="AF2120">
        <v>100</v>
      </c>
      <c r="AG2120">
        <v>0.15759854010280283</v>
      </c>
    </row>
    <row r="2121" spans="23:33" x14ac:dyDescent="0.25">
      <c r="W2121">
        <v>21.180000000000003</v>
      </c>
      <c r="X2121">
        <v>7.2661058569798804E-3</v>
      </c>
      <c r="Y2121">
        <v>2631</v>
      </c>
      <c r="Z2121">
        <v>0.20320076623103198</v>
      </c>
      <c r="AA2121">
        <v>13231.25</v>
      </c>
      <c r="AB2121">
        <v>0.97729604316364427</v>
      </c>
      <c r="AF2121">
        <v>101</v>
      </c>
      <c r="AG2121">
        <v>0.15831878840576563</v>
      </c>
    </row>
    <row r="2122" spans="23:33" x14ac:dyDescent="0.25">
      <c r="W2122">
        <v>21.190000000000005</v>
      </c>
      <c r="X2122">
        <v>0.12246446139072323</v>
      </c>
      <c r="Y2122">
        <v>2632</v>
      </c>
      <c r="Z2122">
        <v>0.18993080020128517</v>
      </c>
      <c r="AA2122">
        <v>13237.5</v>
      </c>
      <c r="AB2122">
        <v>1.0670108361280954</v>
      </c>
      <c r="AF2122">
        <v>102</v>
      </c>
      <c r="AG2122">
        <v>0.15903486860695293</v>
      </c>
    </row>
    <row r="2123" spans="23:33" x14ac:dyDescent="0.25">
      <c r="W2123">
        <v>21.200000000000003</v>
      </c>
      <c r="X2123">
        <v>-1.3924233122489712E-2</v>
      </c>
      <c r="Y2123">
        <v>2633</v>
      </c>
      <c r="Z2123">
        <v>0.1917235212314414</v>
      </c>
      <c r="AA2123">
        <v>13243.75</v>
      </c>
      <c r="AB2123">
        <v>1.0713974961983299</v>
      </c>
      <c r="AF2123">
        <v>103</v>
      </c>
      <c r="AG2123">
        <v>0.15974684236891945</v>
      </c>
    </row>
    <row r="2124" spans="23:33" x14ac:dyDescent="0.25">
      <c r="W2124">
        <v>21.210000000000004</v>
      </c>
      <c r="X2124">
        <v>8.8763465493436437E-3</v>
      </c>
      <c r="Y2124">
        <v>2634</v>
      </c>
      <c r="Z2124">
        <v>0.26332191139859257</v>
      </c>
      <c r="AA2124">
        <v>13250</v>
      </c>
      <c r="AB2124">
        <v>1.0226287408919452</v>
      </c>
      <c r="AF2124">
        <v>104</v>
      </c>
      <c r="AG2124">
        <v>0.16045476985819329</v>
      </c>
    </row>
    <row r="2125" spans="23:33" x14ac:dyDescent="0.25">
      <c r="W2125">
        <v>21.220000000000002</v>
      </c>
      <c r="X2125">
        <v>5.3151640475932833E-3</v>
      </c>
      <c r="Y2125">
        <v>2635</v>
      </c>
      <c r="Z2125">
        <v>0.42192635480485946</v>
      </c>
      <c r="AA2125">
        <v>13256.25</v>
      </c>
      <c r="AB2125">
        <v>0.97844118693496096</v>
      </c>
      <c r="AF2125">
        <v>105</v>
      </c>
      <c r="AG2125">
        <v>0.16115870979554714</v>
      </c>
    </row>
    <row r="2126" spans="23:33" x14ac:dyDescent="0.25">
      <c r="W2126">
        <v>21.230000000000004</v>
      </c>
      <c r="X2126">
        <v>-1.3826959770789812E-2</v>
      </c>
      <c r="Y2126">
        <v>2636</v>
      </c>
      <c r="Z2126">
        <v>0.92434568615650714</v>
      </c>
      <c r="AA2126">
        <v>13262.5</v>
      </c>
      <c r="AB2126">
        <v>1.070301747543706</v>
      </c>
      <c r="AF2126">
        <v>106</v>
      </c>
      <c r="AG2126">
        <v>0.16185871950411923</v>
      </c>
    </row>
    <row r="2127" spans="23:33" x14ac:dyDescent="0.25">
      <c r="W2127">
        <v>21.240000000000006</v>
      </c>
      <c r="X2127">
        <v>0.14684051812105017</v>
      </c>
      <c r="Y2127">
        <v>2637</v>
      </c>
      <c r="Z2127">
        <v>0.95288812340944662</v>
      </c>
      <c r="AA2127">
        <v>13268.75</v>
      </c>
      <c r="AB2127">
        <v>0.93944870383293189</v>
      </c>
      <c r="AF2127">
        <v>106.25</v>
      </c>
      <c r="AG2127">
        <v>0.16203311442124424</v>
      </c>
    </row>
    <row r="2128" spans="23:33" x14ac:dyDescent="0.25">
      <c r="W2128">
        <v>21.250000000000004</v>
      </c>
      <c r="X2128">
        <v>9.3375522998276811E-2</v>
      </c>
      <c r="Y2128">
        <v>2638</v>
      </c>
      <c r="Z2128">
        <v>0.27532372333217991</v>
      </c>
      <c r="AA2128">
        <v>13275</v>
      </c>
      <c r="AB2128">
        <v>1.0499235473474275</v>
      </c>
      <c r="AF2128">
        <v>107</v>
      </c>
      <c r="AG2128">
        <v>0.16255485495549515</v>
      </c>
    </row>
    <row r="2129" spans="23:33" x14ac:dyDescent="0.25">
      <c r="W2129">
        <v>21.260000000000005</v>
      </c>
      <c r="X2129">
        <v>9.9237702532593383E-2</v>
      </c>
      <c r="Y2129">
        <v>2639</v>
      </c>
      <c r="Z2129">
        <v>0.49039223691644823</v>
      </c>
      <c r="AA2129">
        <v>13281.25</v>
      </c>
      <c r="AB2129">
        <v>0.96667380383725288</v>
      </c>
      <c r="AF2129">
        <v>108</v>
      </c>
      <c r="AG2129">
        <v>0.16324717081385476</v>
      </c>
    </row>
    <row r="2130" spans="23:33" x14ac:dyDescent="0.25">
      <c r="W2130">
        <v>21.270000000000003</v>
      </c>
      <c r="X2130">
        <v>0.14681207376394667</v>
      </c>
      <c r="Y2130">
        <v>2640</v>
      </c>
      <c r="Z2130">
        <v>0.58505004242780401</v>
      </c>
      <c r="AA2130">
        <v>13287.5</v>
      </c>
      <c r="AB2130">
        <v>0.93944870383293189</v>
      </c>
      <c r="AF2130">
        <v>109</v>
      </c>
      <c r="AG2130">
        <v>0.16393572047828342</v>
      </c>
    </row>
    <row r="2131" spans="23:33" x14ac:dyDescent="0.25">
      <c r="W2131">
        <v>21.280000000000005</v>
      </c>
      <c r="X2131">
        <v>-2.7953972960329903E-2</v>
      </c>
      <c r="Y2131">
        <v>2641</v>
      </c>
      <c r="Z2131">
        <v>0.58557545841243153</v>
      </c>
      <c r="AA2131">
        <v>13293.75</v>
      </c>
      <c r="AB2131">
        <v>0.95715547082756602</v>
      </c>
      <c r="AF2131">
        <v>110</v>
      </c>
      <c r="AG2131">
        <v>0.16462055612333915</v>
      </c>
    </row>
    <row r="2132" spans="23:33" x14ac:dyDescent="0.25">
      <c r="W2132">
        <v>21.290000000000003</v>
      </c>
      <c r="X2132">
        <v>-3.9425649673413096E-2</v>
      </c>
      <c r="Y2132">
        <v>2642</v>
      </c>
      <c r="Z2132">
        <v>0.41812745712696286</v>
      </c>
      <c r="AA2132">
        <v>13300</v>
      </c>
      <c r="AB2132">
        <v>0.92746576111576939</v>
      </c>
      <c r="AF2132">
        <v>111</v>
      </c>
      <c r="AG2132">
        <v>0.16530172873796334</v>
      </c>
    </row>
    <row r="2133" spans="23:33" x14ac:dyDescent="0.25">
      <c r="W2133">
        <v>21.300000000000004</v>
      </c>
      <c r="X2133">
        <v>6.0993101058846866E-2</v>
      </c>
      <c r="Y2133">
        <v>2643</v>
      </c>
      <c r="Z2133">
        <v>0.43157977432107714</v>
      </c>
      <c r="AA2133">
        <v>13306.25</v>
      </c>
      <c r="AB2133">
        <v>0.96897453907581976</v>
      </c>
      <c r="AF2133">
        <v>112</v>
      </c>
      <c r="AG2133">
        <v>0.16597928816281582</v>
      </c>
    </row>
    <row r="2134" spans="23:33" x14ac:dyDescent="0.25">
      <c r="W2134">
        <v>21.310000000000006</v>
      </c>
      <c r="X2134">
        <v>-5.5574139049093439E-2</v>
      </c>
      <c r="Y2134">
        <v>2644</v>
      </c>
      <c r="Z2134">
        <v>0.49948389659616838</v>
      </c>
      <c r="AA2134">
        <v>13312.5</v>
      </c>
      <c r="AB2134">
        <v>0.95744456450422</v>
      </c>
      <c r="AF2134">
        <v>112.5</v>
      </c>
      <c r="AG2134">
        <v>0.16631672819915</v>
      </c>
    </row>
    <row r="2135" spans="23:33" x14ac:dyDescent="0.25">
      <c r="W2135">
        <v>21.320000000000004</v>
      </c>
      <c r="X2135">
        <v>3.0280278392133542E-2</v>
      </c>
      <c r="Y2135">
        <v>2683</v>
      </c>
      <c r="Z2135">
        <v>0.32096869588428989</v>
      </c>
      <c r="AA2135">
        <v>13318.75</v>
      </c>
      <c r="AB2135">
        <v>1.0432710890262946</v>
      </c>
      <c r="AF2135">
        <v>113</v>
      </c>
      <c r="AG2135">
        <v>0.16665328312611383</v>
      </c>
    </row>
    <row r="2136" spans="23:33" x14ac:dyDescent="0.25">
      <c r="W2136">
        <v>21.330000000000005</v>
      </c>
      <c r="X2136">
        <v>9.7460598775313267E-2</v>
      </c>
      <c r="Y2136">
        <v>2684</v>
      </c>
      <c r="Z2136">
        <v>0.49420854564555289</v>
      </c>
      <c r="AA2136">
        <v>13325</v>
      </c>
      <c r="AB2136">
        <v>0.94294399135634455</v>
      </c>
      <c r="AF2136">
        <v>114</v>
      </c>
      <c r="AG2136">
        <v>0.16732376127804505</v>
      </c>
    </row>
    <row r="2137" spans="23:33" x14ac:dyDescent="0.25">
      <c r="W2137">
        <v>21.340000000000003</v>
      </c>
      <c r="X2137">
        <v>7.1057559611102201E-3</v>
      </c>
      <c r="Y2137">
        <v>2687</v>
      </c>
      <c r="Z2137">
        <v>0.382012105702842</v>
      </c>
      <c r="AA2137">
        <v>13331.25</v>
      </c>
      <c r="AB2137">
        <v>0.95715547082756602</v>
      </c>
      <c r="AF2137">
        <v>115</v>
      </c>
      <c r="AG2137">
        <v>0.16799076922382417</v>
      </c>
    </row>
    <row r="2138" spans="23:33" x14ac:dyDescent="0.25">
      <c r="W2138">
        <v>21.350000000000005</v>
      </c>
      <c r="X2138">
        <v>4.0680706823816956E-2</v>
      </c>
      <c r="Y2138">
        <v>2688</v>
      </c>
      <c r="Z2138">
        <v>0.3143864601517718</v>
      </c>
      <c r="AA2138">
        <v>13337.5</v>
      </c>
      <c r="AB2138">
        <v>0.94294399135634455</v>
      </c>
      <c r="AF2138">
        <v>116</v>
      </c>
      <c r="AG2138">
        <v>0.16865435255545935</v>
      </c>
    </row>
    <row r="2139" spans="23:33" x14ac:dyDescent="0.25">
      <c r="W2139">
        <v>21.360000000000003</v>
      </c>
      <c r="X2139">
        <v>-3.9286151347706542E-2</v>
      </c>
      <c r="Y2139">
        <v>2691</v>
      </c>
      <c r="Z2139">
        <v>0.56619974642708826</v>
      </c>
      <c r="AA2139">
        <v>13343.75</v>
      </c>
      <c r="AB2139">
        <v>0.94294399135634455</v>
      </c>
      <c r="AF2139">
        <v>117</v>
      </c>
      <c r="AG2139">
        <v>0.16931455588228694</v>
      </c>
    </row>
    <row r="2140" spans="23:33" x14ac:dyDescent="0.25">
      <c r="W2140">
        <v>21.370000000000005</v>
      </c>
      <c r="X2140">
        <v>0.14858327680233366</v>
      </c>
      <c r="Y2140">
        <v>2693</v>
      </c>
      <c r="Z2140">
        <v>0.56852509244871852</v>
      </c>
      <c r="AA2140">
        <v>13350</v>
      </c>
      <c r="AB2140">
        <v>0.96897453907581976</v>
      </c>
      <c r="AF2140">
        <v>118</v>
      </c>
      <c r="AG2140">
        <v>0.16997142286033429</v>
      </c>
    </row>
    <row r="2141" spans="23:33" x14ac:dyDescent="0.25">
      <c r="W2141">
        <v>21.380000000000003</v>
      </c>
      <c r="X2141">
        <v>2.8174789818053346E-2</v>
      </c>
      <c r="Y2141">
        <v>2705</v>
      </c>
      <c r="Z2141">
        <v>0.81056080948017661</v>
      </c>
      <c r="AA2141">
        <v>13356.25</v>
      </c>
      <c r="AB2141">
        <v>0.92746576111576939</v>
      </c>
      <c r="AF2141">
        <v>118.75</v>
      </c>
      <c r="AG2141">
        <v>0.17046190935433569</v>
      </c>
    </row>
    <row r="2142" spans="23:33" x14ac:dyDescent="0.25">
      <c r="W2142">
        <v>21.390000000000004</v>
      </c>
      <c r="X2142">
        <v>-1.9087463153923123E-2</v>
      </c>
      <c r="Y2142">
        <v>2706</v>
      </c>
      <c r="Z2142">
        <v>0.82266259181808576</v>
      </c>
      <c r="AA2142">
        <v>13362.5</v>
      </c>
      <c r="AB2142">
        <v>0.94294399135634455</v>
      </c>
      <c r="AF2142">
        <v>119</v>
      </c>
      <c r="AG2142">
        <v>0.1706249962205646</v>
      </c>
    </row>
    <row r="2143" spans="23:33" x14ac:dyDescent="0.25">
      <c r="W2143">
        <v>21.400000000000006</v>
      </c>
      <c r="X2143">
        <v>-4.2307154520846345E-2</v>
      </c>
      <c r="Y2143">
        <v>2707</v>
      </c>
      <c r="Z2143">
        <v>0.79840746137706176</v>
      </c>
      <c r="AA2143">
        <v>13368.75</v>
      </c>
      <c r="AB2143">
        <v>0.95744456450422</v>
      </c>
      <c r="AF2143">
        <v>120</v>
      </c>
      <c r="AG2143">
        <v>0.17127531779605476</v>
      </c>
    </row>
    <row r="2144" spans="23:33" x14ac:dyDescent="0.25">
      <c r="W2144">
        <v>21.410000000000004</v>
      </c>
      <c r="X2144">
        <v>1.657847396746015E-2</v>
      </c>
      <c r="Y2144">
        <v>2709</v>
      </c>
      <c r="Z2144">
        <v>0.68995324248156897</v>
      </c>
      <c r="AA2144">
        <v>13375</v>
      </c>
      <c r="AB2144">
        <v>0.96782449936145809</v>
      </c>
      <c r="AF2144">
        <v>121</v>
      </c>
      <c r="AG2144">
        <v>0.17192242854815609</v>
      </c>
    </row>
    <row r="2145" spans="23:33" x14ac:dyDescent="0.25">
      <c r="W2145">
        <v>21.420000000000005</v>
      </c>
      <c r="X2145">
        <v>-4.2339560336373171E-2</v>
      </c>
      <c r="Y2145">
        <v>2710</v>
      </c>
      <c r="Z2145">
        <v>0.72876863917733181</v>
      </c>
      <c r="AA2145">
        <v>13381.25</v>
      </c>
      <c r="AB2145">
        <v>0.96897453907581976</v>
      </c>
      <c r="AF2145">
        <v>122</v>
      </c>
      <c r="AG2145">
        <v>0.17256636859168317</v>
      </c>
    </row>
    <row r="2146" spans="23:33" x14ac:dyDescent="0.25">
      <c r="W2146">
        <v>21.430000000000003</v>
      </c>
      <c r="X2146">
        <v>2.8317315379039941E-2</v>
      </c>
      <c r="Y2146">
        <v>2711</v>
      </c>
      <c r="Z2146">
        <v>0.52764851583611438</v>
      </c>
      <c r="AA2146">
        <v>13387.5</v>
      </c>
      <c r="AB2146">
        <v>0.96897453907581976</v>
      </c>
      <c r="AF2146">
        <v>123</v>
      </c>
      <c r="AG2146">
        <v>0.17320717721917556</v>
      </c>
    </row>
    <row r="2147" spans="23:33" x14ac:dyDescent="0.25">
      <c r="W2147">
        <v>21.440000000000005</v>
      </c>
      <c r="X2147">
        <v>-3.9168903089096638E-2</v>
      </c>
      <c r="Y2147">
        <v>2712</v>
      </c>
      <c r="Z2147">
        <v>0.65219792152694567</v>
      </c>
      <c r="AA2147">
        <v>13393.75</v>
      </c>
      <c r="AB2147">
        <v>0.96667380383725288</v>
      </c>
      <c r="AF2147">
        <v>124</v>
      </c>
      <c r="AG2147">
        <v>0.17384489292427208</v>
      </c>
    </row>
    <row r="2148" spans="23:33" x14ac:dyDescent="0.25">
      <c r="W2148">
        <v>21.450000000000003</v>
      </c>
      <c r="X2148">
        <v>7.895584221760215E-3</v>
      </c>
      <c r="Y2148">
        <v>2713</v>
      </c>
      <c r="Z2148">
        <v>0.77327831611332598</v>
      </c>
      <c r="AA2148">
        <v>13400</v>
      </c>
      <c r="AB2148">
        <v>0.97615024772816761</v>
      </c>
      <c r="AF2148">
        <v>125</v>
      </c>
      <c r="AG2148">
        <v>0.17447955342423926</v>
      </c>
    </row>
    <row r="2149" spans="23:33" x14ac:dyDescent="0.25">
      <c r="W2149">
        <v>21.460000000000004</v>
      </c>
      <c r="X2149">
        <v>6.1030995738266723E-2</v>
      </c>
      <c r="Y2149">
        <v>2730</v>
      </c>
      <c r="Z2149">
        <v>0.36585990489667886</v>
      </c>
      <c r="AA2149">
        <v>13406.25</v>
      </c>
      <c r="AB2149">
        <v>0.96667380383725288</v>
      </c>
      <c r="AF2149">
        <v>125</v>
      </c>
      <c r="AG2149">
        <v>0.17447955342423926</v>
      </c>
    </row>
    <row r="2150" spans="23:33" x14ac:dyDescent="0.25">
      <c r="W2150">
        <v>21.470000000000002</v>
      </c>
      <c r="X2150">
        <v>-0.10807487926079995</v>
      </c>
      <c r="Y2150">
        <v>2732</v>
      </c>
      <c r="Z2150">
        <v>0.31590610203569125</v>
      </c>
      <c r="AA2150">
        <v>13412.5</v>
      </c>
      <c r="AB2150">
        <v>0.96897453907581976</v>
      </c>
      <c r="AF2150">
        <v>126</v>
      </c>
      <c r="AG2150">
        <v>0.17511119568168887</v>
      </c>
    </row>
    <row r="2151" spans="23:33" x14ac:dyDescent="0.25">
      <c r="W2151">
        <v>21.480000000000004</v>
      </c>
      <c r="X2151">
        <v>0.14898087477717009</v>
      </c>
      <c r="Y2151">
        <v>2741</v>
      </c>
      <c r="Z2151">
        <v>0.35573647346515203</v>
      </c>
      <c r="AA2151">
        <v>13418.75</v>
      </c>
      <c r="AB2151">
        <v>0.8565613488307936</v>
      </c>
      <c r="AF2151">
        <v>127</v>
      </c>
      <c r="AG2151">
        <v>0.17573985592552188</v>
      </c>
    </row>
    <row r="2152" spans="23:33" x14ac:dyDescent="0.25">
      <c r="W2152">
        <v>21.490000000000006</v>
      </c>
      <c r="X2152">
        <v>0.17060800052335023</v>
      </c>
      <c r="Y2152">
        <v>2759</v>
      </c>
      <c r="Z2152">
        <v>0.32847195529726475</v>
      </c>
      <c r="AA2152">
        <v>13425</v>
      </c>
      <c r="AB2152">
        <v>0.92394527305105545</v>
      </c>
      <c r="AF2152">
        <v>128</v>
      </c>
      <c r="AG2152">
        <v>0.17636556967113004</v>
      </c>
    </row>
    <row r="2153" spans="23:33" x14ac:dyDescent="0.25">
      <c r="W2153">
        <v>21.500000000000004</v>
      </c>
      <c r="X2153">
        <v>-5.5289977104986773E-2</v>
      </c>
      <c r="Y2153">
        <v>2762</v>
      </c>
      <c r="Z2153">
        <v>0.21490618168960193</v>
      </c>
      <c r="AA2153">
        <v>13431.25</v>
      </c>
      <c r="AB2153">
        <v>0.93828245135087596</v>
      </c>
      <c r="AF2153">
        <v>129</v>
      </c>
      <c r="AG2153">
        <v>0.17698837173988924</v>
      </c>
    </row>
    <row r="2154" spans="23:33" x14ac:dyDescent="0.25">
      <c r="W2154">
        <v>21.510000000000005</v>
      </c>
      <c r="X2154">
        <v>-3.8801052561336646E-2</v>
      </c>
      <c r="Y2154">
        <v>2763</v>
      </c>
      <c r="Z2154">
        <v>0.29597552669556287</v>
      </c>
      <c r="AA2154">
        <v>13437.5</v>
      </c>
      <c r="AB2154">
        <v>0.97615024772816761</v>
      </c>
      <c r="AF2154">
        <v>130</v>
      </c>
      <c r="AG2154">
        <v>0.17760829627797381</v>
      </c>
    </row>
    <row r="2155" spans="23:33" x14ac:dyDescent="0.25">
      <c r="W2155">
        <v>21.520000000000003</v>
      </c>
      <c r="X2155">
        <v>0.14884421475372667</v>
      </c>
      <c r="Y2155">
        <v>2769</v>
      </c>
      <c r="Z2155">
        <v>0.37016685748475892</v>
      </c>
      <c r="AA2155">
        <v>13443.75</v>
      </c>
      <c r="AB2155">
        <v>0.94294399135634455</v>
      </c>
      <c r="AF2155">
        <v>131</v>
      </c>
      <c r="AG2155">
        <v>0.17822537677451922</v>
      </c>
    </row>
    <row r="2156" spans="23:33" x14ac:dyDescent="0.25">
      <c r="W2156">
        <v>21.530000000000005</v>
      </c>
      <c r="X2156">
        <v>-5.5083537202913389E-2</v>
      </c>
      <c r="Y2156">
        <v>2771</v>
      </c>
      <c r="Z2156">
        <v>0.32472523786462743</v>
      </c>
      <c r="AA2156">
        <v>13450</v>
      </c>
      <c r="AB2156">
        <v>0.85049712364740027</v>
      </c>
      <c r="AF2156">
        <v>131.25</v>
      </c>
      <c r="AG2156">
        <v>0.17837920638053906</v>
      </c>
    </row>
    <row r="2157" spans="23:33" x14ac:dyDescent="0.25">
      <c r="W2157">
        <v>21.540000000000003</v>
      </c>
      <c r="X2157">
        <v>0.26916222546569668</v>
      </c>
      <c r="Y2157">
        <v>2773</v>
      </c>
      <c r="Z2157">
        <v>0.37534550221856883</v>
      </c>
      <c r="AA2157">
        <v>13456.25</v>
      </c>
      <c r="AB2157">
        <v>0.93944870383293189</v>
      </c>
      <c r="AF2157">
        <v>132</v>
      </c>
      <c r="AG2157">
        <v>0.17883964607916325</v>
      </c>
    </row>
    <row r="2158" spans="23:33" x14ac:dyDescent="0.25">
      <c r="W2158">
        <v>21.550000000000004</v>
      </c>
      <c r="X2158">
        <v>4.7523697977493638E-2</v>
      </c>
      <c r="Y2158">
        <v>2774</v>
      </c>
      <c r="Z2158">
        <v>0.41553770650194477</v>
      </c>
      <c r="AA2158">
        <v>13462.5</v>
      </c>
      <c r="AB2158">
        <v>0.93944870383293189</v>
      </c>
      <c r="AF2158">
        <v>133</v>
      </c>
      <c r="AG2158">
        <v>0.17945113641898869</v>
      </c>
    </row>
    <row r="2159" spans="23:33" x14ac:dyDescent="0.25">
      <c r="W2159">
        <v>21.560000000000006</v>
      </c>
      <c r="X2159">
        <v>-3.9302324324353342E-2</v>
      </c>
      <c r="Y2159">
        <v>2776</v>
      </c>
      <c r="Z2159">
        <v>0.51129854191614876</v>
      </c>
      <c r="AA2159">
        <v>13468.75</v>
      </c>
      <c r="AB2159">
        <v>0.97615024772816761</v>
      </c>
      <c r="AF2159">
        <v>134</v>
      </c>
      <c r="AG2159">
        <v>0.18005987941489388</v>
      </c>
    </row>
    <row r="2160" spans="23:33" x14ac:dyDescent="0.25">
      <c r="W2160">
        <v>21.570000000000004</v>
      </c>
      <c r="X2160">
        <v>9.3767640073553579E-2</v>
      </c>
      <c r="Y2160">
        <v>2777</v>
      </c>
      <c r="Z2160">
        <v>0.40950149031019079</v>
      </c>
      <c r="AA2160">
        <v>13475</v>
      </c>
      <c r="AB2160">
        <v>0.93828245135087596</v>
      </c>
      <c r="AF2160">
        <v>135</v>
      </c>
      <c r="AG2160">
        <v>0.1806659060974144</v>
      </c>
    </row>
    <row r="2161" spans="23:33" x14ac:dyDescent="0.25">
      <c r="W2161">
        <v>21.580000000000005</v>
      </c>
      <c r="X2161">
        <v>-5.9033844067633387E-2</v>
      </c>
      <c r="Y2161">
        <v>2779</v>
      </c>
      <c r="Z2161">
        <v>0.35721443332600167</v>
      </c>
      <c r="AA2161">
        <v>13481.25</v>
      </c>
      <c r="AB2161">
        <v>0.96897453907581976</v>
      </c>
      <c r="AF2161">
        <v>136</v>
      </c>
      <c r="AG2161">
        <v>0.18126924692201818</v>
      </c>
    </row>
    <row r="2162" spans="23:33" x14ac:dyDescent="0.25">
      <c r="W2162">
        <v>21.590000000000003</v>
      </c>
      <c r="X2162">
        <v>-5.5083537202913389E-2</v>
      </c>
      <c r="Y2162">
        <v>2785</v>
      </c>
      <c r="Z2162">
        <v>0.72070238602731429</v>
      </c>
      <c r="AA2162">
        <v>13487.5</v>
      </c>
      <c r="AB2162">
        <v>0.93944870383293189</v>
      </c>
      <c r="AF2162">
        <v>137</v>
      </c>
      <c r="AG2162">
        <v>0.18186993178389377</v>
      </c>
    </row>
    <row r="2163" spans="23:33" x14ac:dyDescent="0.25">
      <c r="W2163">
        <v>21.600000000000005</v>
      </c>
      <c r="X2163">
        <v>0.30600546941458356</v>
      </c>
      <c r="Y2163">
        <v>2792</v>
      </c>
      <c r="Z2163">
        <v>0.51265409717193966</v>
      </c>
      <c r="AA2163">
        <v>13493.75</v>
      </c>
      <c r="AB2163">
        <v>0.96897453907581976</v>
      </c>
      <c r="AF2163">
        <v>137.5</v>
      </c>
      <c r="AG2163">
        <v>0.18216928742138372</v>
      </c>
    </row>
    <row r="2164" spans="23:33" x14ac:dyDescent="0.25">
      <c r="W2164">
        <v>21.610000000000003</v>
      </c>
      <c r="X2164">
        <v>-0.10808336478800307</v>
      </c>
      <c r="Y2164">
        <v>2801</v>
      </c>
      <c r="Z2164">
        <v>0.50684396317565295</v>
      </c>
      <c r="AA2164">
        <v>13500</v>
      </c>
      <c r="AB2164">
        <v>0.94294399135634455</v>
      </c>
      <c r="AF2164">
        <v>138</v>
      </c>
      <c r="AG2164">
        <v>0.18246799003225556</v>
      </c>
    </row>
    <row r="2165" spans="23:33" x14ac:dyDescent="0.25">
      <c r="W2165">
        <v>21.620000000000005</v>
      </c>
      <c r="X2165">
        <v>0.25060758686693019</v>
      </c>
      <c r="Y2165">
        <v>2804</v>
      </c>
      <c r="Z2165">
        <v>0.82940526642906742</v>
      </c>
      <c r="AA2165">
        <v>13506.25</v>
      </c>
      <c r="AB2165">
        <v>0.92746576111576939</v>
      </c>
      <c r="AF2165">
        <v>139</v>
      </c>
      <c r="AG2165">
        <v>0.18306345048418116</v>
      </c>
    </row>
    <row r="2166" spans="23:33" x14ac:dyDescent="0.25">
      <c r="W2166">
        <v>21.630000000000003</v>
      </c>
      <c r="X2166">
        <v>-7.7677083332646418E-2</v>
      </c>
      <c r="Y2166">
        <v>2810</v>
      </c>
      <c r="Z2166">
        <v>0.3894802577958541</v>
      </c>
      <c r="AA2166">
        <v>13512.5</v>
      </c>
      <c r="AB2166">
        <v>0.84928214894337095</v>
      </c>
      <c r="AF2166">
        <v>140</v>
      </c>
      <c r="AG2166">
        <v>0.18365634143800247</v>
      </c>
    </row>
    <row r="2167" spans="23:33" x14ac:dyDescent="0.25">
      <c r="W2167">
        <v>21.640000000000004</v>
      </c>
      <c r="X2167">
        <v>0.11999646653572671</v>
      </c>
      <c r="Y2167">
        <v>2821</v>
      </c>
      <c r="Z2167">
        <v>0.5803939907762945</v>
      </c>
      <c r="AA2167">
        <v>13518.75</v>
      </c>
      <c r="AB2167">
        <v>0.84897829414844028</v>
      </c>
      <c r="AF2167">
        <v>141</v>
      </c>
      <c r="AG2167">
        <v>0.1842466906862662</v>
      </c>
    </row>
    <row r="2168" spans="23:33" x14ac:dyDescent="0.25">
      <c r="W2168">
        <v>21.650000000000006</v>
      </c>
      <c r="X2168">
        <v>-5.5103975390293401E-2</v>
      </c>
      <c r="Y2168">
        <v>2823</v>
      </c>
      <c r="Z2168">
        <v>0.24006999445918992</v>
      </c>
      <c r="AA2168">
        <v>13525</v>
      </c>
      <c r="AB2168">
        <v>0.96897453907581976</v>
      </c>
      <c r="AF2168">
        <v>142</v>
      </c>
      <c r="AG2168">
        <v>0.18483452552828139</v>
      </c>
    </row>
    <row r="2169" spans="23:33" x14ac:dyDescent="0.25">
      <c r="W2169">
        <v>21.660000000000004</v>
      </c>
      <c r="X2169">
        <v>9.4248525086526591E-2</v>
      </c>
      <c r="Y2169">
        <v>2827</v>
      </c>
      <c r="Z2169">
        <v>0.31266253863470655</v>
      </c>
      <c r="AA2169">
        <v>13531.25</v>
      </c>
      <c r="AB2169">
        <v>0.8565613488307936</v>
      </c>
      <c r="AF2169">
        <v>143</v>
      </c>
      <c r="AG2169">
        <v>0.18541987278227023</v>
      </c>
    </row>
    <row r="2170" spans="23:33" x14ac:dyDescent="0.25">
      <c r="W2170">
        <v>21.670000000000005</v>
      </c>
      <c r="X2170">
        <v>7.1890970589623404E-2</v>
      </c>
      <c r="Y2170">
        <v>2829</v>
      </c>
      <c r="Z2170">
        <v>0.70414762992667745</v>
      </c>
      <c r="AA2170">
        <v>13537.5</v>
      </c>
      <c r="AB2170">
        <v>0.85049712364740027</v>
      </c>
      <c r="AF2170">
        <v>143.75</v>
      </c>
      <c r="AG2170">
        <v>0.18585726661095325</v>
      </c>
    </row>
    <row r="2171" spans="23:33" x14ac:dyDescent="0.25">
      <c r="W2171">
        <v>21.680000000000003</v>
      </c>
      <c r="X2171">
        <v>0.12300561496700335</v>
      </c>
      <c r="Y2171">
        <v>2834</v>
      </c>
      <c r="Z2171">
        <v>0.37619339895348997</v>
      </c>
      <c r="AA2171">
        <v>13543.75</v>
      </c>
      <c r="AB2171">
        <v>0.83801119178380568</v>
      </c>
      <c r="AF2171">
        <v>144</v>
      </c>
      <c r="AG2171">
        <v>0.18600275879713579</v>
      </c>
    </row>
    <row r="2172" spans="23:33" x14ac:dyDescent="0.25">
      <c r="W2172">
        <v>21.690000000000005</v>
      </c>
      <c r="X2172">
        <v>9.7838717493866731E-2</v>
      </c>
      <c r="Y2172">
        <v>2840</v>
      </c>
      <c r="Z2172">
        <v>0.37948864406667865</v>
      </c>
      <c r="AA2172">
        <v>13550</v>
      </c>
      <c r="AB2172">
        <v>0.94875613045021501</v>
      </c>
      <c r="AF2172">
        <v>145</v>
      </c>
      <c r="AG2172">
        <v>0.18658320946386364</v>
      </c>
    </row>
    <row r="2173" spans="23:33" x14ac:dyDescent="0.25">
      <c r="W2173">
        <v>21.700000000000003</v>
      </c>
      <c r="X2173">
        <v>0.14563640010942006</v>
      </c>
      <c r="Y2173">
        <v>2878</v>
      </c>
      <c r="Z2173">
        <v>0.25305025507099138</v>
      </c>
      <c r="AA2173">
        <v>13556.25</v>
      </c>
      <c r="AB2173">
        <v>0.83801119178380568</v>
      </c>
      <c r="AF2173">
        <v>146</v>
      </c>
      <c r="AG2173">
        <v>0.18716125022656893</v>
      </c>
    </row>
    <row r="2174" spans="23:33" x14ac:dyDescent="0.25">
      <c r="W2174">
        <v>21.710000000000004</v>
      </c>
      <c r="X2174">
        <v>-0.11082055136123342</v>
      </c>
      <c r="Y2174">
        <v>2881</v>
      </c>
      <c r="Z2174">
        <v>0.25863031058202057</v>
      </c>
      <c r="AA2174">
        <v>13562.5</v>
      </c>
      <c r="AB2174">
        <v>0.84897829414844028</v>
      </c>
      <c r="AF2174">
        <v>147</v>
      </c>
      <c r="AG2174">
        <v>0.18773690609320426</v>
      </c>
    </row>
    <row r="2175" spans="23:33" x14ac:dyDescent="0.25">
      <c r="W2175">
        <v>21.720000000000006</v>
      </c>
      <c r="X2175">
        <v>-3.9112304143626431E-2</v>
      </c>
      <c r="Y2175">
        <v>2882</v>
      </c>
      <c r="Z2175">
        <v>0.32515887589290754</v>
      </c>
      <c r="AA2175">
        <v>13568.75</v>
      </c>
      <c r="AB2175">
        <v>0.84897829414844028</v>
      </c>
      <c r="AF2175">
        <v>148</v>
      </c>
      <c r="AG2175">
        <v>0.18831020164593915</v>
      </c>
    </row>
    <row r="2176" spans="23:33" x14ac:dyDescent="0.25">
      <c r="W2176">
        <v>21.730000000000004</v>
      </c>
      <c r="X2176">
        <v>0.22513193277144361</v>
      </c>
      <c r="Y2176">
        <v>2886</v>
      </c>
      <c r="Z2176">
        <v>0.36302562925068071</v>
      </c>
      <c r="AA2176">
        <v>13575</v>
      </c>
      <c r="AB2176">
        <v>0.80756681775500505</v>
      </c>
      <c r="AF2176">
        <v>149</v>
      </c>
      <c r="AG2176">
        <v>0.1888811610512251</v>
      </c>
    </row>
    <row r="2177" spans="23:33" x14ac:dyDescent="0.25">
      <c r="W2177">
        <v>21.740000000000006</v>
      </c>
      <c r="X2177">
        <v>9.7875601116303543E-2</v>
      </c>
      <c r="Y2177">
        <v>2887</v>
      </c>
      <c r="Z2177">
        <v>0.35895927578980541</v>
      </c>
      <c r="AA2177">
        <v>13581.25</v>
      </c>
      <c r="AB2177">
        <v>0.79418402505879049</v>
      </c>
      <c r="AF2177">
        <v>150</v>
      </c>
      <c r="AG2177">
        <v>0.18944980806955636</v>
      </c>
    </row>
    <row r="2178" spans="23:33" x14ac:dyDescent="0.25">
      <c r="W2178">
        <v>21.750000000000004</v>
      </c>
      <c r="X2178">
        <v>7.1240465814720322E-2</v>
      </c>
      <c r="Y2178">
        <v>2894</v>
      </c>
      <c r="Z2178">
        <v>0.41582959460310809</v>
      </c>
      <c r="AA2178">
        <v>13587.5</v>
      </c>
      <c r="AB2178">
        <v>0.92746576111576939</v>
      </c>
      <c r="AF2178">
        <v>150</v>
      </c>
      <c r="AG2178">
        <v>0.18944980806955636</v>
      </c>
    </row>
    <row r="2179" spans="23:33" x14ac:dyDescent="0.25">
      <c r="W2179">
        <v>21.760000000000005</v>
      </c>
      <c r="X2179">
        <v>4.5953454167146912E-2</v>
      </c>
      <c r="Y2179">
        <v>2898</v>
      </c>
      <c r="Z2179">
        <v>0.4224662368084528</v>
      </c>
      <c r="AA2179">
        <v>13593.75</v>
      </c>
      <c r="AB2179">
        <v>0.84654585418483497</v>
      </c>
      <c r="AF2179">
        <v>151</v>
      </c>
      <c r="AG2179">
        <v>0.19001616606493854</v>
      </c>
    </row>
    <row r="2180" spans="23:33" x14ac:dyDescent="0.25">
      <c r="W2180">
        <v>21.770000000000003</v>
      </c>
      <c r="X2180">
        <v>-0.10193871180071332</v>
      </c>
      <c r="Y2180">
        <v>2901</v>
      </c>
      <c r="Z2180">
        <v>0.71368482304158776</v>
      </c>
      <c r="AA2180">
        <v>13600</v>
      </c>
      <c r="AB2180">
        <v>0.84897829414844028</v>
      </c>
      <c r="AF2180">
        <v>152</v>
      </c>
      <c r="AG2180">
        <v>0.19058025801407508</v>
      </c>
    </row>
    <row r="2181" spans="23:33" x14ac:dyDescent="0.25">
      <c r="W2181">
        <v>21.780000000000005</v>
      </c>
      <c r="X2181">
        <v>0.12202086811962018</v>
      </c>
      <c r="Y2181">
        <v>2902</v>
      </c>
      <c r="Z2181">
        <v>0.58439773369669634</v>
      </c>
      <c r="AA2181">
        <v>13606.25</v>
      </c>
      <c r="AB2181">
        <v>0.8315888143206136</v>
      </c>
      <c r="AF2181">
        <v>153</v>
      </c>
      <c r="AG2181">
        <v>0.19114210651528196</v>
      </c>
    </row>
    <row r="2182" spans="23:33" x14ac:dyDescent="0.25">
      <c r="W2182">
        <v>21.790000000000003</v>
      </c>
      <c r="X2182">
        <v>0.1224155832487033</v>
      </c>
      <c r="Y2182">
        <v>2904</v>
      </c>
      <c r="Z2182">
        <v>0.70103515913150471</v>
      </c>
      <c r="AA2182">
        <v>13612.5</v>
      </c>
      <c r="AB2182">
        <v>0.85049712364740027</v>
      </c>
      <c r="AF2182">
        <v>154</v>
      </c>
      <c r="AG2182">
        <v>0.19170173379714051</v>
      </c>
    </row>
    <row r="2183" spans="23:33" x14ac:dyDescent="0.25">
      <c r="W2183">
        <v>21.800000000000004</v>
      </c>
      <c r="X2183">
        <v>6.9335943830349994E-2</v>
      </c>
      <c r="Y2183">
        <v>2905</v>
      </c>
      <c r="Z2183">
        <v>0.70103515913150471</v>
      </c>
      <c r="AA2183">
        <v>13618.75</v>
      </c>
      <c r="AB2183">
        <v>0.85049712364740027</v>
      </c>
      <c r="AF2183">
        <v>155</v>
      </c>
      <c r="AG2183">
        <v>0.19225916172689794</v>
      </c>
    </row>
    <row r="2184" spans="23:33" x14ac:dyDescent="0.25">
      <c r="W2184">
        <v>21.810000000000006</v>
      </c>
      <c r="X2184">
        <v>9.6015336023736839E-2</v>
      </c>
      <c r="Y2184">
        <v>2906</v>
      </c>
      <c r="Z2184">
        <v>0.71097022198038284</v>
      </c>
      <c r="AA2184">
        <v>13625</v>
      </c>
      <c r="AB2184">
        <v>0.81251632027847343</v>
      </c>
      <c r="AF2184">
        <v>156</v>
      </c>
      <c r="AG2184">
        <v>0.19281441181862369</v>
      </c>
    </row>
    <row r="2185" spans="23:33" x14ac:dyDescent="0.25">
      <c r="W2185">
        <v>21.820000000000004</v>
      </c>
      <c r="X2185">
        <v>9.6851684031006954E-2</v>
      </c>
      <c r="Y2185">
        <v>2907</v>
      </c>
      <c r="Z2185">
        <v>0.70708432021020018</v>
      </c>
      <c r="AA2185">
        <v>13631.25</v>
      </c>
      <c r="AB2185">
        <v>0.8315888143206136</v>
      </c>
      <c r="AF2185">
        <v>156.25</v>
      </c>
      <c r="AG2185">
        <v>0.19295288654255827</v>
      </c>
    </row>
    <row r="2186" spans="23:33" x14ac:dyDescent="0.25">
      <c r="W2186">
        <v>21.830000000000005</v>
      </c>
      <c r="X2186">
        <v>0.22209342617768349</v>
      </c>
      <c r="Y2186">
        <v>2911</v>
      </c>
      <c r="Z2186">
        <v>0.66442749035762083</v>
      </c>
      <c r="AA2186">
        <v>13637.5</v>
      </c>
      <c r="AB2186">
        <v>0.78859731971929159</v>
      </c>
      <c r="AF2186">
        <v>157</v>
      </c>
      <c r="AG2186">
        <v>0.19336750524113089</v>
      </c>
    </row>
    <row r="2187" spans="23:33" x14ac:dyDescent="0.25">
      <c r="W2187">
        <v>21.840000000000003</v>
      </c>
      <c r="X2187">
        <v>9.8788130556173401E-2</v>
      </c>
      <c r="Y2187">
        <v>2912</v>
      </c>
      <c r="Z2187">
        <v>0.76375891115024008</v>
      </c>
      <c r="AA2187">
        <v>13643.75</v>
      </c>
      <c r="AB2187">
        <v>0.86502450629540018</v>
      </c>
      <c r="AF2187">
        <v>158</v>
      </c>
      <c r="AG2187">
        <v>0.19391846282567116</v>
      </c>
    </row>
    <row r="2188" spans="23:33" x14ac:dyDescent="0.25">
      <c r="W2188">
        <v>21.850000000000005</v>
      </c>
      <c r="X2188">
        <v>4.5692839886940048E-2</v>
      </c>
      <c r="Y2188">
        <v>2921</v>
      </c>
      <c r="Z2188">
        <v>0.25781406385343414</v>
      </c>
      <c r="AA2188">
        <v>13650</v>
      </c>
      <c r="AB2188">
        <v>0.8315888143206136</v>
      </c>
      <c r="AF2188">
        <v>159</v>
      </c>
      <c r="AG2188">
        <v>0.19446730507341026</v>
      </c>
    </row>
    <row r="2189" spans="23:33" x14ac:dyDescent="0.25">
      <c r="W2189">
        <v>21.860000000000003</v>
      </c>
      <c r="X2189">
        <v>0.14677118386626684</v>
      </c>
      <c r="Y2189">
        <v>2959</v>
      </c>
      <c r="Z2189">
        <v>0.31049740933199765</v>
      </c>
      <c r="AA2189">
        <v>13656.25</v>
      </c>
      <c r="AB2189">
        <v>0.86532614427680676</v>
      </c>
      <c r="AF2189">
        <v>160</v>
      </c>
      <c r="AG2189">
        <v>0.19501405216269196</v>
      </c>
    </row>
    <row r="2190" spans="23:33" x14ac:dyDescent="0.25">
      <c r="W2190">
        <v>21.870000000000005</v>
      </c>
      <c r="X2190">
        <v>-0.11097572933662324</v>
      </c>
      <c r="Y2190">
        <v>2967</v>
      </c>
      <c r="Z2190">
        <v>0.38479977663597514</v>
      </c>
      <c r="AA2190">
        <v>13662.5</v>
      </c>
      <c r="AB2190">
        <v>0.86532614427680676</v>
      </c>
      <c r="AF2190">
        <v>161</v>
      </c>
      <c r="AG2190">
        <v>0.19555872395609897</v>
      </c>
    </row>
    <row r="2191" spans="23:33" x14ac:dyDescent="0.25">
      <c r="W2191">
        <v>21.880000000000003</v>
      </c>
      <c r="X2191">
        <v>-0.10247313512178012</v>
      </c>
      <c r="Y2191">
        <v>2968</v>
      </c>
      <c r="Z2191">
        <v>0.42014479765419138</v>
      </c>
      <c r="AA2191">
        <v>13668.75</v>
      </c>
      <c r="AB2191">
        <v>0.86502450629540018</v>
      </c>
      <c r="AF2191">
        <v>162</v>
      </c>
      <c r="AG2191">
        <v>0.19610134000731483</v>
      </c>
    </row>
    <row r="2192" spans="23:33" x14ac:dyDescent="0.25">
      <c r="Y2192">
        <v>2969</v>
      </c>
      <c r="Z2192">
        <v>0.37544286031980512</v>
      </c>
      <c r="AA2192">
        <v>13675</v>
      </c>
      <c r="AB2192">
        <v>0.86502450629540018</v>
      </c>
      <c r="AF2192">
        <v>162.5</v>
      </c>
      <c r="AG2192">
        <v>0.1963718831573088</v>
      </c>
    </row>
    <row r="2193" spans="25:33" x14ac:dyDescent="0.25">
      <c r="Y2193">
        <v>2970</v>
      </c>
      <c r="Z2193">
        <v>0.42085957994951928</v>
      </c>
      <c r="AA2193">
        <v>13681.25</v>
      </c>
      <c r="AB2193">
        <v>0.84928214894337095</v>
      </c>
      <c r="AF2193">
        <v>163</v>
      </c>
      <c r="AG2193">
        <v>0.19664191956779753</v>
      </c>
    </row>
    <row r="2194" spans="25:33" x14ac:dyDescent="0.25">
      <c r="Y2194">
        <v>2971</v>
      </c>
      <c r="Z2194">
        <v>0.4201089964880414</v>
      </c>
      <c r="AA2194">
        <v>13687.5</v>
      </c>
      <c r="AB2194">
        <v>0.85049712364740027</v>
      </c>
      <c r="AF2194">
        <v>164</v>
      </c>
      <c r="AG2194">
        <v>0.19718048159326684</v>
      </c>
    </row>
    <row r="2195" spans="25:33" x14ac:dyDescent="0.25">
      <c r="Y2195">
        <v>2972</v>
      </c>
      <c r="Z2195">
        <v>0.37724467698692249</v>
      </c>
      <c r="AA2195">
        <v>13693.75</v>
      </c>
      <c r="AB2195">
        <v>0.84897829414844028</v>
      </c>
      <c r="AF2195">
        <v>165</v>
      </c>
      <c r="AG2195">
        <v>0.1977170447500155</v>
      </c>
    </row>
    <row r="2196" spans="25:33" x14ac:dyDescent="0.25">
      <c r="Y2196">
        <v>2973</v>
      </c>
      <c r="Z2196">
        <v>0.3836557920535183</v>
      </c>
      <c r="AA2196">
        <v>13700</v>
      </c>
      <c r="AB2196">
        <v>0.84532856547124557</v>
      </c>
      <c r="AF2196">
        <v>166</v>
      </c>
      <c r="AG2196">
        <v>0.1982516274210474</v>
      </c>
    </row>
    <row r="2197" spans="25:33" x14ac:dyDescent="0.25">
      <c r="Y2197">
        <v>2974</v>
      </c>
      <c r="Z2197">
        <v>0.45578383561083136</v>
      </c>
      <c r="AA2197">
        <v>13706.25</v>
      </c>
      <c r="AB2197">
        <v>0.84654585418483497</v>
      </c>
      <c r="AF2197">
        <v>167</v>
      </c>
      <c r="AG2197">
        <v>0.19878424771205017</v>
      </c>
    </row>
    <row r="2198" spans="25:33" x14ac:dyDescent="0.25">
      <c r="Y2198">
        <v>2975</v>
      </c>
      <c r="Z2198">
        <v>0.37544286031980512</v>
      </c>
      <c r="AA2198">
        <v>13712.5</v>
      </c>
      <c r="AB2198">
        <v>0.9201257421442216</v>
      </c>
      <c r="AF2198">
        <v>168</v>
      </c>
      <c r="AG2198">
        <v>0.19931492345720581</v>
      </c>
    </row>
    <row r="2199" spans="25:33" x14ac:dyDescent="0.25">
      <c r="Y2199">
        <v>2976</v>
      </c>
      <c r="Z2199">
        <v>0.44105546825499559</v>
      </c>
      <c r="AA2199">
        <v>13718.75</v>
      </c>
      <c r="AB2199">
        <v>0.8565613488307936</v>
      </c>
      <c r="AF2199">
        <v>168.75</v>
      </c>
      <c r="AG2199">
        <v>0.1997116647361501</v>
      </c>
    </row>
    <row r="2200" spans="25:33" x14ac:dyDescent="0.25">
      <c r="Y2200">
        <v>2977</v>
      </c>
      <c r="Z2200">
        <v>0.43438705323378413</v>
      </c>
      <c r="AA2200">
        <v>13725</v>
      </c>
      <c r="AB2200">
        <v>0.8677376657220458</v>
      </c>
      <c r="AF2200">
        <v>169</v>
      </c>
      <c r="AG2200">
        <v>0.19984367222484756</v>
      </c>
    </row>
    <row r="2201" spans="25:33" x14ac:dyDescent="0.25">
      <c r="Y2201">
        <v>2978</v>
      </c>
      <c r="Z2201">
        <v>0.70708432021020018</v>
      </c>
      <c r="AA2201">
        <v>13731.25</v>
      </c>
      <c r="AB2201">
        <v>0.8565613488307936</v>
      </c>
      <c r="AF2201">
        <v>170</v>
      </c>
      <c r="AG2201">
        <v>0.20037051132296457</v>
      </c>
    </row>
    <row r="2202" spans="25:33" x14ac:dyDescent="0.25">
      <c r="Y2202">
        <v>2979</v>
      </c>
      <c r="Z2202">
        <v>0.57694462068154806</v>
      </c>
      <c r="AA2202">
        <v>13737.5</v>
      </c>
      <c r="AB2202">
        <v>0.86475443701243793</v>
      </c>
      <c r="AF2202">
        <v>171</v>
      </c>
      <c r="AG2202">
        <v>0.20089545780456186</v>
      </c>
    </row>
    <row r="2203" spans="25:33" x14ac:dyDescent="0.25">
      <c r="Y2203">
        <v>2980</v>
      </c>
      <c r="Z2203">
        <v>0.70470483585915911</v>
      </c>
      <c r="AA2203">
        <v>13743.75</v>
      </c>
      <c r="AB2203">
        <v>0.84897829414844028</v>
      </c>
      <c r="AF2203">
        <v>172</v>
      </c>
      <c r="AG2203">
        <v>0.201418528472879</v>
      </c>
    </row>
    <row r="2204" spans="25:33" x14ac:dyDescent="0.25">
      <c r="Y2204">
        <v>2981</v>
      </c>
      <c r="Z2204">
        <v>0.66459896783420191</v>
      </c>
      <c r="AA2204">
        <v>13750</v>
      </c>
      <c r="AB2204">
        <v>0.86653225651966925</v>
      </c>
      <c r="AF2204">
        <v>173</v>
      </c>
      <c r="AG2204">
        <v>0.20193973988647274</v>
      </c>
    </row>
    <row r="2205" spans="25:33" x14ac:dyDescent="0.25">
      <c r="Y2205">
        <v>2984</v>
      </c>
      <c r="Z2205">
        <v>0.71132175493157446</v>
      </c>
      <c r="AA2205">
        <v>13756.25</v>
      </c>
      <c r="AB2205">
        <v>0.8315888143206136</v>
      </c>
      <c r="AF2205">
        <v>174</v>
      </c>
      <c r="AG2205">
        <v>0.2024591083641667</v>
      </c>
    </row>
    <row r="2206" spans="25:33" x14ac:dyDescent="0.25">
      <c r="Y2206">
        <v>2985</v>
      </c>
      <c r="Z2206">
        <v>0.71132175493157446</v>
      </c>
      <c r="AA2206">
        <v>13762.5</v>
      </c>
      <c r="AB2206">
        <v>0.86894237248576112</v>
      </c>
      <c r="AF2206">
        <v>175</v>
      </c>
      <c r="AG2206">
        <v>0.20297664998987408</v>
      </c>
    </row>
    <row r="2207" spans="25:33" x14ac:dyDescent="0.25">
      <c r="Y2207">
        <v>2986</v>
      </c>
      <c r="Z2207">
        <v>0.7109725848854318</v>
      </c>
      <c r="AA2207">
        <v>13768.75</v>
      </c>
      <c r="AB2207">
        <v>0.84411056345183066</v>
      </c>
      <c r="AF2207">
        <v>175</v>
      </c>
      <c r="AG2207">
        <v>0.20297664998987408</v>
      </c>
    </row>
    <row r="2208" spans="25:33" x14ac:dyDescent="0.25">
      <c r="Y2208">
        <v>2987</v>
      </c>
      <c r="Z2208">
        <v>0.71691583072806286</v>
      </c>
      <c r="AA2208">
        <v>13775</v>
      </c>
      <c r="AB2208">
        <v>0.84897829414844028</v>
      </c>
      <c r="AF2208">
        <v>176</v>
      </c>
      <c r="AG2208">
        <v>0.20349238061729591</v>
      </c>
    </row>
    <row r="2209" spans="25:33" x14ac:dyDescent="0.25">
      <c r="Y2209">
        <v>2988</v>
      </c>
      <c r="Z2209">
        <v>0.87755049898600146</v>
      </c>
      <c r="AA2209">
        <v>13781.25</v>
      </c>
      <c r="AB2209">
        <v>0.87255228415310238</v>
      </c>
      <c r="AF2209">
        <v>177</v>
      </c>
      <c r="AG2209">
        <v>0.20400631587449913</v>
      </c>
    </row>
    <row r="2210" spans="25:33" x14ac:dyDescent="0.25">
      <c r="Y2210">
        <v>2989</v>
      </c>
      <c r="Z2210">
        <v>0.75231986961797837</v>
      </c>
      <c r="AA2210">
        <v>13787.5</v>
      </c>
      <c r="AB2210">
        <v>0.85534992154027034</v>
      </c>
      <c r="AF2210">
        <v>178</v>
      </c>
      <c r="AG2210">
        <v>0.20451847116837896</v>
      </c>
    </row>
    <row r="2211" spans="25:33" x14ac:dyDescent="0.25">
      <c r="Y2211">
        <v>2990</v>
      </c>
      <c r="Z2211">
        <v>0.87755049898600146</v>
      </c>
      <c r="AA2211">
        <v>13793.75</v>
      </c>
      <c r="AB2211">
        <v>0.85971587155291984</v>
      </c>
      <c r="AF2211">
        <v>179</v>
      </c>
      <c r="AG2211">
        <v>0.20502886168900769</v>
      </c>
    </row>
    <row r="2212" spans="25:33" x14ac:dyDescent="0.25">
      <c r="Y2212">
        <v>2991</v>
      </c>
      <c r="Z2212">
        <v>0.8806635914604074</v>
      </c>
      <c r="AA2212">
        <v>13800</v>
      </c>
      <c r="AB2212">
        <v>0.84897829414844028</v>
      </c>
      <c r="AF2212">
        <v>180</v>
      </c>
      <c r="AG2212">
        <v>0.20553750241387481</v>
      </c>
    </row>
    <row r="2213" spans="25:33" x14ac:dyDescent="0.25">
      <c r="Y2213">
        <v>2993</v>
      </c>
      <c r="Z2213">
        <v>0.86578582753885747</v>
      </c>
      <c r="AA2213">
        <v>13806.25</v>
      </c>
      <c r="AB2213">
        <v>0.86653225651966925</v>
      </c>
      <c r="AF2213">
        <v>181</v>
      </c>
      <c r="AG2213">
        <v>0.20604440811202096</v>
      </c>
    </row>
    <row r="2214" spans="25:33" x14ac:dyDescent="0.25">
      <c r="Y2214">
        <v>2995</v>
      </c>
      <c r="Z2214">
        <v>0.62801185270617454</v>
      </c>
      <c r="AA2214">
        <v>13812.5</v>
      </c>
      <c r="AB2214">
        <v>0.86653225651966925</v>
      </c>
      <c r="AF2214">
        <v>181.25</v>
      </c>
      <c r="AG2214">
        <v>0.20617086514985916</v>
      </c>
    </row>
    <row r="2215" spans="25:33" x14ac:dyDescent="0.25">
      <c r="Y2215">
        <v>2998</v>
      </c>
      <c r="Z2215">
        <v>0.45809093753652752</v>
      </c>
      <c r="AA2215">
        <v>13818.75</v>
      </c>
      <c r="AB2215">
        <v>0.87134968110115374</v>
      </c>
      <c r="AF2215">
        <v>182</v>
      </c>
      <c r="AG2215">
        <v>0.20654959334806944</v>
      </c>
    </row>
    <row r="2216" spans="25:33" x14ac:dyDescent="0.25">
      <c r="Y2216">
        <v>2999</v>
      </c>
      <c r="Z2216">
        <v>0.46183459209468725</v>
      </c>
      <c r="AA2216">
        <v>13825</v>
      </c>
      <c r="AB2216">
        <v>1.0740275534813493</v>
      </c>
      <c r="AF2216">
        <v>183</v>
      </c>
      <c r="AG2216">
        <v>0.20705307248615745</v>
      </c>
    </row>
    <row r="2217" spans="25:33" x14ac:dyDescent="0.25">
      <c r="AA2217">
        <v>13831.25</v>
      </c>
      <c r="AB2217">
        <v>1.0751304500132735</v>
      </c>
      <c r="AF2217">
        <v>184</v>
      </c>
      <c r="AG2217">
        <v>0.20755485969377163</v>
      </c>
    </row>
    <row r="2218" spans="25:33" x14ac:dyDescent="0.25">
      <c r="AA2218">
        <v>13837.5</v>
      </c>
      <c r="AB2218">
        <v>0.86653225651966925</v>
      </c>
      <c r="AF2218">
        <v>185</v>
      </c>
      <c r="AG2218">
        <v>0.20805496894548869</v>
      </c>
    </row>
    <row r="2219" spans="25:33" x14ac:dyDescent="0.25">
      <c r="AA2219">
        <v>13843.75</v>
      </c>
      <c r="AB2219">
        <v>1.1174164855631927</v>
      </c>
      <c r="AF2219">
        <v>186</v>
      </c>
      <c r="AG2219">
        <v>0.20855341402662653</v>
      </c>
    </row>
    <row r="2220" spans="25:33" x14ac:dyDescent="0.25">
      <c r="AA2220">
        <v>13850</v>
      </c>
      <c r="AB2220">
        <v>1.057972321339137</v>
      </c>
      <c r="AF2220">
        <v>187</v>
      </c>
      <c r="AG2220">
        <v>0.20905020853680556</v>
      </c>
    </row>
    <row r="2221" spans="25:33" x14ac:dyDescent="0.25">
      <c r="AA2221">
        <v>13856.25</v>
      </c>
      <c r="AB2221">
        <v>0.84532856547124557</v>
      </c>
      <c r="AF2221">
        <v>187.5</v>
      </c>
      <c r="AG2221">
        <v>0.2092979910277476</v>
      </c>
    </row>
    <row r="2222" spans="25:33" x14ac:dyDescent="0.25">
      <c r="AA2222">
        <v>13862.5</v>
      </c>
      <c r="AB2222">
        <v>1.0740275534813493</v>
      </c>
      <c r="AF2222">
        <v>188</v>
      </c>
      <c r="AG2222">
        <v>0.20954536589342543</v>
      </c>
    </row>
    <row r="2223" spans="25:33" x14ac:dyDescent="0.25">
      <c r="AA2223">
        <v>13868.75</v>
      </c>
      <c r="AB2223">
        <v>0.87255228415310238</v>
      </c>
      <c r="AF2223">
        <v>189</v>
      </c>
      <c r="AG2223">
        <v>0.21003889933505826</v>
      </c>
    </row>
    <row r="2224" spans="25:33" x14ac:dyDescent="0.25">
      <c r="AA2224">
        <v>13875</v>
      </c>
      <c r="AB2224">
        <v>0.85534992154027034</v>
      </c>
      <c r="AF2224">
        <v>190</v>
      </c>
      <c r="AG2224">
        <v>0.21053082192476102</v>
      </c>
    </row>
    <row r="2225" spans="27:33" x14ac:dyDescent="0.25">
      <c r="AA2225">
        <v>13881.25</v>
      </c>
      <c r="AB2225">
        <v>0.8565613488307936</v>
      </c>
      <c r="AF2225">
        <v>191</v>
      </c>
      <c r="AG2225">
        <v>0.21102114655330939</v>
      </c>
    </row>
    <row r="2226" spans="27:33" x14ac:dyDescent="0.25">
      <c r="AA2226">
        <v>13887.5</v>
      </c>
      <c r="AB2226">
        <v>0.8565613488307936</v>
      </c>
      <c r="AF2226">
        <v>192</v>
      </c>
      <c r="AG2226">
        <v>0.21150988594235587</v>
      </c>
    </row>
    <row r="2227" spans="27:33" x14ac:dyDescent="0.25">
      <c r="AA2227">
        <v>13893.75</v>
      </c>
      <c r="AB2227">
        <v>0.8677376657220458</v>
      </c>
      <c r="AF2227">
        <v>193</v>
      </c>
      <c r="AG2227">
        <v>0.21199705264751356</v>
      </c>
    </row>
    <row r="2228" spans="27:33" x14ac:dyDescent="0.25">
      <c r="AA2228">
        <v>13900</v>
      </c>
      <c r="AB2228">
        <v>0.91777196905849168</v>
      </c>
      <c r="AF2228">
        <v>193.75</v>
      </c>
      <c r="AG2228">
        <v>0.21236140306354068</v>
      </c>
    </row>
    <row r="2229" spans="27:33" x14ac:dyDescent="0.25">
      <c r="AA2229">
        <v>13906.25</v>
      </c>
      <c r="AB2229">
        <v>0.86532614427680676</v>
      </c>
      <c r="AF2229">
        <v>194</v>
      </c>
      <c r="AG2229">
        <v>0.2124826590613681</v>
      </c>
    </row>
    <row r="2230" spans="27:33" x14ac:dyDescent="0.25">
      <c r="AA2230">
        <v>13912.5</v>
      </c>
      <c r="AB2230">
        <v>0.86653225651966925</v>
      </c>
      <c r="AF2230">
        <v>195</v>
      </c>
      <c r="AG2230">
        <v>0.21296671741641993</v>
      </c>
    </row>
    <row r="2231" spans="27:33" x14ac:dyDescent="0.25">
      <c r="AA2231">
        <v>13918.75</v>
      </c>
      <c r="AB2231">
        <v>0.77512722705531589</v>
      </c>
      <c r="AF2231">
        <v>196</v>
      </c>
      <c r="AG2231">
        <v>0.21344923978795871</v>
      </c>
    </row>
    <row r="2232" spans="27:33" x14ac:dyDescent="0.25">
      <c r="AA2232">
        <v>13925</v>
      </c>
      <c r="AB2232">
        <v>1.057972321339137</v>
      </c>
      <c r="AF2232">
        <v>197</v>
      </c>
      <c r="AG2232">
        <v>0.21393023809687117</v>
      </c>
    </row>
    <row r="2233" spans="27:33" x14ac:dyDescent="0.25">
      <c r="AA2233">
        <v>13931.25</v>
      </c>
      <c r="AB2233">
        <v>0.7511178919505197</v>
      </c>
      <c r="AF2233">
        <v>198</v>
      </c>
      <c r="AG2233">
        <v>0.2144097241123859</v>
      </c>
    </row>
    <row r="2234" spans="27:33" x14ac:dyDescent="0.25">
      <c r="AA2234">
        <v>13937.5</v>
      </c>
      <c r="AB2234">
        <v>1.1076721245505048</v>
      </c>
      <c r="AF2234">
        <v>199</v>
      </c>
      <c r="AG2234">
        <v>0.21488770945475488</v>
      </c>
    </row>
    <row r="2235" spans="27:33" x14ac:dyDescent="0.25">
      <c r="AA2235">
        <v>13943.75</v>
      </c>
      <c r="AB2235">
        <v>1.0751304500132735</v>
      </c>
      <c r="AF2235">
        <v>200</v>
      </c>
      <c r="AG2235">
        <v>0.21536420559787472</v>
      </c>
    </row>
    <row r="2236" spans="27:33" x14ac:dyDescent="0.25">
      <c r="AA2236">
        <v>13950</v>
      </c>
      <c r="AB2236">
        <v>0.7523878350653409</v>
      </c>
      <c r="AF2236">
        <v>200</v>
      </c>
      <c r="AG2236">
        <v>0.21536420559787472</v>
      </c>
    </row>
    <row r="2237" spans="27:33" x14ac:dyDescent="0.25">
      <c r="AA2237">
        <v>13956.25</v>
      </c>
      <c r="AB2237">
        <v>0.97436049768069111</v>
      </c>
      <c r="AF2237">
        <v>200</v>
      </c>
      <c r="AG2237">
        <v>0.21536420559787472</v>
      </c>
    </row>
    <row r="2238" spans="27:33" x14ac:dyDescent="0.25">
      <c r="AA2238">
        <v>13962.5</v>
      </c>
      <c r="AB2238">
        <v>0.85049712364740027</v>
      </c>
      <c r="AF2238">
        <v>201</v>
      </c>
      <c r="AG2238">
        <v>0.21583922387184895</v>
      </c>
    </row>
    <row r="2239" spans="27:33" x14ac:dyDescent="0.25">
      <c r="AA2239">
        <v>13968.75</v>
      </c>
      <c r="AB2239">
        <v>0.87255228415310238</v>
      </c>
      <c r="AF2239">
        <v>202</v>
      </c>
      <c r="AG2239">
        <v>0.2163127754654931</v>
      </c>
    </row>
    <row r="2240" spans="27:33" x14ac:dyDescent="0.25">
      <c r="AA2240">
        <v>13975</v>
      </c>
      <c r="AB2240">
        <v>0.86653225651966925</v>
      </c>
      <c r="AF2240">
        <v>203</v>
      </c>
      <c r="AG2240">
        <v>0.21678487142878344</v>
      </c>
    </row>
    <row r="2241" spans="27:33" x14ac:dyDescent="0.25">
      <c r="AA2241">
        <v>13981.25</v>
      </c>
      <c r="AB2241">
        <v>0.86653225651966925</v>
      </c>
      <c r="AF2241">
        <v>204</v>
      </c>
      <c r="AG2241">
        <v>0.2172555226752525</v>
      </c>
    </row>
    <row r="2242" spans="27:33" x14ac:dyDescent="0.25">
      <c r="AA2242">
        <v>13987.5</v>
      </c>
      <c r="AB2242">
        <v>1.0806356482448218</v>
      </c>
      <c r="AF2242">
        <v>205</v>
      </c>
      <c r="AG2242">
        <v>0.2177247399843304</v>
      </c>
    </row>
    <row r="2243" spans="27:33" x14ac:dyDescent="0.25">
      <c r="AA2243">
        <v>13993.75</v>
      </c>
      <c r="AB2243">
        <v>1.0751304500132735</v>
      </c>
      <c r="AF2243">
        <v>206</v>
      </c>
      <c r="AG2243">
        <v>0.21819253400363603</v>
      </c>
    </row>
    <row r="2244" spans="27:33" x14ac:dyDescent="0.25">
      <c r="AA2244">
        <v>14000</v>
      </c>
      <c r="AB2244">
        <v>0.97320371453134036</v>
      </c>
      <c r="AF2244">
        <v>206.25</v>
      </c>
      <c r="AG2244">
        <v>0.21830926135483475</v>
      </c>
    </row>
    <row r="2245" spans="27:33" x14ac:dyDescent="0.25">
      <c r="AA2245">
        <v>14006.25</v>
      </c>
      <c r="AB2245">
        <v>1.057972321339137</v>
      </c>
      <c r="AF2245">
        <v>207</v>
      </c>
      <c r="AG2245">
        <v>0.21865891525121717</v>
      </c>
    </row>
    <row r="2246" spans="27:33" x14ac:dyDescent="0.25">
      <c r="AA2246">
        <v>14012.5</v>
      </c>
      <c r="AB2246">
        <v>0.9720462658955209</v>
      </c>
      <c r="AF2246">
        <v>208</v>
      </c>
      <c r="AG2246">
        <v>0.21912389411774325</v>
      </c>
    </row>
    <row r="2247" spans="27:33" x14ac:dyDescent="0.25">
      <c r="AA2247">
        <v>14018.75</v>
      </c>
      <c r="AB2247">
        <v>1.0751304500132735</v>
      </c>
      <c r="AF2247">
        <v>209</v>
      </c>
      <c r="AG2247">
        <v>0.21958748086864888</v>
      </c>
    </row>
    <row r="2248" spans="27:33" x14ac:dyDescent="0.25">
      <c r="AA2248">
        <v>14025</v>
      </c>
      <c r="AB2248">
        <v>0.7523878350653409</v>
      </c>
      <c r="AF2248">
        <v>210</v>
      </c>
      <c r="AG2248">
        <v>0.22004968564623284</v>
      </c>
    </row>
    <row r="2249" spans="27:33" x14ac:dyDescent="0.25">
      <c r="AA2249">
        <v>14031.25</v>
      </c>
      <c r="AB2249">
        <v>0.91663382882875499</v>
      </c>
      <c r="AF2249">
        <v>211</v>
      </c>
      <c r="AG2249">
        <v>0.22051051847171121</v>
      </c>
    </row>
    <row r="2250" spans="27:33" x14ac:dyDescent="0.25">
      <c r="AA2250">
        <v>14037.5</v>
      </c>
      <c r="AB2250">
        <v>1.0305622721459824</v>
      </c>
      <c r="AF2250">
        <v>212</v>
      </c>
      <c r="AG2250">
        <v>0.22096998924722733</v>
      </c>
    </row>
    <row r="2251" spans="27:33" x14ac:dyDescent="0.25">
      <c r="AA2251">
        <v>14043.75</v>
      </c>
      <c r="AB2251">
        <v>1.0305622721459824</v>
      </c>
      <c r="AF2251">
        <v>212.5</v>
      </c>
      <c r="AG2251">
        <v>0.22119921692859512</v>
      </c>
    </row>
    <row r="2252" spans="27:33" x14ac:dyDescent="0.25">
      <c r="AA2252">
        <v>14050</v>
      </c>
      <c r="AB2252">
        <v>1.0305622721459824</v>
      </c>
      <c r="AF2252">
        <v>213</v>
      </c>
      <c r="AG2252">
        <v>0.22142810775781829</v>
      </c>
    </row>
    <row r="2253" spans="27:33" x14ac:dyDescent="0.25">
      <c r="AA2253">
        <v>14056.25</v>
      </c>
      <c r="AB2253">
        <v>0.97667206976531429</v>
      </c>
      <c r="AF2253">
        <v>214</v>
      </c>
      <c r="AG2253">
        <v>0.22188488367334058</v>
      </c>
    </row>
    <row r="2254" spans="27:33" x14ac:dyDescent="0.25">
      <c r="AA2254">
        <v>14062.5</v>
      </c>
      <c r="AB2254">
        <v>0.97667206976531429</v>
      </c>
      <c r="AF2254">
        <v>215</v>
      </c>
      <c r="AG2254">
        <v>0.22234032655035507</v>
      </c>
    </row>
    <row r="2255" spans="27:33" x14ac:dyDescent="0.25">
      <c r="AA2255">
        <v>14068.75</v>
      </c>
      <c r="AB2255">
        <v>0.91663382882875499</v>
      </c>
      <c r="AF2255">
        <v>216</v>
      </c>
      <c r="AG2255">
        <v>0.22279444583397268</v>
      </c>
    </row>
    <row r="2256" spans="27:33" x14ac:dyDescent="0.25">
      <c r="AA2256">
        <v>14075</v>
      </c>
      <c r="AB2256">
        <v>0.97436049768069111</v>
      </c>
      <c r="AF2256">
        <v>217</v>
      </c>
      <c r="AG2256">
        <v>0.2232472508596608</v>
      </c>
    </row>
    <row r="2257" spans="27:33" x14ac:dyDescent="0.25">
      <c r="AA2257">
        <v>14081.25</v>
      </c>
      <c r="AB2257">
        <v>0.97436049768069111</v>
      </c>
      <c r="AF2257">
        <v>218</v>
      </c>
      <c r="AG2257">
        <v>0.22369875085501367</v>
      </c>
    </row>
    <row r="2258" spans="27:33" x14ac:dyDescent="0.25">
      <c r="AA2258">
        <v>14087.5</v>
      </c>
      <c r="AB2258">
        <v>1.0328136013903517</v>
      </c>
      <c r="AF2258">
        <v>218.75</v>
      </c>
      <c r="AG2258">
        <v>0.22403652491643777</v>
      </c>
    </row>
    <row r="2259" spans="27:33" x14ac:dyDescent="0.25">
      <c r="AA2259">
        <v>14093.75</v>
      </c>
      <c r="AB2259">
        <v>0.90710868401265532</v>
      </c>
      <c r="AF2259">
        <v>219</v>
      </c>
      <c r="AG2259">
        <v>0.22414895494148479</v>
      </c>
    </row>
    <row r="2260" spans="27:33" x14ac:dyDescent="0.25">
      <c r="AA2260">
        <v>14100</v>
      </c>
      <c r="AB2260">
        <v>1.0305622721459824</v>
      </c>
      <c r="AF2260">
        <v>220</v>
      </c>
      <c r="AG2260">
        <v>0.22459787213608484</v>
      </c>
    </row>
    <row r="2261" spans="27:33" x14ac:dyDescent="0.25">
      <c r="AA2261">
        <v>14106.25</v>
      </c>
      <c r="AB2261">
        <v>0.98847958153579774</v>
      </c>
      <c r="AF2261">
        <v>221</v>
      </c>
      <c r="AG2261">
        <v>0.22504551135304407</v>
      </c>
    </row>
    <row r="2262" spans="27:33" x14ac:dyDescent="0.25">
      <c r="AA2262">
        <v>14112.5</v>
      </c>
      <c r="AB2262">
        <v>1.0305622721459824</v>
      </c>
      <c r="AF2262">
        <v>222</v>
      </c>
      <c r="AG2262">
        <v>0.2254918814054413</v>
      </c>
    </row>
    <row r="2263" spans="27:33" x14ac:dyDescent="0.25">
      <c r="AA2263">
        <v>14118.75</v>
      </c>
      <c r="AB2263">
        <v>0.9781154536819302</v>
      </c>
      <c r="AF2263">
        <v>223</v>
      </c>
      <c r="AG2263">
        <v>0.22593699100679998</v>
      </c>
    </row>
    <row r="2264" spans="27:33" x14ac:dyDescent="0.25">
      <c r="AA2264">
        <v>14125</v>
      </c>
      <c r="AB2264">
        <v>0.9781154536819302</v>
      </c>
      <c r="AF2264">
        <v>224</v>
      </c>
      <c r="AG2264">
        <v>0.22638084877265163</v>
      </c>
    </row>
    <row r="2265" spans="27:33" x14ac:dyDescent="0.25">
      <c r="AA2265">
        <v>14131.25</v>
      </c>
      <c r="AB2265">
        <v>0.97320371453134036</v>
      </c>
      <c r="AF2265">
        <v>225</v>
      </c>
      <c r="AG2265">
        <v>0.22682346322206814</v>
      </c>
    </row>
    <row r="2266" spans="27:33" x14ac:dyDescent="0.25">
      <c r="AA2266">
        <v>14137.5</v>
      </c>
      <c r="AB2266">
        <v>1.0649084495562482</v>
      </c>
      <c r="AF2266">
        <v>225</v>
      </c>
      <c r="AG2266">
        <v>0.22682346322206814</v>
      </c>
    </row>
    <row r="2267" spans="27:33" x14ac:dyDescent="0.25">
      <c r="AA2267">
        <v>14143.75</v>
      </c>
      <c r="AB2267">
        <v>1.0660159912676277</v>
      </c>
      <c r="AF2267">
        <v>226</v>
      </c>
      <c r="AG2267">
        <v>0.22726484277916337</v>
      </c>
    </row>
    <row r="2268" spans="27:33" x14ac:dyDescent="0.25">
      <c r="AA2268">
        <v>14150</v>
      </c>
      <c r="AB2268">
        <v>1.0305622721459824</v>
      </c>
      <c r="AF2268">
        <v>227</v>
      </c>
      <c r="AG2268">
        <v>0.22770499577456516</v>
      </c>
    </row>
    <row r="2269" spans="27:33" x14ac:dyDescent="0.25">
      <c r="AA2269">
        <v>14156.25</v>
      </c>
      <c r="AB2269">
        <v>0.97436049768069111</v>
      </c>
      <c r="AF2269">
        <v>228</v>
      </c>
      <c r="AG2269">
        <v>0.22814393044685721</v>
      </c>
    </row>
    <row r="2270" spans="27:33" x14ac:dyDescent="0.25">
      <c r="AA2270">
        <v>14162.5</v>
      </c>
      <c r="AB2270">
        <v>1.0368495385359786</v>
      </c>
      <c r="AF2270">
        <v>229</v>
      </c>
      <c r="AG2270">
        <v>0.22858165494399407</v>
      </c>
    </row>
    <row r="2271" spans="27:33" x14ac:dyDescent="0.25">
      <c r="AA2271">
        <v>14168.75</v>
      </c>
      <c r="AB2271">
        <v>0.98561605657332296</v>
      </c>
      <c r="AF2271">
        <v>230</v>
      </c>
      <c r="AG2271">
        <v>0.22901817732468632</v>
      </c>
    </row>
    <row r="2272" spans="27:33" x14ac:dyDescent="0.25">
      <c r="AA2272">
        <v>14175</v>
      </c>
      <c r="AB2272">
        <v>1.0305622721459824</v>
      </c>
      <c r="AF2272">
        <v>231</v>
      </c>
      <c r="AG2272">
        <v>0.22945350555976096</v>
      </c>
    </row>
    <row r="2273" spans="27:33" x14ac:dyDescent="0.25">
      <c r="AA2273">
        <v>14181.25</v>
      </c>
      <c r="AB2273">
        <v>0.91663382882875499</v>
      </c>
      <c r="AF2273">
        <v>231.25</v>
      </c>
      <c r="AG2273">
        <v>0.22956215195909835</v>
      </c>
    </row>
    <row r="2274" spans="27:33" x14ac:dyDescent="0.25">
      <c r="AA2274">
        <v>14187.5</v>
      </c>
      <c r="AB2274">
        <v>1.2065391505196938</v>
      </c>
      <c r="AF2274">
        <v>232</v>
      </c>
      <c r="AG2274">
        <v>0.22988764753349311</v>
      </c>
    </row>
    <row r="2275" spans="27:33" x14ac:dyDescent="0.25">
      <c r="AA2275">
        <v>14193.75</v>
      </c>
      <c r="AB2275">
        <v>0.91663382882875499</v>
      </c>
      <c r="AF2275">
        <v>233</v>
      </c>
      <c r="AG2275">
        <v>0.23032061104491319</v>
      </c>
    </row>
    <row r="2276" spans="27:33" x14ac:dyDescent="0.25">
      <c r="AA2276">
        <v>14200</v>
      </c>
      <c r="AB2276">
        <v>0.97436049768069111</v>
      </c>
      <c r="AF2276">
        <v>234</v>
      </c>
      <c r="AG2276">
        <v>0.23075240380908879</v>
      </c>
    </row>
    <row r="2277" spans="27:33" x14ac:dyDescent="0.25">
      <c r="AA2277">
        <v>14206.25</v>
      </c>
      <c r="AB2277">
        <v>0.98847958153579774</v>
      </c>
      <c r="AF2277">
        <v>235</v>
      </c>
      <c r="AG2277">
        <v>0.2311830334583812</v>
      </c>
    </row>
    <row r="2278" spans="27:33" x14ac:dyDescent="0.25">
      <c r="AA2278">
        <v>14212.5</v>
      </c>
      <c r="AB2278">
        <v>1.0483751367004068</v>
      </c>
      <c r="AF2278">
        <v>236</v>
      </c>
      <c r="AG2278">
        <v>0.23161250754367846</v>
      </c>
    </row>
    <row r="2279" spans="27:33" x14ac:dyDescent="0.25">
      <c r="AA2279">
        <v>14218.75</v>
      </c>
      <c r="AB2279">
        <v>0.97088815121116356</v>
      </c>
      <c r="AF2279">
        <v>237</v>
      </c>
      <c r="AG2279">
        <v>0.2320408335356049</v>
      </c>
    </row>
    <row r="2280" spans="27:33" x14ac:dyDescent="0.25">
      <c r="AA2280">
        <v>14225</v>
      </c>
      <c r="AB2280">
        <v>0.8972417811350466</v>
      </c>
      <c r="AF2280">
        <v>237.5</v>
      </c>
      <c r="AG2280">
        <v>0.23225456830946933</v>
      </c>
    </row>
    <row r="2281" spans="27:33" x14ac:dyDescent="0.25">
      <c r="AA2281">
        <v>14231.25</v>
      </c>
      <c r="AB2281">
        <v>0.89963775471520357</v>
      </c>
      <c r="AF2281">
        <v>238</v>
      </c>
      <c r="AG2281">
        <v>0.23246801882570722</v>
      </c>
    </row>
    <row r="2282" spans="27:33" x14ac:dyDescent="0.25">
      <c r="AA2282">
        <v>14237.5</v>
      </c>
      <c r="AB2282">
        <v>0.82967064181371075</v>
      </c>
      <c r="AF2282">
        <v>239</v>
      </c>
      <c r="AG2282">
        <v>0.2328940707276187</v>
      </c>
    </row>
    <row r="2283" spans="27:33" x14ac:dyDescent="0.25">
      <c r="AA2283">
        <v>14243.75</v>
      </c>
      <c r="AB2283">
        <v>1.0328136013903517</v>
      </c>
      <c r="AF2283">
        <v>240</v>
      </c>
      <c r="AG2283">
        <v>0.2333189964782012</v>
      </c>
    </row>
    <row r="2284" spans="27:33" x14ac:dyDescent="0.25">
      <c r="AA2284">
        <v>14250</v>
      </c>
      <c r="AB2284">
        <v>0.8972417811350466</v>
      </c>
      <c r="AF2284">
        <v>241</v>
      </c>
      <c r="AG2284">
        <v>0.23374280323866592</v>
      </c>
    </row>
    <row r="2285" spans="27:33" x14ac:dyDescent="0.25">
      <c r="AA2285">
        <v>14256.25</v>
      </c>
      <c r="AB2285">
        <v>0.87495043545282836</v>
      </c>
      <c r="AF2285">
        <v>242</v>
      </c>
      <c r="AG2285">
        <v>0.23416549809567277</v>
      </c>
    </row>
    <row r="2286" spans="27:33" x14ac:dyDescent="0.25">
      <c r="AA2286">
        <v>14262.5</v>
      </c>
      <c r="AB2286">
        <v>0.82843378403662316</v>
      </c>
      <c r="AF2286">
        <v>243</v>
      </c>
      <c r="AG2286">
        <v>0.23458708806241002</v>
      </c>
    </row>
    <row r="2287" spans="27:33" x14ac:dyDescent="0.25">
      <c r="AA2287">
        <v>14268.75</v>
      </c>
      <c r="AB2287">
        <v>0.97320371453134036</v>
      </c>
      <c r="AF2287">
        <v>243.75</v>
      </c>
      <c r="AG2287">
        <v>0.23490255963122708</v>
      </c>
    </row>
    <row r="2288" spans="27:33" x14ac:dyDescent="0.25">
      <c r="AA2288">
        <v>14275</v>
      </c>
      <c r="AB2288">
        <v>0.82719619143283141</v>
      </c>
      <c r="AF2288">
        <v>244</v>
      </c>
      <c r="AG2288">
        <v>0.2350075800796535</v>
      </c>
    </row>
    <row r="2289" spans="27:33" x14ac:dyDescent="0.25">
      <c r="AA2289">
        <v>14281.25</v>
      </c>
      <c r="AB2289">
        <v>0.91782135236772655</v>
      </c>
      <c r="AF2289">
        <v>245</v>
      </c>
      <c r="AG2289">
        <v>0.23542698101680593</v>
      </c>
    </row>
    <row r="2290" spans="27:33" x14ac:dyDescent="0.25">
      <c r="AA2290">
        <v>14287.5</v>
      </c>
      <c r="AB2290">
        <v>0.91782135236772655</v>
      </c>
      <c r="AF2290">
        <v>246</v>
      </c>
      <c r="AG2290">
        <v>0.2358452976729184</v>
      </c>
    </row>
    <row r="2291" spans="27:33" x14ac:dyDescent="0.25">
      <c r="AA2291">
        <v>14293.75</v>
      </c>
      <c r="AB2291">
        <v>0.91782135236772655</v>
      </c>
      <c r="AF2291">
        <v>247</v>
      </c>
      <c r="AG2291">
        <v>0.23626253677769138</v>
      </c>
    </row>
    <row r="2292" spans="27:33" x14ac:dyDescent="0.25">
      <c r="AA2292">
        <v>14300</v>
      </c>
      <c r="AB2292">
        <v>0.97436049768069111</v>
      </c>
      <c r="AF2292">
        <v>248</v>
      </c>
      <c r="AG2292">
        <v>0.23667870499245913</v>
      </c>
    </row>
    <row r="2293" spans="27:33" x14ac:dyDescent="0.25">
      <c r="AA2293">
        <v>14306.25</v>
      </c>
      <c r="AB2293">
        <v>0.97436049768069111</v>
      </c>
      <c r="AF2293">
        <v>249</v>
      </c>
      <c r="AG2293">
        <v>0.23709380891115528</v>
      </c>
    </row>
    <row r="2294" spans="27:33" x14ac:dyDescent="0.25">
      <c r="AA2294">
        <v>14312.5</v>
      </c>
      <c r="AB2294">
        <v>0.82843378403662316</v>
      </c>
      <c r="AF2294">
        <v>250</v>
      </c>
      <c r="AG2294">
        <v>0.23750785506126115</v>
      </c>
    </row>
    <row r="2295" spans="27:33" x14ac:dyDescent="0.25">
      <c r="AA2295">
        <v>14318.75</v>
      </c>
      <c r="AB2295">
        <v>0.91782135236772655</v>
      </c>
      <c r="AF2295">
        <v>250</v>
      </c>
      <c r="AG2295">
        <v>0.23750785506126115</v>
      </c>
    </row>
    <row r="2296" spans="27:33" x14ac:dyDescent="0.25">
      <c r="AA2296">
        <v>14325</v>
      </c>
      <c r="AB2296">
        <v>0.97320371453134036</v>
      </c>
      <c r="AF2296">
        <v>251</v>
      </c>
      <c r="AG2296">
        <v>0.23792084990473739</v>
      </c>
    </row>
    <row r="2297" spans="27:33" x14ac:dyDescent="0.25">
      <c r="AA2297">
        <v>14331.25</v>
      </c>
      <c r="AB2297">
        <v>0.80041692250725749</v>
      </c>
      <c r="AF2297">
        <v>252</v>
      </c>
      <c r="AG2297">
        <v>0.23833279983893829</v>
      </c>
    </row>
    <row r="2298" spans="27:33" x14ac:dyDescent="0.25">
      <c r="AA2298">
        <v>14337.5</v>
      </c>
      <c r="AB2298">
        <v>0.8309067654055583</v>
      </c>
      <c r="AF2298">
        <v>253</v>
      </c>
      <c r="AG2298">
        <v>0.23874371119751026</v>
      </c>
    </row>
    <row r="2299" spans="27:33" x14ac:dyDescent="0.25">
      <c r="AA2299">
        <v>14343.75</v>
      </c>
      <c r="AB2299">
        <v>0.87495043545282836</v>
      </c>
      <c r="AF2299">
        <v>254</v>
      </c>
      <c r="AG2299">
        <v>0.23915359025127392</v>
      </c>
    </row>
    <row r="2300" spans="27:33" x14ac:dyDescent="0.25">
      <c r="AA2300">
        <v>14350</v>
      </c>
      <c r="AB2300">
        <v>0.8972417811350466</v>
      </c>
      <c r="AF2300">
        <v>255</v>
      </c>
      <c r="AG2300">
        <v>0.23956244320909104</v>
      </c>
    </row>
    <row r="2301" spans="27:33" x14ac:dyDescent="0.25">
      <c r="AA2301">
        <v>14356.25</v>
      </c>
      <c r="AB2301">
        <v>0.89664234968572176</v>
      </c>
      <c r="AF2301">
        <v>256</v>
      </c>
      <c r="AG2301">
        <v>0.23997027621871592</v>
      </c>
    </row>
    <row r="2302" spans="27:33" x14ac:dyDescent="0.25">
      <c r="AA2302">
        <v>14362.5</v>
      </c>
      <c r="AB2302">
        <v>0.80041692250725749</v>
      </c>
      <c r="AF2302">
        <v>256.25</v>
      </c>
      <c r="AG2302">
        <v>0.24007207581890666</v>
      </c>
    </row>
    <row r="2303" spans="27:33" x14ac:dyDescent="0.25">
      <c r="AA2303">
        <v>14368.75</v>
      </c>
      <c r="AB2303">
        <v>0.79916365263168876</v>
      </c>
      <c r="AF2303">
        <v>257</v>
      </c>
      <c r="AG2303">
        <v>0.24037709536763163</v>
      </c>
    </row>
    <row r="2304" spans="27:33" x14ac:dyDescent="0.25">
      <c r="AA2304">
        <v>14375</v>
      </c>
      <c r="AB2304">
        <v>0.77584543053367971</v>
      </c>
      <c r="AF2304">
        <v>258</v>
      </c>
      <c r="AG2304">
        <v>0.24078290668387181</v>
      </c>
    </row>
    <row r="2305" spans="27:33" x14ac:dyDescent="0.25">
      <c r="AA2305">
        <v>14381.25</v>
      </c>
      <c r="AB2305">
        <v>0.8259578633601723</v>
      </c>
      <c r="AF2305">
        <v>259</v>
      </c>
      <c r="AG2305">
        <v>0.24118771613682799</v>
      </c>
    </row>
    <row r="2306" spans="27:33" x14ac:dyDescent="0.25">
      <c r="AA2306">
        <v>14387.5</v>
      </c>
      <c r="AB2306">
        <v>0.89963775471520357</v>
      </c>
      <c r="AF2306">
        <v>260</v>
      </c>
      <c r="AG2306">
        <v>0.24159152963804331</v>
      </c>
    </row>
    <row r="2307" spans="27:33" x14ac:dyDescent="0.25">
      <c r="AA2307">
        <v>14393.75</v>
      </c>
      <c r="AB2307">
        <v>0.89844011821802172</v>
      </c>
      <c r="AF2307">
        <v>261</v>
      </c>
      <c r="AG2307">
        <v>0.24199435304199202</v>
      </c>
    </row>
    <row r="2308" spans="27:33" x14ac:dyDescent="0.25">
      <c r="AA2308">
        <v>14400</v>
      </c>
      <c r="AB2308">
        <v>0.84722094280626459</v>
      </c>
      <c r="AF2308">
        <v>262</v>
      </c>
      <c r="AG2308">
        <v>0.24239619214684549</v>
      </c>
    </row>
    <row r="2309" spans="27:33" x14ac:dyDescent="0.25">
      <c r="AA2309">
        <v>14406.25</v>
      </c>
      <c r="AB2309">
        <v>0.89844011821802172</v>
      </c>
      <c r="AF2309">
        <v>262.5</v>
      </c>
      <c r="AG2309">
        <v>0.24259674438383039</v>
      </c>
    </row>
    <row r="2310" spans="27:33" x14ac:dyDescent="0.25">
      <c r="AA2310">
        <v>14412.5</v>
      </c>
      <c r="AB2310">
        <v>0.89963775471520357</v>
      </c>
      <c r="AF2310">
        <v>263</v>
      </c>
      <c r="AG2310">
        <v>0.24279705269522556</v>
      </c>
    </row>
    <row r="2311" spans="27:33" x14ac:dyDescent="0.25">
      <c r="AA2311">
        <v>14418.75</v>
      </c>
      <c r="AB2311">
        <v>0.89963775471520357</v>
      </c>
      <c r="AF2311">
        <v>264</v>
      </c>
      <c r="AG2311">
        <v>0.24319694037494455</v>
      </c>
    </row>
    <row r="2312" spans="27:33" x14ac:dyDescent="0.25">
      <c r="AA2312">
        <v>14425</v>
      </c>
      <c r="AB2312">
        <v>0.89844011821802172</v>
      </c>
      <c r="AF2312">
        <v>265</v>
      </c>
      <c r="AG2312">
        <v>0.24359586081973272</v>
      </c>
    </row>
    <row r="2313" spans="27:33" x14ac:dyDescent="0.25">
      <c r="AA2313">
        <v>14431.25</v>
      </c>
      <c r="AB2313">
        <v>0.90083469122827053</v>
      </c>
      <c r="AF2313">
        <v>266</v>
      </c>
      <c r="AG2313">
        <v>0.24399381960995392</v>
      </c>
    </row>
    <row r="2314" spans="27:33" x14ac:dyDescent="0.25">
      <c r="AA2314">
        <v>14437.5</v>
      </c>
      <c r="AB2314">
        <v>0.90083469122827053</v>
      </c>
      <c r="AF2314">
        <v>267</v>
      </c>
      <c r="AG2314">
        <v>0.24439082227330777</v>
      </c>
    </row>
    <row r="2315" spans="27:33" x14ac:dyDescent="0.25">
      <c r="AA2315">
        <v>14443.75</v>
      </c>
      <c r="AB2315">
        <v>0.87495043545282836</v>
      </c>
      <c r="AF2315">
        <v>268</v>
      </c>
      <c r="AG2315">
        <v>0.24478687428552182</v>
      </c>
    </row>
    <row r="2316" spans="27:33" x14ac:dyDescent="0.25">
      <c r="AA2316">
        <v>14450</v>
      </c>
      <c r="AB2316">
        <v>0.82967064181371075</v>
      </c>
      <c r="AF2316">
        <v>268.75</v>
      </c>
      <c r="AG2316">
        <v>0.24508329269491791</v>
      </c>
    </row>
    <row r="2317" spans="27:33" x14ac:dyDescent="0.25">
      <c r="AA2317">
        <v>14456.25</v>
      </c>
      <c r="AB2317">
        <v>0.89963775471520357</v>
      </c>
      <c r="AF2317">
        <v>269</v>
      </c>
      <c r="AG2317">
        <v>0.24518198107103073</v>
      </c>
    </row>
    <row r="2318" spans="27:33" x14ac:dyDescent="0.25">
      <c r="AA2318">
        <v>14462.5</v>
      </c>
      <c r="AB2318">
        <v>0.89963775471520357</v>
      </c>
      <c r="AF2318">
        <v>270</v>
      </c>
      <c r="AG2318">
        <v>0.24557614800364447</v>
      </c>
    </row>
    <row r="2319" spans="27:33" x14ac:dyDescent="0.25">
      <c r="AA2319">
        <v>14468.75</v>
      </c>
      <c r="AB2319">
        <v>0.95636007581342108</v>
      </c>
      <c r="AF2319">
        <v>271</v>
      </c>
      <c r="AG2319">
        <v>0.24596938040720551</v>
      </c>
    </row>
    <row r="2320" spans="27:33" x14ac:dyDescent="0.25">
      <c r="AA2320">
        <v>14475</v>
      </c>
      <c r="AB2320">
        <v>0.89963775471520357</v>
      </c>
      <c r="AF2320">
        <v>272</v>
      </c>
      <c r="AG2320">
        <v>0.24636168355623522</v>
      </c>
    </row>
    <row r="2321" spans="27:33" x14ac:dyDescent="0.25">
      <c r="AA2321">
        <v>14481.25</v>
      </c>
      <c r="AB2321">
        <v>0.95519341243978473</v>
      </c>
      <c r="AF2321">
        <v>273</v>
      </c>
      <c r="AG2321">
        <v>0.24675306267656893</v>
      </c>
    </row>
    <row r="2322" spans="27:33" x14ac:dyDescent="0.25">
      <c r="AA2322">
        <v>14487.5</v>
      </c>
      <c r="AB2322">
        <v>0.95519341243978473</v>
      </c>
      <c r="AF2322">
        <v>274</v>
      </c>
      <c r="AG2322">
        <v>0.2471435229459813</v>
      </c>
    </row>
    <row r="2323" spans="27:33" x14ac:dyDescent="0.25">
      <c r="AA2323">
        <v>14493.75</v>
      </c>
      <c r="AB2323">
        <v>0.89963775471520357</v>
      </c>
      <c r="AF2323">
        <v>275</v>
      </c>
      <c r="AG2323">
        <v>0.24753306949480092</v>
      </c>
    </row>
    <row r="2324" spans="27:33" x14ac:dyDescent="0.25">
      <c r="AA2324">
        <v>14500</v>
      </c>
      <c r="AB2324">
        <v>0.95519341243978473</v>
      </c>
      <c r="AF2324">
        <v>275</v>
      </c>
      <c r="AG2324">
        <v>0.24753306949480092</v>
      </c>
    </row>
    <row r="2325" spans="27:33" x14ac:dyDescent="0.25">
      <c r="AA2325">
        <v>14506.25</v>
      </c>
      <c r="AB2325">
        <v>0.95519341243978473</v>
      </c>
      <c r="AF2325">
        <v>276</v>
      </c>
      <c r="AG2325">
        <v>0.24792170740651509</v>
      </c>
    </row>
    <row r="2326" spans="27:33" x14ac:dyDescent="0.25">
      <c r="AA2326">
        <v>14512.5</v>
      </c>
      <c r="AB2326">
        <v>0.89963775471520357</v>
      </c>
      <c r="AF2326">
        <v>277</v>
      </c>
      <c r="AG2326">
        <v>0.24830944171836455</v>
      </c>
    </row>
    <row r="2327" spans="27:33" x14ac:dyDescent="0.25">
      <c r="AA2327">
        <v>14518.75</v>
      </c>
      <c r="AB2327">
        <v>0.89963775471520357</v>
      </c>
      <c r="AF2327">
        <v>278</v>
      </c>
      <c r="AG2327">
        <v>0.24869627742192857</v>
      </c>
    </row>
    <row r="2328" spans="27:33" x14ac:dyDescent="0.25">
      <c r="AA2328">
        <v>14525</v>
      </c>
      <c r="AB2328">
        <v>0.87616133644932503</v>
      </c>
      <c r="AF2328">
        <v>279</v>
      </c>
      <c r="AG2328">
        <v>0.2490822194637009</v>
      </c>
    </row>
    <row r="2329" spans="27:33" x14ac:dyDescent="0.25">
      <c r="AA2329">
        <v>14531.25</v>
      </c>
      <c r="AB2329">
        <v>0.89963775471520357</v>
      </c>
      <c r="AF2329">
        <v>280</v>
      </c>
      <c r="AG2329">
        <v>0.24946727274565572</v>
      </c>
    </row>
    <row r="2330" spans="27:33" x14ac:dyDescent="0.25">
      <c r="AA2330">
        <v>14537.5</v>
      </c>
      <c r="AB2330">
        <v>0.89963775471520357</v>
      </c>
      <c r="AF2330">
        <v>281</v>
      </c>
      <c r="AG2330">
        <v>0.24985144212580557</v>
      </c>
    </row>
    <row r="2331" spans="27:33" x14ac:dyDescent="0.25">
      <c r="AA2331">
        <v>14543.75</v>
      </c>
      <c r="AB2331">
        <v>0.95519341243978473</v>
      </c>
      <c r="AF2331">
        <v>281.25</v>
      </c>
      <c r="AG2331">
        <v>0.24994734692634291</v>
      </c>
    </row>
    <row r="2332" spans="27:33" x14ac:dyDescent="0.25">
      <c r="AA2332">
        <v>14550</v>
      </c>
      <c r="AB2332">
        <v>0.8309067654055583</v>
      </c>
      <c r="AF2332">
        <v>282</v>
      </c>
      <c r="AG2332">
        <v>0.25023473241874905</v>
      </c>
    </row>
    <row r="2333" spans="27:33" x14ac:dyDescent="0.25">
      <c r="AA2333">
        <v>14556.25</v>
      </c>
      <c r="AB2333">
        <v>0.98847958153579774</v>
      </c>
      <c r="AF2333">
        <v>283</v>
      </c>
      <c r="AG2333">
        <v>0.25061714839621085</v>
      </c>
    </row>
    <row r="2334" spans="27:33" x14ac:dyDescent="0.25">
      <c r="AA2334">
        <v>14562.5</v>
      </c>
      <c r="AB2334">
        <v>0.8972417811350466</v>
      </c>
      <c r="AF2334">
        <v>284</v>
      </c>
      <c r="AG2334">
        <v>0.25099869478757231</v>
      </c>
    </row>
    <row r="2335" spans="27:33" x14ac:dyDescent="0.25">
      <c r="AA2335">
        <v>14568.75</v>
      </c>
      <c r="AB2335">
        <v>0.89963775471520357</v>
      </c>
      <c r="AF2335">
        <v>285</v>
      </c>
      <c r="AG2335">
        <v>0.25137937628039497</v>
      </c>
    </row>
    <row r="2336" spans="27:33" x14ac:dyDescent="0.25">
      <c r="AA2336">
        <v>14575</v>
      </c>
      <c r="AB2336">
        <v>0.89664234968572176</v>
      </c>
      <c r="AF2336">
        <v>286</v>
      </c>
      <c r="AG2336">
        <v>0.25175919752093356</v>
      </c>
    </row>
    <row r="2337" spans="27:33" x14ac:dyDescent="0.25">
      <c r="AA2337">
        <v>14581.25</v>
      </c>
      <c r="AB2337">
        <v>0.95636007581342108</v>
      </c>
      <c r="AF2337">
        <v>287</v>
      </c>
      <c r="AG2337">
        <v>0.25213816311464332</v>
      </c>
    </row>
    <row r="2338" spans="27:33" x14ac:dyDescent="0.25">
      <c r="AA2338">
        <v>14587.5</v>
      </c>
      <c r="AB2338">
        <v>0.98733041366363283</v>
      </c>
      <c r="AF2338">
        <v>287.5</v>
      </c>
      <c r="AG2338">
        <v>0.25232732647210887</v>
      </c>
    </row>
    <row r="2339" spans="27:33" x14ac:dyDescent="0.25">
      <c r="AA2339">
        <v>14593.75</v>
      </c>
      <c r="AB2339">
        <v>0.95519341243978473</v>
      </c>
      <c r="AF2339">
        <v>288</v>
      </c>
      <c r="AG2339">
        <v>0.25251627762667817</v>
      </c>
    </row>
    <row r="2340" spans="27:33" x14ac:dyDescent="0.25">
      <c r="AA2340">
        <v>14600</v>
      </c>
      <c r="AB2340">
        <v>0.82967064181371075</v>
      </c>
      <c r="AF2340">
        <v>289</v>
      </c>
      <c r="AG2340">
        <v>0.25289354558238053</v>
      </c>
    </row>
    <row r="2341" spans="27:33" x14ac:dyDescent="0.25">
      <c r="AA2341">
        <v>14606.25</v>
      </c>
      <c r="AB2341">
        <v>0.95636007581342108</v>
      </c>
      <c r="AF2341">
        <v>290</v>
      </c>
      <c r="AG2341">
        <v>0.25326997146776509</v>
      </c>
    </row>
    <row r="2342" spans="27:33" x14ac:dyDescent="0.25">
      <c r="AA2342">
        <v>14612.5</v>
      </c>
      <c r="AB2342">
        <v>0.89963775471520357</v>
      </c>
      <c r="AF2342">
        <v>291</v>
      </c>
      <c r="AG2342">
        <v>0.25364555972999347</v>
      </c>
    </row>
    <row r="2343" spans="27:33" x14ac:dyDescent="0.25">
      <c r="AA2343">
        <v>14618.75</v>
      </c>
      <c r="AB2343">
        <v>0.8972417811350466</v>
      </c>
      <c r="AF2343">
        <v>292</v>
      </c>
      <c r="AG2343">
        <v>0.25402031477784281</v>
      </c>
    </row>
    <row r="2344" spans="27:33" x14ac:dyDescent="0.25">
      <c r="AA2344">
        <v>14625</v>
      </c>
      <c r="AB2344">
        <v>0.95665163642614381</v>
      </c>
      <c r="AF2344">
        <v>293</v>
      </c>
      <c r="AG2344">
        <v>0.25439424098216634</v>
      </c>
    </row>
    <row r="2345" spans="27:33" x14ac:dyDescent="0.25">
      <c r="AA2345">
        <v>14631.25</v>
      </c>
      <c r="AB2345">
        <v>0.8972417811350466</v>
      </c>
      <c r="AF2345">
        <v>293.75</v>
      </c>
      <c r="AG2345">
        <v>0.25467414431504187</v>
      </c>
    </row>
    <row r="2346" spans="27:33" x14ac:dyDescent="0.25">
      <c r="AA2346">
        <v>14637.5</v>
      </c>
      <c r="AB2346">
        <v>0.89544296059452233</v>
      </c>
      <c r="AF2346">
        <v>294</v>
      </c>
      <c r="AG2346">
        <v>0.25476734267634682</v>
      </c>
    </row>
    <row r="2347" spans="27:33" x14ac:dyDescent="0.25">
      <c r="AA2347">
        <v>14643.75</v>
      </c>
      <c r="AB2347">
        <v>0.89844011821802172</v>
      </c>
      <c r="AF2347">
        <v>295</v>
      </c>
      <c r="AG2347">
        <v>0.25513962415674385</v>
      </c>
    </row>
    <row r="2348" spans="27:33" x14ac:dyDescent="0.25">
      <c r="AA2348">
        <v>14650</v>
      </c>
      <c r="AB2348">
        <v>0.95519341243978473</v>
      </c>
      <c r="AF2348">
        <v>296</v>
      </c>
      <c r="AG2348">
        <v>0.25551108968313341</v>
      </c>
    </row>
    <row r="2349" spans="27:33" x14ac:dyDescent="0.25">
      <c r="AA2349">
        <v>14656.25</v>
      </c>
      <c r="AB2349">
        <v>0.95519341243978473</v>
      </c>
      <c r="AF2349">
        <v>297</v>
      </c>
      <c r="AG2349">
        <v>0.2558817434791415</v>
      </c>
    </row>
    <row r="2350" spans="27:33" x14ac:dyDescent="0.25">
      <c r="AA2350">
        <v>14662.5</v>
      </c>
      <c r="AB2350">
        <v>0.98847958153579774</v>
      </c>
      <c r="AF2350">
        <v>298</v>
      </c>
      <c r="AG2350">
        <v>0.25625158973267048</v>
      </c>
    </row>
    <row r="2351" spans="27:33" x14ac:dyDescent="0.25">
      <c r="AA2351">
        <v>14668.75</v>
      </c>
      <c r="AB2351">
        <v>0.85242743894521389</v>
      </c>
      <c r="AF2351">
        <v>299</v>
      </c>
      <c r="AG2351">
        <v>0.25662063259631962</v>
      </c>
    </row>
    <row r="2352" spans="27:33" x14ac:dyDescent="0.25">
      <c r="AA2352">
        <v>14675</v>
      </c>
      <c r="AB2352">
        <v>0.85242743894521389</v>
      </c>
      <c r="AF2352">
        <v>300</v>
      </c>
      <c r="AG2352">
        <v>0.25698887618779875</v>
      </c>
    </row>
    <row r="2353" spans="27:33" x14ac:dyDescent="0.25">
      <c r="AA2353">
        <v>14681.25</v>
      </c>
      <c r="AB2353">
        <v>0.95519341243978473</v>
      </c>
      <c r="AF2353">
        <v>300</v>
      </c>
      <c r="AG2353">
        <v>0.25698887618779875</v>
      </c>
    </row>
    <row r="2354" spans="27:33" x14ac:dyDescent="0.25">
      <c r="AA2354">
        <v>14687.5</v>
      </c>
      <c r="AB2354">
        <v>0.85242743894521389</v>
      </c>
      <c r="AF2354">
        <v>300</v>
      </c>
      <c r="AG2354">
        <v>0.25698887618779875</v>
      </c>
    </row>
    <row r="2355" spans="27:33" x14ac:dyDescent="0.25">
      <c r="AA2355">
        <v>14693.75</v>
      </c>
      <c r="AB2355">
        <v>0.82719619143283141</v>
      </c>
      <c r="AF2355">
        <v>301</v>
      </c>
      <c r="AG2355">
        <v>0.25735632459033619</v>
      </c>
    </row>
    <row r="2356" spans="27:33" x14ac:dyDescent="0.25">
      <c r="AA2356">
        <v>14700</v>
      </c>
      <c r="AB2356">
        <v>0.89963775471520357</v>
      </c>
      <c r="AF2356">
        <v>302</v>
      </c>
      <c r="AG2356">
        <v>0.25772298185308018</v>
      </c>
    </row>
    <row r="2357" spans="27:33" x14ac:dyDescent="0.25">
      <c r="AA2357">
        <v>14706.25</v>
      </c>
      <c r="AB2357">
        <v>0.82719619143283141</v>
      </c>
      <c r="AF2357">
        <v>303</v>
      </c>
      <c r="AG2357">
        <v>0.25808885199149489</v>
      </c>
    </row>
    <row r="2358" spans="27:33" x14ac:dyDescent="0.25">
      <c r="AA2358">
        <v>14712.5</v>
      </c>
      <c r="AB2358">
        <v>0.82719619143283141</v>
      </c>
      <c r="AF2358">
        <v>304</v>
      </c>
      <c r="AG2358">
        <v>0.25845393898774971</v>
      </c>
    </row>
    <row r="2359" spans="27:33" x14ac:dyDescent="0.25">
      <c r="AA2359">
        <v>14718.75</v>
      </c>
      <c r="AB2359">
        <v>0.95636007581342108</v>
      </c>
      <c r="AF2359">
        <v>305</v>
      </c>
      <c r="AG2359">
        <v>0.25881824679110321</v>
      </c>
    </row>
    <row r="2360" spans="27:33" x14ac:dyDescent="0.25">
      <c r="AA2360">
        <v>14725</v>
      </c>
      <c r="AB2360">
        <v>0.95519341243978473</v>
      </c>
      <c r="AF2360">
        <v>306</v>
      </c>
      <c r="AG2360">
        <v>0.25918177931828212</v>
      </c>
    </row>
    <row r="2361" spans="27:33" x14ac:dyDescent="0.25">
      <c r="AA2361">
        <v>14731.25</v>
      </c>
      <c r="AB2361">
        <v>0.85365074269397512</v>
      </c>
      <c r="AF2361">
        <v>306.25</v>
      </c>
      <c r="AG2361">
        <v>0.25927254176909864</v>
      </c>
    </row>
    <row r="2362" spans="27:33" x14ac:dyDescent="0.25">
      <c r="AA2362">
        <v>14737.5</v>
      </c>
      <c r="AB2362">
        <v>0.85242743894521389</v>
      </c>
      <c r="AF2362">
        <v>307</v>
      </c>
      <c r="AG2362">
        <v>0.25954454045385322</v>
      </c>
    </row>
    <row r="2363" spans="27:33" x14ac:dyDescent="0.25">
      <c r="AA2363">
        <v>14743.75</v>
      </c>
      <c r="AB2363">
        <v>0.82843378403662316</v>
      </c>
      <c r="AF2363">
        <v>308</v>
      </c>
      <c r="AG2363">
        <v>0.25990653405059116</v>
      </c>
    </row>
    <row r="2364" spans="27:33" x14ac:dyDescent="0.25">
      <c r="AA2364">
        <v>14750</v>
      </c>
      <c r="AB2364">
        <v>0.77711215523645172</v>
      </c>
      <c r="AF2364">
        <v>309</v>
      </c>
      <c r="AG2364">
        <v>0.26026776392984019</v>
      </c>
    </row>
    <row r="2365" spans="27:33" x14ac:dyDescent="0.25">
      <c r="AA2365">
        <v>14756.25</v>
      </c>
      <c r="AB2365">
        <v>0.82843378403662316</v>
      </c>
      <c r="AF2365">
        <v>310</v>
      </c>
      <c r="AG2365">
        <v>0.26062823388187062</v>
      </c>
    </row>
    <row r="2366" spans="27:33" x14ac:dyDescent="0.25">
      <c r="AA2366">
        <v>14762.5</v>
      </c>
      <c r="AB2366">
        <v>0.85365074269397512</v>
      </c>
      <c r="AF2366">
        <v>311</v>
      </c>
      <c r="AG2366">
        <v>0.26098794766623079</v>
      </c>
    </row>
    <row r="2367" spans="27:33" x14ac:dyDescent="0.25">
      <c r="AA2367">
        <v>14768.75</v>
      </c>
      <c r="AB2367">
        <v>0.85242743894521389</v>
      </c>
      <c r="AF2367">
        <v>312</v>
      </c>
      <c r="AG2367">
        <v>0.26134690901209279</v>
      </c>
    </row>
    <row r="2368" spans="27:33" x14ac:dyDescent="0.25">
      <c r="AA2368">
        <v>14775</v>
      </c>
      <c r="AB2368">
        <v>0.85365074269397512</v>
      </c>
      <c r="AF2368">
        <v>312.5</v>
      </c>
      <c r="AG2368">
        <v>0.26152610867773152</v>
      </c>
    </row>
    <row r="2369" spans="27:33" x14ac:dyDescent="0.25">
      <c r="AA2369">
        <v>14781.25</v>
      </c>
      <c r="AB2369">
        <v>0.82843378403662316</v>
      </c>
      <c r="AF2369">
        <v>313</v>
      </c>
      <c r="AG2369">
        <v>0.26170512161859427</v>
      </c>
    </row>
    <row r="2370" spans="27:33" x14ac:dyDescent="0.25">
      <c r="AA2370">
        <v>14787.5</v>
      </c>
      <c r="AB2370">
        <v>0.85365074269397512</v>
      </c>
      <c r="AF2370">
        <v>314</v>
      </c>
      <c r="AG2370">
        <v>0.26206258915517466</v>
      </c>
    </row>
    <row r="2371" spans="27:33" x14ac:dyDescent="0.25">
      <c r="AA2371">
        <v>14793.75</v>
      </c>
      <c r="AB2371">
        <v>1.091011163680955</v>
      </c>
      <c r="AF2371">
        <v>315</v>
      </c>
      <c r="AG2371">
        <v>0.26241931526190709</v>
      </c>
    </row>
    <row r="2372" spans="27:33" x14ac:dyDescent="0.25">
      <c r="AA2372">
        <v>14800</v>
      </c>
      <c r="AB2372">
        <v>0.85242743894521389</v>
      </c>
      <c r="AF2372">
        <v>316</v>
      </c>
      <c r="AG2372">
        <v>0.2627753035498247</v>
      </c>
    </row>
    <row r="2373" spans="27:33" x14ac:dyDescent="0.25">
      <c r="AA2373">
        <v>14806.25</v>
      </c>
      <c r="AB2373">
        <v>0.85365074269397512</v>
      </c>
      <c r="AF2373">
        <v>317</v>
      </c>
      <c r="AG2373">
        <v>0.26313055760124349</v>
      </c>
    </row>
    <row r="2374" spans="27:33" x14ac:dyDescent="0.25">
      <c r="AA2374">
        <v>14812.5</v>
      </c>
      <c r="AB2374">
        <v>0.79131371238610548</v>
      </c>
      <c r="AF2374">
        <v>318</v>
      </c>
      <c r="AG2374">
        <v>0.26348508097007983</v>
      </c>
    </row>
    <row r="2375" spans="27:33" x14ac:dyDescent="0.25">
      <c r="AA2375">
        <v>14818.75</v>
      </c>
      <c r="AB2375">
        <v>0.85365074269397512</v>
      </c>
      <c r="AF2375">
        <v>318.75</v>
      </c>
      <c r="AG2375">
        <v>0.26375049610831647</v>
      </c>
    </row>
    <row r="2376" spans="27:33" x14ac:dyDescent="0.25">
      <c r="AA2376">
        <v>14825</v>
      </c>
      <c r="AB2376">
        <v>0.85242743894521389</v>
      </c>
      <c r="AF2376">
        <v>319</v>
      </c>
      <c r="AG2376">
        <v>0.26383887718216326</v>
      </c>
    </row>
    <row r="2377" spans="27:33" x14ac:dyDescent="0.25">
      <c r="AA2377">
        <v>14831.25</v>
      </c>
      <c r="AB2377">
        <v>0.82719619143283141</v>
      </c>
      <c r="AF2377">
        <v>320</v>
      </c>
      <c r="AG2377">
        <v>0.26419194973554561</v>
      </c>
    </row>
    <row r="2378" spans="27:33" x14ac:dyDescent="0.25">
      <c r="AA2378">
        <v>14837.5</v>
      </c>
      <c r="AB2378">
        <v>0.85365074269397512</v>
      </c>
      <c r="AF2378">
        <v>321</v>
      </c>
      <c r="AG2378">
        <v>0.26454430210080504</v>
      </c>
    </row>
    <row r="2379" spans="27:33" x14ac:dyDescent="0.25">
      <c r="AA2379">
        <v>14843.75</v>
      </c>
      <c r="AB2379">
        <v>0.85365074269397512</v>
      </c>
      <c r="AF2379">
        <v>322</v>
      </c>
      <c r="AG2379">
        <v>0.26489593772134667</v>
      </c>
    </row>
    <row r="2380" spans="27:33" x14ac:dyDescent="0.25">
      <c r="AA2380">
        <v>14850</v>
      </c>
      <c r="AB2380">
        <v>0.85487368509452188</v>
      </c>
      <c r="AF2380">
        <v>323</v>
      </c>
      <c r="AG2380">
        <v>0.26524686001369802</v>
      </c>
    </row>
    <row r="2381" spans="27:33" x14ac:dyDescent="0.25">
      <c r="AA2381">
        <v>14856.25</v>
      </c>
      <c r="AB2381">
        <v>0.68566109304272183</v>
      </c>
      <c r="AF2381">
        <v>324</v>
      </c>
      <c r="AG2381">
        <v>0.26559707236780106</v>
      </c>
    </row>
    <row r="2382" spans="27:33" x14ac:dyDescent="0.25">
      <c r="AA2382">
        <v>14862.5</v>
      </c>
      <c r="AB2382">
        <v>0.85365074269397512</v>
      </c>
      <c r="AF2382">
        <v>325</v>
      </c>
      <c r="AG2382">
        <v>0.26594657814729961</v>
      </c>
    </row>
    <row r="2383" spans="27:33" x14ac:dyDescent="0.25">
      <c r="AA2383">
        <v>14868.75</v>
      </c>
      <c r="AB2383">
        <v>0.85242743894521389</v>
      </c>
      <c r="AF2383">
        <v>325</v>
      </c>
      <c r="AG2383">
        <v>0.26594657814729961</v>
      </c>
    </row>
    <row r="2384" spans="27:33" x14ac:dyDescent="0.25">
      <c r="AA2384">
        <v>14875</v>
      </c>
      <c r="AB2384">
        <v>0.85365074269397512</v>
      </c>
      <c r="AF2384">
        <v>326</v>
      </c>
      <c r="AG2384">
        <v>0.26629538068982361</v>
      </c>
    </row>
    <row r="2385" spans="27:33" x14ac:dyDescent="0.25">
      <c r="AA2385">
        <v>14881.25</v>
      </c>
      <c r="AB2385">
        <v>0.85365074269397512</v>
      </c>
      <c r="AF2385">
        <v>327</v>
      </c>
      <c r="AG2385">
        <v>0.26664348330726872</v>
      </c>
    </row>
    <row r="2386" spans="27:33" x14ac:dyDescent="0.25">
      <c r="AA2386">
        <v>14887.5</v>
      </c>
      <c r="AB2386">
        <v>0.85365074269397512</v>
      </c>
      <c r="AF2386">
        <v>328</v>
      </c>
      <c r="AG2386">
        <v>0.26699088928607206</v>
      </c>
    </row>
    <row r="2387" spans="27:33" x14ac:dyDescent="0.25">
      <c r="AA2387">
        <v>14893.75</v>
      </c>
      <c r="AB2387">
        <v>0.85365074269397512</v>
      </c>
      <c r="AF2387">
        <v>329</v>
      </c>
      <c r="AG2387">
        <v>0.2673376018874849</v>
      </c>
    </row>
    <row r="2388" spans="27:33" x14ac:dyDescent="0.25">
      <c r="AA2388">
        <v>14900</v>
      </c>
      <c r="AB2388">
        <v>0.93031775441750386</v>
      </c>
      <c r="AF2388">
        <v>330</v>
      </c>
      <c r="AG2388">
        <v>0.26768362434784043</v>
      </c>
    </row>
    <row r="2389" spans="27:33" x14ac:dyDescent="0.25">
      <c r="AA2389">
        <v>14906.25</v>
      </c>
      <c r="AB2389">
        <v>0.946032490760503</v>
      </c>
      <c r="AF2389">
        <v>331</v>
      </c>
      <c r="AG2389">
        <v>0.26802895987881936</v>
      </c>
    </row>
    <row r="2390" spans="27:33" x14ac:dyDescent="0.25">
      <c r="AA2390">
        <v>14912.5</v>
      </c>
      <c r="AB2390">
        <v>1.0174883494128601</v>
      </c>
      <c r="AF2390">
        <v>331.25</v>
      </c>
      <c r="AG2390">
        <v>0.26811518680289159</v>
      </c>
    </row>
    <row r="2391" spans="27:33" x14ac:dyDescent="0.25">
      <c r="AA2391">
        <v>14918.75</v>
      </c>
      <c r="AB2391">
        <v>0.9581105535877853</v>
      </c>
      <c r="AF2391">
        <v>332</v>
      </c>
      <c r="AG2391">
        <v>0.26837361166771045</v>
      </c>
    </row>
    <row r="2392" spans="27:33" x14ac:dyDescent="0.25">
      <c r="AA2392">
        <v>14925</v>
      </c>
      <c r="AB2392">
        <v>0.93031775441750386</v>
      </c>
      <c r="AF2392">
        <v>333</v>
      </c>
      <c r="AG2392">
        <v>0.26871758287766856</v>
      </c>
    </row>
    <row r="2393" spans="27:33" x14ac:dyDescent="0.25">
      <c r="AA2393">
        <v>14931.25</v>
      </c>
      <c r="AB2393">
        <v>1.0718979037622134</v>
      </c>
      <c r="AF2393">
        <v>334</v>
      </c>
      <c r="AG2393">
        <v>0.26906087664796874</v>
      </c>
    </row>
    <row r="2394" spans="27:33" x14ac:dyDescent="0.25">
      <c r="AA2394">
        <v>14937.5</v>
      </c>
      <c r="AB2394">
        <v>0.92912721210194638</v>
      </c>
      <c r="AF2394">
        <v>335</v>
      </c>
      <c r="AG2394">
        <v>0.26940349609425673</v>
      </c>
    </row>
    <row r="2395" spans="27:33" x14ac:dyDescent="0.25">
      <c r="AA2395">
        <v>14943.75</v>
      </c>
      <c r="AB2395">
        <v>0.95928514387372987</v>
      </c>
      <c r="AF2395">
        <v>336</v>
      </c>
      <c r="AG2395">
        <v>0.26974544430879688</v>
      </c>
    </row>
    <row r="2396" spans="27:33" x14ac:dyDescent="0.25">
      <c r="AA2396">
        <v>14950</v>
      </c>
      <c r="AB2396">
        <v>1.0705063183388117</v>
      </c>
      <c r="AF2396">
        <v>337</v>
      </c>
      <c r="AG2396">
        <v>0.27008672436071535</v>
      </c>
    </row>
    <row r="2397" spans="27:33" x14ac:dyDescent="0.25">
      <c r="AA2397">
        <v>14956.25</v>
      </c>
      <c r="AB2397">
        <v>0.9581105535877853</v>
      </c>
      <c r="AF2397">
        <v>337.5</v>
      </c>
      <c r="AG2397">
        <v>0.27025711477852621</v>
      </c>
    </row>
    <row r="2398" spans="27:33" x14ac:dyDescent="0.25">
      <c r="AA2398">
        <v>14962.5</v>
      </c>
      <c r="AB2398">
        <v>1.0452930019895892</v>
      </c>
      <c r="AF2398">
        <v>338</v>
      </c>
      <c r="AG2398">
        <v>0.27042733929624196</v>
      </c>
    </row>
    <row r="2399" spans="27:33" x14ac:dyDescent="0.25">
      <c r="AA2399">
        <v>14968.75</v>
      </c>
      <c r="AB2399">
        <v>0.946032490760503</v>
      </c>
      <c r="AF2399">
        <v>339</v>
      </c>
      <c r="AG2399">
        <v>0.27076729213894679</v>
      </c>
    </row>
    <row r="2400" spans="27:33" x14ac:dyDescent="0.25">
      <c r="AA2400">
        <v>14975</v>
      </c>
      <c r="AB2400">
        <v>0.9581105535877853</v>
      </c>
      <c r="AF2400">
        <v>340</v>
      </c>
      <c r="AG2400">
        <v>0.27110658588997538</v>
      </c>
    </row>
    <row r="2401" spans="27:33" x14ac:dyDescent="0.25">
      <c r="AA2401">
        <v>14981.25</v>
      </c>
      <c r="AB2401">
        <v>0.93031775441750386</v>
      </c>
      <c r="AF2401">
        <v>341</v>
      </c>
      <c r="AG2401">
        <v>0.27144522352827949</v>
      </c>
    </row>
    <row r="2402" spans="27:33" x14ac:dyDescent="0.25">
      <c r="AA2402">
        <v>14987.5</v>
      </c>
      <c r="AB2402">
        <v>0.92912721210194638</v>
      </c>
      <c r="AF2402">
        <v>342</v>
      </c>
      <c r="AG2402">
        <v>0.27178320801084566</v>
      </c>
    </row>
    <row r="2403" spans="27:33" x14ac:dyDescent="0.25">
      <c r="AA2403">
        <v>14993.75</v>
      </c>
      <c r="AB2403">
        <v>0.9581105535877853</v>
      </c>
      <c r="AF2403">
        <v>343</v>
      </c>
      <c r="AG2403">
        <v>0.27212054227292037</v>
      </c>
    </row>
    <row r="2404" spans="27:33" x14ac:dyDescent="0.25">
      <c r="AA2404">
        <v>15000</v>
      </c>
      <c r="AB2404">
        <v>0.90457091966707104</v>
      </c>
      <c r="AF2404">
        <v>343.75</v>
      </c>
      <c r="AG2404">
        <v>0.27237311801587183</v>
      </c>
    </row>
    <row r="2405" spans="27:33" x14ac:dyDescent="0.25">
      <c r="AA2405">
        <v>15006.25</v>
      </c>
      <c r="AB2405">
        <v>0.92763805157706813</v>
      </c>
      <c r="AF2405">
        <v>344</v>
      </c>
      <c r="AG2405">
        <v>0.27245722922823268</v>
      </c>
    </row>
    <row r="2406" spans="27:33" x14ac:dyDescent="0.25">
      <c r="AA2406">
        <v>15012.5</v>
      </c>
      <c r="AB2406">
        <v>0.92882946737327177</v>
      </c>
      <c r="AF2406">
        <v>345</v>
      </c>
      <c r="AG2406">
        <v>0.27279327176921286</v>
      </c>
    </row>
    <row r="2407" spans="27:33" x14ac:dyDescent="0.25">
      <c r="AA2407">
        <v>15018.75</v>
      </c>
      <c r="AB2407">
        <v>1.1750444234360438</v>
      </c>
      <c r="AF2407">
        <v>346</v>
      </c>
      <c r="AG2407">
        <v>0.27312867276720976</v>
      </c>
    </row>
    <row r="2408" spans="27:33" x14ac:dyDescent="0.25">
      <c r="AA2408">
        <v>15025</v>
      </c>
      <c r="AB2408">
        <v>0.92882946737327177</v>
      </c>
      <c r="AF2408">
        <v>347</v>
      </c>
      <c r="AG2408">
        <v>0.27346343507270399</v>
      </c>
    </row>
    <row r="2409" spans="27:33" x14ac:dyDescent="0.25">
      <c r="AA2409">
        <v>15031.25</v>
      </c>
      <c r="AB2409">
        <v>0.93031775441750386</v>
      </c>
      <c r="AF2409">
        <v>348</v>
      </c>
      <c r="AG2409">
        <v>0.27379756151551904</v>
      </c>
    </row>
    <row r="2410" spans="27:33" x14ac:dyDescent="0.25">
      <c r="AA2410">
        <v>15037.5</v>
      </c>
      <c r="AB2410">
        <v>0.93031775441750386</v>
      </c>
      <c r="AF2410">
        <v>349</v>
      </c>
      <c r="AG2410">
        <v>0.27413105490502954</v>
      </c>
    </row>
    <row r="2411" spans="27:33" x14ac:dyDescent="0.25">
      <c r="AA2411">
        <v>15043.75</v>
      </c>
      <c r="AB2411">
        <v>0.93031775441750386</v>
      </c>
      <c r="AF2411">
        <v>350</v>
      </c>
      <c r="AG2411">
        <v>0.27446391803036663</v>
      </c>
    </row>
    <row r="2412" spans="27:33" x14ac:dyDescent="0.25">
      <c r="AA2412">
        <v>15050</v>
      </c>
      <c r="AB2412">
        <v>0.95928514387372987</v>
      </c>
      <c r="AF2412">
        <v>350</v>
      </c>
      <c r="AG2412">
        <v>0.27446391803036663</v>
      </c>
    </row>
    <row r="2413" spans="27:33" x14ac:dyDescent="0.25">
      <c r="AA2413">
        <v>15056.25</v>
      </c>
      <c r="AB2413">
        <v>0.95928514387372987</v>
      </c>
      <c r="AF2413">
        <v>351</v>
      </c>
      <c r="AG2413">
        <v>0.27479615366062105</v>
      </c>
    </row>
    <row r="2414" spans="27:33" x14ac:dyDescent="0.25">
      <c r="AA2414">
        <v>15062.5</v>
      </c>
      <c r="AB2414">
        <v>0.96544083343603759</v>
      </c>
      <c r="AF2414">
        <v>352</v>
      </c>
      <c r="AG2414">
        <v>0.27512776454504317</v>
      </c>
    </row>
    <row r="2415" spans="27:33" x14ac:dyDescent="0.25">
      <c r="AA2415">
        <v>15068.75</v>
      </c>
      <c r="AB2415">
        <v>1.176111483784763</v>
      </c>
      <c r="AF2415">
        <v>353</v>
      </c>
      <c r="AG2415">
        <v>0.27545875341324066</v>
      </c>
    </row>
    <row r="2416" spans="27:33" x14ac:dyDescent="0.25">
      <c r="AA2416">
        <v>15075</v>
      </c>
      <c r="AB2416">
        <v>0.946032490760503</v>
      </c>
      <c r="AF2416">
        <v>354</v>
      </c>
      <c r="AG2416">
        <v>0.27578912297537417</v>
      </c>
    </row>
    <row r="2417" spans="27:33" x14ac:dyDescent="0.25">
      <c r="AA2417">
        <v>15081.25</v>
      </c>
      <c r="AB2417">
        <v>0.96544083343603759</v>
      </c>
      <c r="AF2417">
        <v>355</v>
      </c>
      <c r="AG2417">
        <v>0.27611887592234952</v>
      </c>
    </row>
    <row r="2418" spans="27:33" x14ac:dyDescent="0.25">
      <c r="AA2418">
        <v>15087.5</v>
      </c>
      <c r="AB2418">
        <v>1.0008572465944892</v>
      </c>
      <c r="AF2418">
        <v>356</v>
      </c>
      <c r="AG2418">
        <v>0.27644801492600812</v>
      </c>
    </row>
    <row r="2419" spans="27:33" x14ac:dyDescent="0.25">
      <c r="AA2419">
        <v>15093.75</v>
      </c>
      <c r="AB2419">
        <v>0.96397666794619263</v>
      </c>
      <c r="AF2419">
        <v>356.25</v>
      </c>
      <c r="AG2419">
        <v>0.27653020405958595</v>
      </c>
    </row>
    <row r="2420" spans="27:33" x14ac:dyDescent="0.25">
      <c r="AA2420">
        <v>15100</v>
      </c>
      <c r="AB2420">
        <v>0.96778178399695602</v>
      </c>
      <c r="AF2420">
        <v>357</v>
      </c>
      <c r="AG2420">
        <v>0.27677654263931473</v>
      </c>
    </row>
    <row r="2421" spans="27:33" x14ac:dyDescent="0.25">
      <c r="AA2421">
        <v>15106.25</v>
      </c>
      <c r="AB2421">
        <v>1.176111483784763</v>
      </c>
      <c r="AF2421">
        <v>358</v>
      </c>
      <c r="AG2421">
        <v>0.27710446169654335</v>
      </c>
    </row>
    <row r="2422" spans="27:33" x14ac:dyDescent="0.25">
      <c r="AA2422">
        <v>15112.5</v>
      </c>
      <c r="AB2422">
        <v>0.95928514387372987</v>
      </c>
      <c r="AF2422">
        <v>359</v>
      </c>
      <c r="AG2422">
        <v>0.27743177471345959</v>
      </c>
    </row>
    <row r="2423" spans="27:33" x14ac:dyDescent="0.25">
      <c r="AA2423">
        <v>15118.75</v>
      </c>
      <c r="AB2423">
        <v>1.176111483784763</v>
      </c>
      <c r="AF2423">
        <v>360</v>
      </c>
      <c r="AG2423">
        <v>0.2777584842875026</v>
      </c>
    </row>
    <row r="2424" spans="27:33" x14ac:dyDescent="0.25">
      <c r="AA2424">
        <v>15125</v>
      </c>
      <c r="AB2424">
        <v>1.1771779467774524</v>
      </c>
      <c r="AF2424">
        <v>361</v>
      </c>
      <c r="AG2424">
        <v>0.27808459299796251</v>
      </c>
    </row>
    <row r="2425" spans="27:33" x14ac:dyDescent="0.25">
      <c r="AA2425">
        <v>15131.25</v>
      </c>
      <c r="AB2425">
        <v>0.92882946737327177</v>
      </c>
      <c r="AF2425">
        <v>362</v>
      </c>
      <c r="AG2425">
        <v>0.27841010340615768</v>
      </c>
    </row>
    <row r="2426" spans="27:33" x14ac:dyDescent="0.25">
      <c r="AA2426">
        <v>15137.5</v>
      </c>
      <c r="AB2426">
        <v>1.0008572465944892</v>
      </c>
      <c r="AF2426">
        <v>362.5</v>
      </c>
      <c r="AG2426">
        <v>0.27857263504244645</v>
      </c>
    </row>
    <row r="2427" spans="27:33" x14ac:dyDescent="0.25">
      <c r="AA2427">
        <v>15143.75</v>
      </c>
      <c r="AB2427">
        <v>1.213888339918805</v>
      </c>
      <c r="AF2427">
        <v>363</v>
      </c>
      <c r="AG2427">
        <v>0.27873501805560819</v>
      </c>
    </row>
    <row r="2428" spans="27:33" x14ac:dyDescent="0.25">
      <c r="AA2428">
        <v>15150</v>
      </c>
      <c r="AB2428">
        <v>1.213888339918805</v>
      </c>
      <c r="AF2428">
        <v>364</v>
      </c>
      <c r="AG2428">
        <v>0.27905933947220851</v>
      </c>
    </row>
    <row r="2429" spans="27:33" x14ac:dyDescent="0.25">
      <c r="AA2429">
        <v>15156.25</v>
      </c>
      <c r="AB2429">
        <v>1.178243812904002</v>
      </c>
      <c r="AF2429">
        <v>365</v>
      </c>
      <c r="AG2429">
        <v>0.27938307016439679</v>
      </c>
    </row>
    <row r="2430" spans="27:33" x14ac:dyDescent="0.25">
      <c r="AA2430">
        <v>15162.5</v>
      </c>
      <c r="AB2430">
        <v>1.1771779467774524</v>
      </c>
      <c r="AF2430">
        <v>366</v>
      </c>
      <c r="AG2430">
        <v>0.27970621262332296</v>
      </c>
    </row>
    <row r="2431" spans="27:33" x14ac:dyDescent="0.25">
      <c r="AA2431">
        <v>15168.75</v>
      </c>
      <c r="AB2431">
        <v>1.1771779467774524</v>
      </c>
      <c r="AF2431">
        <v>367</v>
      </c>
      <c r="AG2431">
        <v>0.28002876932301446</v>
      </c>
    </row>
    <row r="2432" spans="27:33" x14ac:dyDescent="0.25">
      <c r="AA2432">
        <v>15175</v>
      </c>
      <c r="AB2432">
        <v>1.178243812904002</v>
      </c>
      <c r="AF2432">
        <v>368</v>
      </c>
      <c r="AG2432">
        <v>0.28035074272053961</v>
      </c>
    </row>
    <row r="2433" spans="27:33" x14ac:dyDescent="0.25">
      <c r="AA2433">
        <v>15181.25</v>
      </c>
      <c r="AB2433">
        <v>1.176111483784763</v>
      </c>
      <c r="AF2433">
        <v>368.75</v>
      </c>
      <c r="AG2433">
        <v>0.28059184144523952</v>
      </c>
    </row>
    <row r="2434" spans="27:33" x14ac:dyDescent="0.25">
      <c r="AA2434">
        <v>15187.5</v>
      </c>
      <c r="AB2434">
        <v>1.2144118200468597</v>
      </c>
      <c r="AF2434">
        <v>369</v>
      </c>
      <c r="AG2434">
        <v>0.28067213525616963</v>
      </c>
    </row>
    <row r="2435" spans="27:33" x14ac:dyDescent="0.25">
      <c r="AA2435">
        <v>15193.75</v>
      </c>
      <c r="AB2435">
        <v>1.2149351549431688</v>
      </c>
      <c r="AF2435">
        <v>370</v>
      </c>
      <c r="AG2435">
        <v>0.28099294935353814</v>
      </c>
    </row>
    <row r="2436" spans="27:33" x14ac:dyDescent="0.25">
      <c r="AA2436">
        <v>15200</v>
      </c>
      <c r="AB2436">
        <v>1.1771779467774524</v>
      </c>
      <c r="AF2436">
        <v>371</v>
      </c>
      <c r="AG2436">
        <v>0.28131318741979916</v>
      </c>
    </row>
    <row r="2437" spans="27:33" x14ac:dyDescent="0.25">
      <c r="AA2437">
        <v>15206.25</v>
      </c>
      <c r="AB2437">
        <v>1.213888339918805</v>
      </c>
      <c r="AF2437">
        <v>372</v>
      </c>
      <c r="AG2437">
        <v>0.28163285184578268</v>
      </c>
    </row>
    <row r="2438" spans="27:33" x14ac:dyDescent="0.25">
      <c r="AA2438">
        <v>15212.5</v>
      </c>
      <c r="AB2438">
        <v>1.213888339918805</v>
      </c>
      <c r="AF2438">
        <v>373</v>
      </c>
      <c r="AG2438">
        <v>0.28195194500614851</v>
      </c>
    </row>
    <row r="2439" spans="27:33" x14ac:dyDescent="0.25">
      <c r="AA2439">
        <v>15218.75</v>
      </c>
      <c r="AB2439">
        <v>1.1771779467774524</v>
      </c>
      <c r="AF2439">
        <v>374</v>
      </c>
      <c r="AG2439">
        <v>0.2822704692595388</v>
      </c>
    </row>
    <row r="2440" spans="27:33" x14ac:dyDescent="0.25">
      <c r="AA2440">
        <v>15225</v>
      </c>
      <c r="AB2440">
        <v>1.1946923813849266</v>
      </c>
      <c r="AF2440">
        <v>375</v>
      </c>
      <c r="AG2440">
        <v>0.2825884269487281</v>
      </c>
    </row>
    <row r="2441" spans="27:33" x14ac:dyDescent="0.25">
      <c r="AA2441">
        <v>15231.25</v>
      </c>
      <c r="AB2441">
        <v>1.213888339918805</v>
      </c>
      <c r="AF2441">
        <v>375</v>
      </c>
      <c r="AG2441">
        <v>0.2825884269487281</v>
      </c>
    </row>
    <row r="2442" spans="27:33" x14ac:dyDescent="0.25">
      <c r="AA2442">
        <v>15237.5</v>
      </c>
      <c r="AB2442">
        <v>1.213888339918805</v>
      </c>
      <c r="AF2442">
        <v>376</v>
      </c>
      <c r="AG2442">
        <v>0.28290582040077172</v>
      </c>
    </row>
    <row r="2443" spans="27:33" x14ac:dyDescent="0.25">
      <c r="AA2443">
        <v>15243.75</v>
      </c>
      <c r="AB2443">
        <v>1.2310885678361341</v>
      </c>
      <c r="AF2443">
        <v>377</v>
      </c>
      <c r="AG2443">
        <v>0.28322265192715246</v>
      </c>
    </row>
    <row r="2444" spans="27:33" x14ac:dyDescent="0.25">
      <c r="AA2444">
        <v>15250</v>
      </c>
      <c r="AB2444">
        <v>1.2310885678361341</v>
      </c>
      <c r="AF2444">
        <v>378</v>
      </c>
      <c r="AG2444">
        <v>0.28353892382392576</v>
      </c>
    </row>
    <row r="2445" spans="27:33" x14ac:dyDescent="0.25">
      <c r="AA2445">
        <v>15256.25</v>
      </c>
      <c r="AB2445">
        <v>1.2321263251016614</v>
      </c>
      <c r="AF2445">
        <v>379</v>
      </c>
      <c r="AG2445">
        <v>0.28385463837186242</v>
      </c>
    </row>
    <row r="2446" spans="27:33" x14ac:dyDescent="0.25">
      <c r="AA2446">
        <v>15262.5</v>
      </c>
      <c r="AB2446">
        <v>1.2596864016778304</v>
      </c>
      <c r="AF2446">
        <v>380</v>
      </c>
      <c r="AG2446">
        <v>0.28416979783659069</v>
      </c>
    </row>
    <row r="2447" spans="27:33" x14ac:dyDescent="0.25">
      <c r="AA2447">
        <v>15268.75</v>
      </c>
      <c r="AB2447">
        <v>1.2300502368015893</v>
      </c>
      <c r="AF2447">
        <v>381</v>
      </c>
      <c r="AG2447">
        <v>0.28448440446873557</v>
      </c>
    </row>
    <row r="2448" spans="27:33" x14ac:dyDescent="0.25">
      <c r="AA2448">
        <v>15275</v>
      </c>
      <c r="AB2448">
        <v>1.2959333975519687</v>
      </c>
      <c r="AF2448">
        <v>381.25</v>
      </c>
      <c r="AG2448">
        <v>0.28456297000900843</v>
      </c>
    </row>
    <row r="2449" spans="27:33" x14ac:dyDescent="0.25">
      <c r="AA2449">
        <v>15281.25</v>
      </c>
      <c r="AB2449">
        <v>1.0947790912055644</v>
      </c>
      <c r="AF2449">
        <v>382</v>
      </c>
      <c r="AG2449">
        <v>0.28479846050405722</v>
      </c>
    </row>
    <row r="2450" spans="27:33" x14ac:dyDescent="0.25">
      <c r="AA2450">
        <v>15287.5</v>
      </c>
      <c r="AB2450">
        <v>1.2300502368015893</v>
      </c>
      <c r="AF2450">
        <v>383</v>
      </c>
      <c r="AG2450">
        <v>0.28511196816358753</v>
      </c>
    </row>
    <row r="2451" spans="27:33" x14ac:dyDescent="0.25">
      <c r="AA2451">
        <v>15293.75</v>
      </c>
      <c r="AB2451">
        <v>1.213888339918805</v>
      </c>
      <c r="AF2451">
        <v>384</v>
      </c>
      <c r="AG2451">
        <v>0.28542492965376509</v>
      </c>
    </row>
    <row r="2452" spans="27:33" x14ac:dyDescent="0.25">
      <c r="AA2452">
        <v>15300</v>
      </c>
      <c r="AB2452">
        <v>1.213888339918805</v>
      </c>
      <c r="AF2452">
        <v>385</v>
      </c>
      <c r="AG2452">
        <v>0.28573734716656818</v>
      </c>
    </row>
    <row r="2453" spans="27:33" x14ac:dyDescent="0.25">
      <c r="AA2453">
        <v>15306.25</v>
      </c>
      <c r="AB2453">
        <v>1.2310885678361341</v>
      </c>
      <c r="AF2453">
        <v>386</v>
      </c>
      <c r="AG2453">
        <v>0.28604922287964718</v>
      </c>
    </row>
    <row r="2454" spans="27:33" x14ac:dyDescent="0.25">
      <c r="AA2454">
        <v>15312.5</v>
      </c>
      <c r="AB2454">
        <v>1.0947790912055644</v>
      </c>
      <c r="AF2454">
        <v>387</v>
      </c>
      <c r="AG2454">
        <v>0.28636055895645407</v>
      </c>
    </row>
    <row r="2455" spans="27:33" x14ac:dyDescent="0.25">
      <c r="AA2455">
        <v>15318.75</v>
      </c>
      <c r="AB2455">
        <v>1.0947790912055644</v>
      </c>
      <c r="AF2455">
        <v>387.5</v>
      </c>
      <c r="AG2455">
        <v>0.28651602530348375</v>
      </c>
    </row>
    <row r="2456" spans="27:33" x14ac:dyDescent="0.25">
      <c r="AA2456">
        <v>15325</v>
      </c>
      <c r="AB2456">
        <v>1.0947790912055644</v>
      </c>
      <c r="AF2456">
        <v>388</v>
      </c>
      <c r="AG2456">
        <v>0.28667135754637196</v>
      </c>
    </row>
    <row r="2457" spans="27:33" x14ac:dyDescent="0.25">
      <c r="AA2457">
        <v>15331.25</v>
      </c>
      <c r="AB2457">
        <v>1.0947790912055644</v>
      </c>
      <c r="AF2457">
        <v>389</v>
      </c>
      <c r="AG2457">
        <v>0.28698162078484146</v>
      </c>
    </row>
    <row r="2458" spans="27:33" x14ac:dyDescent="0.25">
      <c r="AA2458">
        <v>15337.5</v>
      </c>
      <c r="AB2458">
        <v>1.0947790912055644</v>
      </c>
      <c r="AF2458">
        <v>390</v>
      </c>
      <c r="AG2458">
        <v>0.28729135079348744</v>
      </c>
    </row>
    <row r="2459" spans="27:33" x14ac:dyDescent="0.25">
      <c r="AA2459">
        <v>15343.75</v>
      </c>
      <c r="AB2459">
        <v>1.2300502368015893</v>
      </c>
      <c r="AF2459">
        <v>391</v>
      </c>
      <c r="AG2459">
        <v>0.2876005496802424</v>
      </c>
    </row>
    <row r="2460" spans="27:33" x14ac:dyDescent="0.25">
      <c r="AA2460">
        <v>15350</v>
      </c>
      <c r="AB2460">
        <v>1.178243812904002</v>
      </c>
      <c r="AF2460">
        <v>392</v>
      </c>
      <c r="AG2460">
        <v>0.28790921953947002</v>
      </c>
    </row>
    <row r="2461" spans="27:33" x14ac:dyDescent="0.25">
      <c r="AA2461">
        <v>15356.25</v>
      </c>
      <c r="AB2461">
        <v>1.1541268195150061</v>
      </c>
      <c r="AF2461">
        <v>393</v>
      </c>
      <c r="AG2461">
        <v>0.28821736245208618</v>
      </c>
    </row>
    <row r="2462" spans="27:33" x14ac:dyDescent="0.25">
      <c r="AA2462">
        <v>15362.5</v>
      </c>
      <c r="AB2462">
        <v>1.0947790912055644</v>
      </c>
      <c r="AF2462">
        <v>393.75</v>
      </c>
      <c r="AG2462">
        <v>0.28844812507211592</v>
      </c>
    </row>
    <row r="2463" spans="27:33" x14ac:dyDescent="0.25">
      <c r="AA2463">
        <v>15368.75</v>
      </c>
      <c r="AB2463">
        <v>1.0947790912055644</v>
      </c>
      <c r="AF2463">
        <v>394</v>
      </c>
      <c r="AG2463">
        <v>0.28852498048567932</v>
      </c>
    </row>
    <row r="2464" spans="27:33" x14ac:dyDescent="0.25">
      <c r="AA2464">
        <v>15375</v>
      </c>
      <c r="AB2464">
        <v>1.1127367092395513</v>
      </c>
      <c r="AF2464">
        <v>395</v>
      </c>
      <c r="AG2464">
        <v>0.28883207569462921</v>
      </c>
    </row>
    <row r="2465" spans="27:33" x14ac:dyDescent="0.25">
      <c r="AA2465">
        <v>15381.25</v>
      </c>
      <c r="AB2465">
        <v>1.0947790912055644</v>
      </c>
      <c r="AF2465">
        <v>396</v>
      </c>
      <c r="AG2465">
        <v>0.28913865012022377</v>
      </c>
    </row>
    <row r="2466" spans="27:33" x14ac:dyDescent="0.25">
      <c r="AA2466">
        <v>15387.5</v>
      </c>
      <c r="AB2466">
        <v>1.0947790912055644</v>
      </c>
      <c r="AF2466">
        <v>397</v>
      </c>
      <c r="AG2466">
        <v>0.28944470579077586</v>
      </c>
    </row>
    <row r="2467" spans="27:33" x14ac:dyDescent="0.25">
      <c r="AA2467">
        <v>15393.75</v>
      </c>
      <c r="AB2467">
        <v>1.0947790912055644</v>
      </c>
      <c r="AF2467">
        <v>398</v>
      </c>
      <c r="AG2467">
        <v>0.28975024472173716</v>
      </c>
    </row>
    <row r="2468" spans="27:33" x14ac:dyDescent="0.25">
      <c r="AA2468">
        <v>15400</v>
      </c>
      <c r="AB2468">
        <v>1.1127367092395513</v>
      </c>
      <c r="AF2468">
        <v>399</v>
      </c>
      <c r="AG2468">
        <v>0.29005526891581246</v>
      </c>
    </row>
    <row r="2469" spans="27:33" x14ac:dyDescent="0.25">
      <c r="AA2469">
        <v>15406.25</v>
      </c>
      <c r="AB2469">
        <v>1.0947790912055644</v>
      </c>
      <c r="AF2469">
        <v>400</v>
      </c>
      <c r="AG2469">
        <v>0.29035978036307097</v>
      </c>
    </row>
    <row r="2470" spans="27:33" x14ac:dyDescent="0.25">
      <c r="AA2470">
        <v>15412.5</v>
      </c>
      <c r="AB2470">
        <v>1.0958886709625499</v>
      </c>
      <c r="AF2470">
        <v>400</v>
      </c>
      <c r="AG2470">
        <v>0.29035978036307097</v>
      </c>
    </row>
    <row r="2471" spans="27:33" x14ac:dyDescent="0.25">
      <c r="AA2471">
        <v>15418.75</v>
      </c>
      <c r="AB2471">
        <v>1.0947790912055644</v>
      </c>
      <c r="AF2471">
        <v>400</v>
      </c>
      <c r="AG2471">
        <v>0.29035978036307097</v>
      </c>
    </row>
    <row r="2472" spans="27:33" x14ac:dyDescent="0.25">
      <c r="AA2472">
        <v>15425</v>
      </c>
      <c r="AB2472">
        <v>1.0947790912055644</v>
      </c>
      <c r="AF2472">
        <v>401</v>
      </c>
      <c r="AG2472">
        <v>0.2906637810410575</v>
      </c>
    </row>
    <row r="2473" spans="27:33" x14ac:dyDescent="0.25">
      <c r="AA2473">
        <v>15431.25</v>
      </c>
      <c r="AB2473">
        <v>1.0947790912055644</v>
      </c>
      <c r="AF2473">
        <v>402</v>
      </c>
      <c r="AG2473">
        <v>0.29096727291490221</v>
      </c>
    </row>
    <row r="2474" spans="27:33" x14ac:dyDescent="0.25">
      <c r="AA2474">
        <v>15437.5</v>
      </c>
      <c r="AB2474">
        <v>1.0947790912055644</v>
      </c>
      <c r="AF2474">
        <v>403</v>
      </c>
      <c r="AG2474">
        <v>0.29127025793742878</v>
      </c>
    </row>
    <row r="2475" spans="27:33" x14ac:dyDescent="0.25">
      <c r="AA2475">
        <v>15443.75</v>
      </c>
      <c r="AB2475">
        <v>1.0947790912055644</v>
      </c>
      <c r="AF2475">
        <v>404</v>
      </c>
      <c r="AG2475">
        <v>0.29157273804926176</v>
      </c>
    </row>
    <row r="2476" spans="27:33" x14ac:dyDescent="0.25">
      <c r="AA2476">
        <v>15450</v>
      </c>
      <c r="AB2476">
        <v>1.0947790912055644</v>
      </c>
      <c r="AF2476">
        <v>405</v>
      </c>
      <c r="AG2476">
        <v>0.29187471517893226</v>
      </c>
    </row>
    <row r="2477" spans="27:33" x14ac:dyDescent="0.25">
      <c r="AA2477">
        <v>15456.25</v>
      </c>
      <c r="AB2477">
        <v>1.0947790912055644</v>
      </c>
      <c r="AF2477">
        <v>406</v>
      </c>
      <c r="AG2477">
        <v>0.29217619124298311</v>
      </c>
    </row>
    <row r="2478" spans="27:33" x14ac:dyDescent="0.25">
      <c r="AA2478">
        <v>15462.5</v>
      </c>
      <c r="AB2478">
        <v>1.0947790912055644</v>
      </c>
      <c r="AF2478">
        <v>406.25</v>
      </c>
      <c r="AG2478">
        <v>0.29225148219095454</v>
      </c>
    </row>
    <row r="2479" spans="27:33" x14ac:dyDescent="0.25">
      <c r="AA2479">
        <v>15468.75</v>
      </c>
      <c r="AB2479">
        <v>1.0947790912055644</v>
      </c>
      <c r="AF2479">
        <v>407</v>
      </c>
      <c r="AG2479">
        <v>0.29247716814607216</v>
      </c>
    </row>
    <row r="2480" spans="27:33" x14ac:dyDescent="0.25">
      <c r="AA2480">
        <v>15475</v>
      </c>
      <c r="AB2480">
        <v>1.0947790912055644</v>
      </c>
      <c r="AF2480">
        <v>408</v>
      </c>
      <c r="AG2480">
        <v>0.29277764778107507</v>
      </c>
    </row>
    <row r="2481" spans="27:33" x14ac:dyDescent="0.25">
      <c r="AA2481">
        <v>15481.25</v>
      </c>
      <c r="AB2481">
        <v>1.0958886709625499</v>
      </c>
      <c r="AF2481">
        <v>409</v>
      </c>
      <c r="AG2481">
        <v>0.29307763202918635</v>
      </c>
    </row>
    <row r="2482" spans="27:33" x14ac:dyDescent="0.25">
      <c r="AA2482">
        <v>15487.5</v>
      </c>
      <c r="AB2482">
        <v>1.0947790912055644</v>
      </c>
      <c r="AF2482">
        <v>410</v>
      </c>
      <c r="AG2482">
        <v>0.29337712276001982</v>
      </c>
    </row>
    <row r="2483" spans="27:33" x14ac:dyDescent="0.25">
      <c r="AA2483">
        <v>15493.75</v>
      </c>
      <c r="AB2483">
        <v>1.0947790912055644</v>
      </c>
      <c r="AF2483">
        <v>411</v>
      </c>
      <c r="AG2483">
        <v>0.29367612183170766</v>
      </c>
    </row>
    <row r="2484" spans="27:33" x14ac:dyDescent="0.25">
      <c r="AA2484">
        <v>15500</v>
      </c>
      <c r="AB2484">
        <v>1.0947790912055644</v>
      </c>
      <c r="AF2484">
        <v>412</v>
      </c>
      <c r="AG2484">
        <v>0.29397463109099853</v>
      </c>
    </row>
    <row r="2485" spans="27:33" x14ac:dyDescent="0.25">
      <c r="AA2485">
        <v>15506.25</v>
      </c>
      <c r="AB2485">
        <v>1.0947790912055644</v>
      </c>
      <c r="AF2485">
        <v>412.5</v>
      </c>
      <c r="AG2485">
        <v>0.29412370261501519</v>
      </c>
    </row>
    <row r="2486" spans="27:33" x14ac:dyDescent="0.25">
      <c r="AA2486">
        <v>15512.5</v>
      </c>
      <c r="AB2486">
        <v>1.0947790912055644</v>
      </c>
      <c r="AF2486">
        <v>413</v>
      </c>
      <c r="AG2486">
        <v>0.29427265237335443</v>
      </c>
    </row>
    <row r="2487" spans="27:33" x14ac:dyDescent="0.25">
      <c r="AA2487">
        <v>15518.75</v>
      </c>
      <c r="AB2487">
        <v>1.0947790912055644</v>
      </c>
      <c r="AF2487">
        <v>414</v>
      </c>
      <c r="AG2487">
        <v>0.29457018750304675</v>
      </c>
    </row>
    <row r="2488" spans="27:33" x14ac:dyDescent="0.25">
      <c r="AA2488">
        <v>15525</v>
      </c>
      <c r="AB2488">
        <v>1.0947790912055644</v>
      </c>
      <c r="AF2488">
        <v>415</v>
      </c>
      <c r="AG2488">
        <v>0.29486723829325101</v>
      </c>
    </row>
    <row r="2489" spans="27:33" x14ac:dyDescent="0.25">
      <c r="AA2489">
        <v>15531.25</v>
      </c>
      <c r="AB2489">
        <v>1.0947790912055644</v>
      </c>
      <c r="AF2489">
        <v>416</v>
      </c>
      <c r="AG2489">
        <v>0.29516380654614083</v>
      </c>
    </row>
    <row r="2490" spans="27:33" x14ac:dyDescent="0.25">
      <c r="AA2490">
        <v>15537.5</v>
      </c>
      <c r="AB2490">
        <v>1.0958886709625499</v>
      </c>
      <c r="AF2490">
        <v>417</v>
      </c>
      <c r="AG2490">
        <v>0.29545989405298068</v>
      </c>
    </row>
    <row r="2491" spans="27:33" x14ac:dyDescent="0.25">
      <c r="AA2491">
        <v>15543.75</v>
      </c>
      <c r="AB2491">
        <v>1.0947790912055644</v>
      </c>
      <c r="AF2491">
        <v>418</v>
      </c>
      <c r="AG2491">
        <v>0.29575550259421757</v>
      </c>
    </row>
    <row r="2492" spans="27:33" x14ac:dyDescent="0.25">
      <c r="AA2492">
        <v>15550</v>
      </c>
      <c r="AB2492">
        <v>1.0947790912055644</v>
      </c>
      <c r="AF2492">
        <v>418.75</v>
      </c>
      <c r="AG2492">
        <v>0.29597689574396668</v>
      </c>
    </row>
    <row r="2493" spans="27:33" x14ac:dyDescent="0.25">
      <c r="AA2493">
        <v>15556.25</v>
      </c>
      <c r="AB2493">
        <v>1.0947790912055644</v>
      </c>
      <c r="AF2493">
        <v>419</v>
      </c>
      <c r="AG2493">
        <v>0.29605063393957232</v>
      </c>
    </row>
    <row r="2494" spans="27:33" x14ac:dyDescent="0.25">
      <c r="AA2494">
        <v>15562.5</v>
      </c>
      <c r="AB2494">
        <v>1.0947790912055644</v>
      </c>
      <c r="AF2494">
        <v>420</v>
      </c>
      <c r="AG2494">
        <v>0.29634528984812891</v>
      </c>
    </row>
    <row r="2495" spans="27:33" x14ac:dyDescent="0.25">
      <c r="AA2495">
        <v>15568.75</v>
      </c>
      <c r="AB2495">
        <v>1.0947790912055644</v>
      </c>
      <c r="AF2495">
        <v>421</v>
      </c>
      <c r="AG2495">
        <v>0.29663947206842378</v>
      </c>
    </row>
    <row r="2496" spans="27:33" x14ac:dyDescent="0.25">
      <c r="AA2496">
        <v>15575</v>
      </c>
      <c r="AB2496">
        <v>1.0659986564167494</v>
      </c>
      <c r="AF2496">
        <v>422</v>
      </c>
      <c r="AG2496">
        <v>0.29693318233853339</v>
      </c>
    </row>
    <row r="2497" spans="27:33" x14ac:dyDescent="0.25">
      <c r="AA2497">
        <v>15581.25</v>
      </c>
      <c r="AB2497">
        <v>1.0947790912055644</v>
      </c>
      <c r="AF2497">
        <v>423</v>
      </c>
      <c r="AG2497">
        <v>0.29722642238616159</v>
      </c>
    </row>
    <row r="2498" spans="27:33" x14ac:dyDescent="0.25">
      <c r="AA2498">
        <v>15587.5</v>
      </c>
      <c r="AB2498">
        <v>1.1127367092395513</v>
      </c>
      <c r="AF2498">
        <v>424</v>
      </c>
      <c r="AG2498">
        <v>0.29751919392872539</v>
      </c>
    </row>
    <row r="2499" spans="27:33" x14ac:dyDescent="0.25">
      <c r="AA2499">
        <v>15593.75</v>
      </c>
      <c r="AB2499">
        <v>0.98977649402810342</v>
      </c>
      <c r="AF2499">
        <v>425</v>
      </c>
      <c r="AG2499">
        <v>0.29781149867344037</v>
      </c>
    </row>
    <row r="2500" spans="27:33" x14ac:dyDescent="0.25">
      <c r="AA2500">
        <v>15600</v>
      </c>
      <c r="AB2500">
        <v>0.96186898960173084</v>
      </c>
      <c r="AF2500">
        <v>425</v>
      </c>
      <c r="AG2500">
        <v>0.29781149867344037</v>
      </c>
    </row>
    <row r="2501" spans="27:33" x14ac:dyDescent="0.25">
      <c r="AA2501">
        <v>15606.25</v>
      </c>
      <c r="AB2501">
        <v>0.96186898960173084</v>
      </c>
      <c r="AF2501">
        <v>426</v>
      </c>
      <c r="AG2501">
        <v>0.29810333831740488</v>
      </c>
    </row>
    <row r="2502" spans="27:33" x14ac:dyDescent="0.25">
      <c r="AA2502">
        <v>15612.5</v>
      </c>
      <c r="AB2502">
        <v>1.0947790912055644</v>
      </c>
      <c r="AF2502">
        <v>427</v>
      </c>
      <c r="AG2502">
        <v>0.29839471454768318</v>
      </c>
    </row>
    <row r="2503" spans="27:33" x14ac:dyDescent="0.25">
      <c r="AA2503">
        <v>15618.75</v>
      </c>
      <c r="AB2503">
        <v>1.0947790912055644</v>
      </c>
      <c r="AF2503">
        <v>428</v>
      </c>
      <c r="AG2503">
        <v>0.29868562904138829</v>
      </c>
    </row>
    <row r="2504" spans="27:33" x14ac:dyDescent="0.25">
      <c r="AA2504">
        <v>15625</v>
      </c>
      <c r="AB2504">
        <v>1.0947790912055644</v>
      </c>
      <c r="AF2504">
        <v>429</v>
      </c>
      <c r="AG2504">
        <v>0.29897608346576321</v>
      </c>
    </row>
    <row r="2505" spans="27:33" x14ac:dyDescent="0.25">
      <c r="AF2505">
        <v>430</v>
      </c>
      <c r="AG2505">
        <v>0.29926607947826211</v>
      </c>
    </row>
    <row r="2506" spans="27:33" x14ac:dyDescent="0.25">
      <c r="AF2506">
        <v>431</v>
      </c>
      <c r="AG2506">
        <v>0.29955561872662995</v>
      </c>
    </row>
    <row r="2507" spans="27:33" x14ac:dyDescent="0.25">
      <c r="AF2507">
        <v>431.25</v>
      </c>
      <c r="AG2507">
        <v>0.29962793236150342</v>
      </c>
    </row>
    <row r="2508" spans="27:33" x14ac:dyDescent="0.25">
      <c r="AF2508">
        <v>432</v>
      </c>
      <c r="AG2508">
        <v>0.29984470284898157</v>
      </c>
    </row>
    <row r="2509" spans="27:33" x14ac:dyDescent="0.25">
      <c r="AF2509">
        <v>433</v>
      </c>
      <c r="AG2509">
        <v>0.30013333347388027</v>
      </c>
    </row>
    <row r="2510" spans="27:33" x14ac:dyDescent="0.25">
      <c r="AF2510">
        <v>434</v>
      </c>
      <c r="AG2510">
        <v>0.30042151222041469</v>
      </c>
    </row>
    <row r="2511" spans="27:33" x14ac:dyDescent="0.25">
      <c r="AF2511">
        <v>435</v>
      </c>
      <c r="AG2511">
        <v>0.30070924069827576</v>
      </c>
    </row>
    <row r="2512" spans="27:33" x14ac:dyDescent="0.25">
      <c r="AF2512">
        <v>436</v>
      </c>
      <c r="AG2512">
        <v>0.30099652050783299</v>
      </c>
    </row>
    <row r="2513" spans="32:33" x14ac:dyDescent="0.25">
      <c r="AF2513">
        <v>437</v>
      </c>
      <c r="AG2513">
        <v>0.30128335324020838</v>
      </c>
    </row>
    <row r="2514" spans="32:33" x14ac:dyDescent="0.25">
      <c r="AF2514">
        <v>437.5</v>
      </c>
      <c r="AG2514">
        <v>0.30142660244716857</v>
      </c>
    </row>
    <row r="2515" spans="32:33" x14ac:dyDescent="0.25">
      <c r="AF2515">
        <v>438</v>
      </c>
      <c r="AG2515">
        <v>0.30156974047735208</v>
      </c>
    </row>
    <row r="2516" spans="32:33" x14ac:dyDescent="0.25">
      <c r="AF2516">
        <v>439</v>
      </c>
      <c r="AG2516">
        <v>0.30185568379211469</v>
      </c>
    </row>
    <row r="2517" spans="32:33" x14ac:dyDescent="0.25">
      <c r="AF2517">
        <v>440</v>
      </c>
      <c r="AG2517">
        <v>0.30214118474832086</v>
      </c>
    </row>
    <row r="2518" spans="32:33" x14ac:dyDescent="0.25">
      <c r="AF2518">
        <v>441</v>
      </c>
      <c r="AG2518">
        <v>0.30242624490084113</v>
      </c>
    </row>
    <row r="2519" spans="32:33" x14ac:dyDescent="0.25">
      <c r="AF2519">
        <v>442</v>
      </c>
      <c r="AG2519">
        <v>0.30271086579566264</v>
      </c>
    </row>
    <row r="2520" spans="32:33" x14ac:dyDescent="0.25">
      <c r="AF2520">
        <v>443</v>
      </c>
      <c r="AG2520">
        <v>0.30299504896996055</v>
      </c>
    </row>
    <row r="2521" spans="32:33" x14ac:dyDescent="0.25">
      <c r="AF2521">
        <v>443.75</v>
      </c>
      <c r="AG2521">
        <v>0.30320790001636477</v>
      </c>
    </row>
    <row r="2522" spans="32:33" x14ac:dyDescent="0.25">
      <c r="AF2522">
        <v>444</v>
      </c>
      <c r="AG2522">
        <v>0.30327879595216733</v>
      </c>
    </row>
    <row r="2523" spans="32:33" x14ac:dyDescent="0.25">
      <c r="AF2523">
        <v>445</v>
      </c>
      <c r="AG2523">
        <v>0.30356210826204222</v>
      </c>
    </row>
    <row r="2524" spans="32:33" x14ac:dyDescent="0.25">
      <c r="AF2524">
        <v>446</v>
      </c>
      <c r="AG2524">
        <v>0.30384498741073906</v>
      </c>
    </row>
    <row r="2525" spans="32:33" x14ac:dyDescent="0.25">
      <c r="AF2525">
        <v>447</v>
      </c>
      <c r="AG2525">
        <v>0.30412743490087502</v>
      </c>
    </row>
    <row r="2526" spans="32:33" x14ac:dyDescent="0.25">
      <c r="AF2526">
        <v>448</v>
      </c>
      <c r="AG2526">
        <v>0.30440945222659654</v>
      </c>
    </row>
    <row r="2527" spans="32:33" x14ac:dyDescent="0.25">
      <c r="AF2527">
        <v>449</v>
      </c>
      <c r="AG2527">
        <v>0.30469104087364662</v>
      </c>
    </row>
    <row r="2528" spans="32:33" x14ac:dyDescent="0.25">
      <c r="AF2528">
        <v>450</v>
      </c>
      <c r="AG2528">
        <v>0.30497220231943001</v>
      </c>
    </row>
    <row r="2529" spans="32:33" x14ac:dyDescent="0.25">
      <c r="AF2529">
        <v>450</v>
      </c>
      <c r="AG2529">
        <v>0.30497220231943001</v>
      </c>
    </row>
    <row r="2530" spans="32:33" x14ac:dyDescent="0.25">
      <c r="AF2530">
        <v>451</v>
      </c>
      <c r="AG2530">
        <v>0.3052529380330784</v>
      </c>
    </row>
    <row r="2531" spans="32:33" x14ac:dyDescent="0.25">
      <c r="AF2531">
        <v>452</v>
      </c>
      <c r="AG2531">
        <v>0.30553324947551508</v>
      </c>
    </row>
    <row r="2532" spans="32:33" x14ac:dyDescent="0.25">
      <c r="AF2532">
        <v>453</v>
      </c>
      <c r="AG2532">
        <v>0.30581313809951827</v>
      </c>
    </row>
    <row r="2533" spans="32:33" x14ac:dyDescent="0.25">
      <c r="AF2533">
        <v>454</v>
      </c>
      <c r="AG2533">
        <v>0.30609260534978444</v>
      </c>
    </row>
    <row r="2534" spans="32:33" x14ac:dyDescent="0.25">
      <c r="AF2534">
        <v>455</v>
      </c>
      <c r="AG2534">
        <v>0.30637165266299093</v>
      </c>
    </row>
    <row r="2535" spans="32:33" x14ac:dyDescent="0.25">
      <c r="AF2535">
        <v>456</v>
      </c>
      <c r="AG2535">
        <v>0.30665028146785789</v>
      </c>
    </row>
    <row r="2536" spans="32:33" x14ac:dyDescent="0.25">
      <c r="AF2536">
        <v>456.25</v>
      </c>
      <c r="AG2536">
        <v>0.3067198734438219</v>
      </c>
    </row>
    <row r="2537" spans="32:33" x14ac:dyDescent="0.25">
      <c r="AF2537">
        <v>457</v>
      </c>
      <c r="AG2537">
        <v>0.30692849318520898</v>
      </c>
    </row>
    <row r="2538" spans="32:33" x14ac:dyDescent="0.25">
      <c r="AF2538">
        <v>458</v>
      </c>
      <c r="AG2538">
        <v>0.30720628922803295</v>
      </c>
    </row>
    <row r="2539" spans="32:33" x14ac:dyDescent="0.25">
      <c r="AF2539">
        <v>459</v>
      </c>
      <c r="AG2539">
        <v>0.30748367100154295</v>
      </c>
    </row>
    <row r="2540" spans="32:33" x14ac:dyDescent="0.25">
      <c r="AF2540">
        <v>460</v>
      </c>
      <c r="AG2540">
        <v>0.30776063990323621</v>
      </c>
    </row>
    <row r="2541" spans="32:33" x14ac:dyDescent="0.25">
      <c r="AF2541">
        <v>461</v>
      </c>
      <c r="AG2541">
        <v>0.3080371973229532</v>
      </c>
    </row>
    <row r="2542" spans="32:33" x14ac:dyDescent="0.25">
      <c r="AF2542">
        <v>462</v>
      </c>
      <c r="AG2542">
        <v>0.3083133446429358</v>
      </c>
    </row>
    <row r="2543" spans="32:33" x14ac:dyDescent="0.25">
      <c r="AF2543">
        <v>462.5</v>
      </c>
      <c r="AG2543">
        <v>0.30845126494541364</v>
      </c>
    </row>
    <row r="2544" spans="32:33" x14ac:dyDescent="0.25">
      <c r="AF2544">
        <v>463</v>
      </c>
      <c r="AG2544">
        <v>0.30858908323788481</v>
      </c>
    </row>
    <row r="2545" spans="32:33" x14ac:dyDescent="0.25">
      <c r="AF2545">
        <v>464</v>
      </c>
      <c r="AG2545">
        <v>0.30886441447501756</v>
      </c>
    </row>
    <row r="2546" spans="32:33" x14ac:dyDescent="0.25">
      <c r="AF2546">
        <v>465</v>
      </c>
      <c r="AG2546">
        <v>0.30913933971412422</v>
      </c>
    </row>
    <row r="2547" spans="32:33" x14ac:dyDescent="0.25">
      <c r="AF2547">
        <v>466</v>
      </c>
      <c r="AG2547">
        <v>0.30941386030762386</v>
      </c>
    </row>
    <row r="2548" spans="32:33" x14ac:dyDescent="0.25">
      <c r="AF2548">
        <v>467</v>
      </c>
      <c r="AG2548">
        <v>0.30968797760062061</v>
      </c>
    </row>
    <row r="2549" spans="32:33" x14ac:dyDescent="0.25">
      <c r="AF2549">
        <v>468</v>
      </c>
      <c r="AG2549">
        <v>0.30996169293095777</v>
      </c>
    </row>
    <row r="2550" spans="32:33" x14ac:dyDescent="0.25">
      <c r="AF2550">
        <v>468.75</v>
      </c>
      <c r="AG2550">
        <v>0.31016671644144644</v>
      </c>
    </row>
    <row r="2551" spans="32:33" x14ac:dyDescent="0.25">
      <c r="AF2551">
        <v>469</v>
      </c>
      <c r="AG2551">
        <v>0.31023500762927292</v>
      </c>
    </row>
    <row r="2552" spans="32:33" x14ac:dyDescent="0.25">
      <c r="AF2552">
        <v>470</v>
      </c>
      <c r="AG2552">
        <v>0.31050792301905161</v>
      </c>
    </row>
    <row r="2553" spans="32:33" x14ac:dyDescent="0.25">
      <c r="AF2553">
        <v>471</v>
      </c>
      <c r="AG2553">
        <v>0.31078044041668085</v>
      </c>
    </row>
    <row r="2554" spans="32:33" x14ac:dyDescent="0.25">
      <c r="AF2554">
        <v>472</v>
      </c>
      <c r="AG2554">
        <v>0.31105256113150215</v>
      </c>
    </row>
    <row r="2555" spans="32:33" x14ac:dyDescent="0.25">
      <c r="AF2555">
        <v>473</v>
      </c>
      <c r="AG2555">
        <v>0.31132428646586363</v>
      </c>
    </row>
    <row r="2556" spans="32:33" x14ac:dyDescent="0.25">
      <c r="AF2556">
        <v>474</v>
      </c>
      <c r="AG2556">
        <v>0.3115956177151723</v>
      </c>
    </row>
    <row r="2557" spans="32:33" x14ac:dyDescent="0.25">
      <c r="AF2557">
        <v>475</v>
      </c>
      <c r="AG2557">
        <v>0.31186655616794556</v>
      </c>
    </row>
    <row r="2558" spans="32:33" x14ac:dyDescent="0.25">
      <c r="AF2558">
        <v>475</v>
      </c>
      <c r="AG2558">
        <v>0.31186655616794556</v>
      </c>
    </row>
    <row r="2559" spans="32:33" x14ac:dyDescent="0.25">
      <c r="AF2559">
        <v>476</v>
      </c>
      <c r="AG2559">
        <v>0.31213710310586162</v>
      </c>
    </row>
    <row r="2560" spans="32:33" x14ac:dyDescent="0.25">
      <c r="AF2560">
        <v>477</v>
      </c>
      <c r="AG2560">
        <v>0.31240725980381012</v>
      </c>
    </row>
    <row r="2561" spans="32:33" x14ac:dyDescent="0.25">
      <c r="AF2561">
        <v>478</v>
      </c>
      <c r="AG2561">
        <v>0.31267702752994275</v>
      </c>
    </row>
    <row r="2562" spans="32:33" x14ac:dyDescent="0.25">
      <c r="AF2562">
        <v>479</v>
      </c>
      <c r="AG2562">
        <v>0.31294640754572178</v>
      </c>
    </row>
    <row r="2563" spans="32:33" x14ac:dyDescent="0.25">
      <c r="AF2563">
        <v>480</v>
      </c>
      <c r="AG2563">
        <v>0.31321540110597001</v>
      </c>
    </row>
    <row r="2564" spans="32:33" x14ac:dyDescent="0.25">
      <c r="AF2564">
        <v>481</v>
      </c>
      <c r="AG2564">
        <v>0.31348400945891852</v>
      </c>
    </row>
    <row r="2565" spans="32:33" x14ac:dyDescent="0.25">
      <c r="AF2565">
        <v>481.25</v>
      </c>
      <c r="AG2565">
        <v>0.31355110150416843</v>
      </c>
    </row>
    <row r="2566" spans="32:33" x14ac:dyDescent="0.25">
      <c r="AF2566">
        <v>482</v>
      </c>
      <c r="AG2566">
        <v>0.31375223384625539</v>
      </c>
    </row>
    <row r="2567" spans="32:33" x14ac:dyDescent="0.25">
      <c r="AF2567">
        <v>483</v>
      </c>
      <c r="AG2567">
        <v>0.31402007550317323</v>
      </c>
    </row>
    <row r="2568" spans="32:33" x14ac:dyDescent="0.25">
      <c r="AF2568">
        <v>484</v>
      </c>
      <c r="AG2568">
        <v>0.31428753565841627</v>
      </c>
    </row>
    <row r="2569" spans="32:33" x14ac:dyDescent="0.25">
      <c r="AF2569">
        <v>485</v>
      </c>
      <c r="AG2569">
        <v>0.3145546155343274</v>
      </c>
    </row>
    <row r="2570" spans="32:33" x14ac:dyDescent="0.25">
      <c r="AF2570">
        <v>486</v>
      </c>
      <c r="AG2570">
        <v>0.31482131634689436</v>
      </c>
    </row>
    <row r="2571" spans="32:33" x14ac:dyDescent="0.25">
      <c r="AF2571">
        <v>487</v>
      </c>
      <c r="AG2571">
        <v>0.31508763930579553</v>
      </c>
    </row>
    <row r="2572" spans="32:33" x14ac:dyDescent="0.25">
      <c r="AF2572">
        <v>487.5</v>
      </c>
      <c r="AG2572">
        <v>0.31522065946643196</v>
      </c>
    </row>
    <row r="2573" spans="32:33" x14ac:dyDescent="0.25">
      <c r="AF2573">
        <v>488</v>
      </c>
      <c r="AG2573">
        <v>0.31535358561444571</v>
      </c>
    </row>
    <row r="2574" spans="32:33" x14ac:dyDescent="0.25">
      <c r="AF2574">
        <v>489</v>
      </c>
      <c r="AG2574">
        <v>0.31561915647004113</v>
      </c>
    </row>
    <row r="2575" spans="32:33" x14ac:dyDescent="0.25">
      <c r="AF2575">
        <v>490</v>
      </c>
      <c r="AG2575">
        <v>0.31588435306360385</v>
      </c>
    </row>
    <row r="2576" spans="32:33" x14ac:dyDescent="0.25">
      <c r="AF2576">
        <v>491</v>
      </c>
      <c r="AG2576">
        <v>0.31614917658002673</v>
      </c>
    </row>
    <row r="2577" spans="32:33" x14ac:dyDescent="0.25">
      <c r="AF2577">
        <v>492</v>
      </c>
      <c r="AG2577">
        <v>0.31641362819811614</v>
      </c>
    </row>
    <row r="2578" spans="32:33" x14ac:dyDescent="0.25">
      <c r="AF2578">
        <v>493</v>
      </c>
      <c r="AG2578">
        <v>0.31667770909063664</v>
      </c>
    </row>
    <row r="2579" spans="32:33" x14ac:dyDescent="0.25">
      <c r="AF2579">
        <v>493.75</v>
      </c>
      <c r="AG2579">
        <v>0.31687552717347878</v>
      </c>
    </row>
    <row r="2580" spans="32:33" x14ac:dyDescent="0.25">
      <c r="AF2580">
        <v>494</v>
      </c>
      <c r="AG2580">
        <v>0.31694142042435303</v>
      </c>
    </row>
    <row r="2581" spans="32:33" x14ac:dyDescent="0.25">
      <c r="AF2581">
        <v>495</v>
      </c>
      <c r="AG2581">
        <v>0.31720476336007364</v>
      </c>
    </row>
    <row r="2582" spans="32:33" x14ac:dyDescent="0.25">
      <c r="AF2582">
        <v>496</v>
      </c>
      <c r="AG2582">
        <v>0.31746773905269243</v>
      </c>
    </row>
    <row r="2583" spans="32:33" x14ac:dyDescent="0.25">
      <c r="AF2583">
        <v>497</v>
      </c>
      <c r="AG2583">
        <v>0.31773034865123073</v>
      </c>
    </row>
    <row r="2584" spans="32:33" x14ac:dyDescent="0.25">
      <c r="AF2584">
        <v>498</v>
      </c>
      <c r="AG2584">
        <v>0.31799259329887875</v>
      </c>
    </row>
    <row r="2585" spans="32:33" x14ac:dyDescent="0.25">
      <c r="AF2585">
        <v>499</v>
      </c>
      <c r="AG2585">
        <v>0.31825447413303687</v>
      </c>
    </row>
    <row r="2586" spans="32:33" x14ac:dyDescent="0.25">
      <c r="AF2586">
        <v>500</v>
      </c>
      <c r="AG2586">
        <v>0.31851599228535643</v>
      </c>
    </row>
    <row r="2587" spans="32:33" x14ac:dyDescent="0.25">
      <c r="AF2587">
        <v>500</v>
      </c>
      <c r="AG2587">
        <v>0.31851599228535643</v>
      </c>
    </row>
    <row r="2588" spans="32:33" x14ac:dyDescent="0.25">
      <c r="AF2588">
        <v>500</v>
      </c>
      <c r="AG2588">
        <v>0.31851599228535643</v>
      </c>
    </row>
    <row r="2589" spans="32:33" x14ac:dyDescent="0.25">
      <c r="AF2589">
        <v>501</v>
      </c>
      <c r="AG2589">
        <v>0.3187771488817801</v>
      </c>
    </row>
    <row r="2590" spans="32:33" x14ac:dyDescent="0.25">
      <c r="AF2590">
        <v>502</v>
      </c>
      <c r="AG2590">
        <v>0.31903794504258154</v>
      </c>
    </row>
    <row r="2591" spans="32:33" x14ac:dyDescent="0.25">
      <c r="AF2591">
        <v>503</v>
      </c>
      <c r="AG2591">
        <v>0.31929838188240556</v>
      </c>
    </row>
    <row r="2592" spans="32:33" x14ac:dyDescent="0.25">
      <c r="AF2592">
        <v>504</v>
      </c>
      <c r="AG2592">
        <v>0.31955846051030712</v>
      </c>
    </row>
    <row r="2593" spans="32:33" x14ac:dyDescent="0.25">
      <c r="AF2593">
        <v>505</v>
      </c>
      <c r="AG2593">
        <v>0.31981818202979051</v>
      </c>
    </row>
    <row r="2594" spans="32:33" x14ac:dyDescent="0.25">
      <c r="AF2594">
        <v>506</v>
      </c>
      <c r="AG2594">
        <v>0.32007754753884776</v>
      </c>
    </row>
    <row r="2595" spans="32:33" x14ac:dyDescent="0.25">
      <c r="AF2595">
        <v>506.25</v>
      </c>
      <c r="AG2595">
        <v>0.32014233341763221</v>
      </c>
    </row>
    <row r="2596" spans="32:33" x14ac:dyDescent="0.25">
      <c r="AF2596">
        <v>507</v>
      </c>
      <c r="AG2596">
        <v>0.32033655812999706</v>
      </c>
    </row>
    <row r="2597" spans="32:33" x14ac:dyDescent="0.25">
      <c r="AF2597">
        <v>508</v>
      </c>
      <c r="AG2597">
        <v>0.32059521489032061</v>
      </c>
    </row>
    <row r="2598" spans="32:33" x14ac:dyDescent="0.25">
      <c r="AF2598">
        <v>509</v>
      </c>
      <c r="AG2598">
        <v>0.32085351890150227</v>
      </c>
    </row>
    <row r="2599" spans="32:33" x14ac:dyDescent="0.25">
      <c r="AF2599">
        <v>510</v>
      </c>
      <c r="AG2599">
        <v>0.3211114712398645</v>
      </c>
    </row>
    <row r="2600" spans="32:33" x14ac:dyDescent="0.25">
      <c r="AF2600">
        <v>511</v>
      </c>
      <c r="AG2600">
        <v>0.32136907297640616</v>
      </c>
    </row>
    <row r="2601" spans="32:33" x14ac:dyDescent="0.25">
      <c r="AF2601">
        <v>512</v>
      </c>
      <c r="AG2601">
        <v>0.32162632517683776</v>
      </c>
    </row>
    <row r="2602" spans="32:33" x14ac:dyDescent="0.25">
      <c r="AF2602">
        <v>512.5</v>
      </c>
      <c r="AG2602">
        <v>0.32175482053261018</v>
      </c>
    </row>
    <row r="2603" spans="32:33" x14ac:dyDescent="0.25">
      <c r="AF2603">
        <v>513</v>
      </c>
      <c r="AG2603">
        <v>0.32188322890161924</v>
      </c>
    </row>
    <row r="2604" spans="32:33" x14ac:dyDescent="0.25">
      <c r="AF2604">
        <v>514</v>
      </c>
      <c r="AG2604">
        <v>0.32213978520599462</v>
      </c>
    </row>
    <row r="2605" spans="32:33" x14ac:dyDescent="0.25">
      <c r="AF2605">
        <v>515</v>
      </c>
      <c r="AG2605">
        <v>0.32239599514002859</v>
      </c>
    </row>
    <row r="2606" spans="32:33" x14ac:dyDescent="0.25">
      <c r="AF2606">
        <v>516</v>
      </c>
      <c r="AG2606">
        <v>0.3226518597486413</v>
      </c>
    </row>
    <row r="2607" spans="32:33" x14ac:dyDescent="0.25">
      <c r="AF2607">
        <v>517</v>
      </c>
      <c r="AG2607">
        <v>0.32290738007164355</v>
      </c>
    </row>
    <row r="2608" spans="32:33" x14ac:dyDescent="0.25">
      <c r="AF2608">
        <v>518</v>
      </c>
      <c r="AG2608">
        <v>0.32316255714377151</v>
      </c>
    </row>
    <row r="2609" spans="32:33" x14ac:dyDescent="0.25">
      <c r="AF2609">
        <v>518.75</v>
      </c>
      <c r="AG2609">
        <v>0.3233537153090964</v>
      </c>
    </row>
    <row r="2610" spans="32:33" x14ac:dyDescent="0.25">
      <c r="AF2610">
        <v>519</v>
      </c>
      <c r="AG2610">
        <v>0.32341739199472141</v>
      </c>
    </row>
    <row r="2611" spans="32:33" x14ac:dyDescent="0.25">
      <c r="AF2611">
        <v>520</v>
      </c>
      <c r="AG2611">
        <v>0.32367188564918303</v>
      </c>
    </row>
    <row r="2612" spans="32:33" x14ac:dyDescent="0.25">
      <c r="AF2612">
        <v>521</v>
      </c>
      <c r="AG2612">
        <v>0.32392603912687412</v>
      </c>
    </row>
    <row r="2613" spans="32:33" x14ac:dyDescent="0.25">
      <c r="AF2613">
        <v>522</v>
      </c>
      <c r="AG2613">
        <v>0.32417985344257361</v>
      </c>
    </row>
    <row r="2614" spans="32:33" x14ac:dyDescent="0.25">
      <c r="AF2614">
        <v>523</v>
      </c>
      <c r="AG2614">
        <v>0.3244333296061549</v>
      </c>
    </row>
    <row r="2615" spans="32:33" x14ac:dyDescent="0.25">
      <c r="AF2615">
        <v>524</v>
      </c>
      <c r="AG2615">
        <v>0.32468646862261907</v>
      </c>
    </row>
    <row r="2616" spans="32:33" x14ac:dyDescent="0.25">
      <c r="AF2616">
        <v>525</v>
      </c>
      <c r="AG2616">
        <v>0.3249392714921272</v>
      </c>
    </row>
    <row r="2617" spans="32:33" x14ac:dyDescent="0.25">
      <c r="AF2617">
        <v>525</v>
      </c>
      <c r="AG2617">
        <v>0.3249392714921272</v>
      </c>
    </row>
    <row r="2618" spans="32:33" x14ac:dyDescent="0.25">
      <c r="AF2618">
        <v>526</v>
      </c>
      <c r="AG2618">
        <v>0.32519173921003286</v>
      </c>
    </row>
    <row r="2619" spans="32:33" x14ac:dyDescent="0.25">
      <c r="AF2619">
        <v>527</v>
      </c>
      <c r="AG2619">
        <v>0.32544387276691422</v>
      </c>
    </row>
    <row r="2620" spans="32:33" x14ac:dyDescent="0.25">
      <c r="AF2620">
        <v>528</v>
      </c>
      <c r="AG2620">
        <v>0.32569567314860615</v>
      </c>
    </row>
    <row r="2621" spans="32:33" x14ac:dyDescent="0.25">
      <c r="AF2621">
        <v>529</v>
      </c>
      <c r="AG2621">
        <v>0.32594714133623137</v>
      </c>
    </row>
    <row r="2622" spans="32:33" x14ac:dyDescent="0.25">
      <c r="AF2622">
        <v>530</v>
      </c>
      <c r="AG2622">
        <v>0.32619827830623205</v>
      </c>
    </row>
    <row r="2623" spans="32:33" x14ac:dyDescent="0.25">
      <c r="AF2623">
        <v>531</v>
      </c>
      <c r="AG2623">
        <v>0.32644908503040071</v>
      </c>
    </row>
    <row r="2624" spans="32:33" x14ac:dyDescent="0.25">
      <c r="AF2624">
        <v>531.25</v>
      </c>
      <c r="AG2624">
        <v>0.32651173522397325</v>
      </c>
    </row>
    <row r="2625" spans="32:33" x14ac:dyDescent="0.25">
      <c r="AF2625">
        <v>532</v>
      </c>
      <c r="AG2625">
        <v>0.32669956247591081</v>
      </c>
    </row>
    <row r="2626" spans="32:33" x14ac:dyDescent="0.25">
      <c r="AF2626">
        <v>533</v>
      </c>
      <c r="AG2626">
        <v>0.32694971160534791</v>
      </c>
    </row>
    <row r="2627" spans="32:33" x14ac:dyDescent="0.25">
      <c r="AF2627">
        <v>534</v>
      </c>
      <c r="AG2627">
        <v>0.32719953337673902</v>
      </c>
    </row>
    <row r="2628" spans="32:33" x14ac:dyDescent="0.25">
      <c r="AF2628">
        <v>535</v>
      </c>
      <c r="AG2628">
        <v>0.32744902874358339</v>
      </c>
    </row>
    <row r="2629" spans="32:33" x14ac:dyDescent="0.25">
      <c r="AF2629">
        <v>536</v>
      </c>
      <c r="AG2629">
        <v>0.32769819865488159</v>
      </c>
    </row>
    <row r="2630" spans="32:33" x14ac:dyDescent="0.25">
      <c r="AF2630">
        <v>537</v>
      </c>
      <c r="AG2630">
        <v>0.32794704405516539</v>
      </c>
    </row>
    <row r="2631" spans="32:33" x14ac:dyDescent="0.25">
      <c r="AF2631">
        <v>537.5</v>
      </c>
      <c r="AG2631">
        <v>0.3280713453576285</v>
      </c>
    </row>
    <row r="2632" spans="32:33" x14ac:dyDescent="0.25">
      <c r="AF2632">
        <v>538</v>
      </c>
      <c r="AG2632">
        <v>0.32819556588452725</v>
      </c>
    </row>
    <row r="2633" spans="32:33" x14ac:dyDescent="0.25">
      <c r="AF2633">
        <v>539</v>
      </c>
      <c r="AG2633">
        <v>0.32844376507864859</v>
      </c>
    </row>
    <row r="2634" spans="32:33" x14ac:dyDescent="0.25">
      <c r="AF2634">
        <v>540</v>
      </c>
      <c r="AG2634">
        <v>0.3286916425688291</v>
      </c>
    </row>
    <row r="2635" spans="32:33" x14ac:dyDescent="0.25">
      <c r="AF2635">
        <v>541</v>
      </c>
      <c r="AG2635">
        <v>0.32893919928201509</v>
      </c>
    </row>
    <row r="2636" spans="32:33" x14ac:dyDescent="0.25">
      <c r="AF2636">
        <v>542</v>
      </c>
      <c r="AG2636">
        <v>0.32918643614082777</v>
      </c>
    </row>
    <row r="2637" spans="32:33" x14ac:dyDescent="0.25">
      <c r="AF2637">
        <v>543</v>
      </c>
      <c r="AG2637">
        <v>0.32943335406359131</v>
      </c>
    </row>
    <row r="2638" spans="32:33" x14ac:dyDescent="0.25">
      <c r="AF2638">
        <v>543.75</v>
      </c>
      <c r="AG2638">
        <v>0.3296183337539027</v>
      </c>
    </row>
    <row r="2639" spans="32:33" x14ac:dyDescent="0.25">
      <c r="AF2639">
        <v>544</v>
      </c>
      <c r="AG2639">
        <v>0.32967995396436067</v>
      </c>
    </row>
    <row r="2640" spans="32:33" x14ac:dyDescent="0.25">
      <c r="AF2640">
        <v>545</v>
      </c>
      <c r="AG2640">
        <v>0.32992623675294919</v>
      </c>
    </row>
    <row r="2641" spans="32:33" x14ac:dyDescent="0.25">
      <c r="AF2641">
        <v>546</v>
      </c>
      <c r="AG2641">
        <v>0.33017220333495556</v>
      </c>
    </row>
    <row r="2642" spans="32:33" x14ac:dyDescent="0.25">
      <c r="AF2642">
        <v>547</v>
      </c>
      <c r="AG2642">
        <v>0.33041785461179185</v>
      </c>
    </row>
    <row r="2643" spans="32:33" x14ac:dyDescent="0.25">
      <c r="AF2643">
        <v>548</v>
      </c>
      <c r="AG2643">
        <v>0.33066319148070944</v>
      </c>
    </row>
    <row r="2644" spans="32:33" x14ac:dyDescent="0.25">
      <c r="AF2644">
        <v>549</v>
      </c>
      <c r="AG2644">
        <v>0.33090821483482613</v>
      </c>
    </row>
    <row r="2645" spans="32:33" x14ac:dyDescent="0.25">
      <c r="AF2645">
        <v>550</v>
      </c>
      <c r="AG2645">
        <v>0.33115292556315268</v>
      </c>
    </row>
    <row r="2646" spans="32:33" x14ac:dyDescent="0.25">
      <c r="AF2646">
        <v>550</v>
      </c>
      <c r="AG2646">
        <v>0.33115292556315268</v>
      </c>
    </row>
    <row r="2647" spans="32:33" x14ac:dyDescent="0.25">
      <c r="AF2647">
        <v>551</v>
      </c>
      <c r="AG2647">
        <v>0.33139732455061888</v>
      </c>
    </row>
    <row r="2648" spans="32:33" x14ac:dyDescent="0.25">
      <c r="AF2648">
        <v>552</v>
      </c>
      <c r="AG2648">
        <v>0.33164141267809988</v>
      </c>
    </row>
    <row r="2649" spans="32:33" x14ac:dyDescent="0.25">
      <c r="AF2649">
        <v>553</v>
      </c>
      <c r="AG2649">
        <v>0.33188519082244128</v>
      </c>
    </row>
    <row r="2650" spans="32:33" x14ac:dyDescent="0.25">
      <c r="AF2650">
        <v>554</v>
      </c>
      <c r="AG2650">
        <v>0.33212865985648576</v>
      </c>
    </row>
    <row r="2651" spans="32:33" x14ac:dyDescent="0.25">
      <c r="AF2651">
        <v>555</v>
      </c>
      <c r="AG2651">
        <v>0.33237182064909754</v>
      </c>
    </row>
    <row r="2652" spans="32:33" x14ac:dyDescent="0.25">
      <c r="AF2652">
        <v>556</v>
      </c>
      <c r="AG2652">
        <v>0.33261467406518819</v>
      </c>
    </row>
    <row r="2653" spans="32:33" x14ac:dyDescent="0.25">
      <c r="AF2653">
        <v>556.25</v>
      </c>
      <c r="AG2653">
        <v>0.33267533949261185</v>
      </c>
    </row>
    <row r="2654" spans="32:33" x14ac:dyDescent="0.25">
      <c r="AF2654">
        <v>557</v>
      </c>
      <c r="AG2654">
        <v>0.33285722096574122</v>
      </c>
    </row>
    <row r="2655" spans="32:33" x14ac:dyDescent="0.25">
      <c r="AF2655">
        <v>558</v>
      </c>
      <c r="AG2655">
        <v>0.33309946220783748</v>
      </c>
    </row>
    <row r="2656" spans="32:33" x14ac:dyDescent="0.25">
      <c r="AF2656">
        <v>559</v>
      </c>
      <c r="AG2656">
        <v>0.3333413986446786</v>
      </c>
    </row>
    <row r="2657" spans="32:33" x14ac:dyDescent="0.25">
      <c r="AF2657">
        <v>560</v>
      </c>
      <c r="AG2657">
        <v>0.33358303112561283</v>
      </c>
    </row>
    <row r="2658" spans="32:33" x14ac:dyDescent="0.25">
      <c r="AF2658">
        <v>561</v>
      </c>
      <c r="AG2658">
        <v>0.33382436049615793</v>
      </c>
    </row>
    <row r="2659" spans="32:33" x14ac:dyDescent="0.25">
      <c r="AF2659">
        <v>562</v>
      </c>
      <c r="AG2659">
        <v>0.33406538759802584</v>
      </c>
    </row>
    <row r="2660" spans="32:33" x14ac:dyDescent="0.25">
      <c r="AF2660">
        <v>562.5</v>
      </c>
      <c r="AG2660">
        <v>0.33418578806020616</v>
      </c>
    </row>
    <row r="2661" spans="32:33" x14ac:dyDescent="0.25">
      <c r="AF2661">
        <v>563</v>
      </c>
      <c r="AG2661">
        <v>0.33430611326914672</v>
      </c>
    </row>
    <row r="2662" spans="32:33" x14ac:dyDescent="0.25">
      <c r="AF2662">
        <v>564</v>
      </c>
      <c r="AG2662">
        <v>0.33454653834369164</v>
      </c>
    </row>
    <row r="2663" spans="32:33" x14ac:dyDescent="0.25">
      <c r="AF2663">
        <v>565</v>
      </c>
      <c r="AG2663">
        <v>0.33478666365209697</v>
      </c>
    </row>
    <row r="2664" spans="32:33" x14ac:dyDescent="0.25">
      <c r="AF2664">
        <v>566</v>
      </c>
      <c r="AG2664">
        <v>0.33502649002108709</v>
      </c>
    </row>
    <row r="2665" spans="32:33" x14ac:dyDescent="0.25">
      <c r="AF2665">
        <v>567</v>
      </c>
      <c r="AG2665">
        <v>0.33526601827369751</v>
      </c>
    </row>
    <row r="2666" spans="32:33" x14ac:dyDescent="0.25">
      <c r="AF2666">
        <v>568</v>
      </c>
      <c r="AG2666">
        <v>0.33550524922929792</v>
      </c>
    </row>
    <row r="2667" spans="32:33" x14ac:dyDescent="0.25">
      <c r="AF2667">
        <v>568.75</v>
      </c>
      <c r="AG2667">
        <v>0.335684477835682</v>
      </c>
    </row>
    <row r="2668" spans="32:33" x14ac:dyDescent="0.25">
      <c r="AF2668">
        <v>569</v>
      </c>
      <c r="AG2668">
        <v>0.33574418370361447</v>
      </c>
    </row>
    <row r="2669" spans="32:33" x14ac:dyDescent="0.25">
      <c r="AF2669">
        <v>570</v>
      </c>
      <c r="AG2669">
        <v>0.33598282250875278</v>
      </c>
    </row>
    <row r="2670" spans="32:33" x14ac:dyDescent="0.25">
      <c r="AF2670">
        <v>571</v>
      </c>
      <c r="AG2670">
        <v>0.33622116645322009</v>
      </c>
    </row>
    <row r="2671" spans="32:33" x14ac:dyDescent="0.25">
      <c r="AF2671">
        <v>572</v>
      </c>
      <c r="AG2671">
        <v>0.3364592163419472</v>
      </c>
    </row>
    <row r="2672" spans="32:33" x14ac:dyDescent="0.25">
      <c r="AF2672">
        <v>573</v>
      </c>
      <c r="AG2672">
        <v>0.33669697297631052</v>
      </c>
    </row>
    <row r="2673" spans="32:33" x14ac:dyDescent="0.25">
      <c r="AF2673">
        <v>574</v>
      </c>
      <c r="AG2673">
        <v>0.33693443715415428</v>
      </c>
    </row>
    <row r="2674" spans="32:33" x14ac:dyDescent="0.25">
      <c r="AF2674">
        <v>575</v>
      </c>
      <c r="AG2674">
        <v>0.33717160966981163</v>
      </c>
    </row>
    <row r="2675" spans="32:33" x14ac:dyDescent="0.25">
      <c r="AF2675">
        <v>575</v>
      </c>
      <c r="AG2675">
        <v>0.33717160966981163</v>
      </c>
    </row>
    <row r="2676" spans="32:33" x14ac:dyDescent="0.25">
      <c r="AF2676">
        <v>576</v>
      </c>
      <c r="AG2676">
        <v>0.3374084913141262</v>
      </c>
    </row>
    <row r="2677" spans="32:33" x14ac:dyDescent="0.25">
      <c r="AF2677">
        <v>577</v>
      </c>
      <c r="AG2677">
        <v>0.3376450828744737</v>
      </c>
    </row>
    <row r="2678" spans="32:33" x14ac:dyDescent="0.25">
      <c r="AF2678">
        <v>578</v>
      </c>
      <c r="AG2678">
        <v>0.33788138513478283</v>
      </c>
    </row>
    <row r="2679" spans="32:33" x14ac:dyDescent="0.25">
      <c r="AF2679">
        <v>579</v>
      </c>
      <c r="AG2679">
        <v>0.33811739887555625</v>
      </c>
    </row>
    <row r="2680" spans="32:33" x14ac:dyDescent="0.25">
      <c r="AF2680">
        <v>580</v>
      </c>
      <c r="AG2680">
        <v>0.33835312487389124</v>
      </c>
    </row>
    <row r="2681" spans="32:33" x14ac:dyDescent="0.25">
      <c r="AF2681">
        <v>581</v>
      </c>
      <c r="AG2681">
        <v>0.33858856390350089</v>
      </c>
    </row>
    <row r="2682" spans="32:33" x14ac:dyDescent="0.25">
      <c r="AF2682">
        <v>581.25</v>
      </c>
      <c r="AG2682">
        <v>0.33864737891238883</v>
      </c>
    </row>
    <row r="2683" spans="32:33" x14ac:dyDescent="0.25">
      <c r="AF2683">
        <v>582</v>
      </c>
      <c r="AG2683">
        <v>0.33882371673473377</v>
      </c>
    </row>
    <row r="2684" spans="32:33" x14ac:dyDescent="0.25">
      <c r="AF2684">
        <v>583</v>
      </c>
      <c r="AG2684">
        <v>0.33905858413459489</v>
      </c>
    </row>
    <row r="2685" spans="32:33" x14ac:dyDescent="0.25">
      <c r="AF2685">
        <v>584</v>
      </c>
      <c r="AG2685">
        <v>0.33929316686676558</v>
      </c>
    </row>
    <row r="2686" spans="32:33" x14ac:dyDescent="0.25">
      <c r="AF2686">
        <v>585</v>
      </c>
      <c r="AG2686">
        <v>0.33952746569162351</v>
      </c>
    </row>
    <row r="2687" spans="32:33" x14ac:dyDescent="0.25">
      <c r="AF2687">
        <v>586</v>
      </c>
      <c r="AG2687">
        <v>0.33976148136626272</v>
      </c>
    </row>
    <row r="2688" spans="32:33" x14ac:dyDescent="0.25">
      <c r="AF2688">
        <v>587</v>
      </c>
      <c r="AG2688">
        <v>0.3399952146445131</v>
      </c>
    </row>
    <row r="2689" spans="32:33" x14ac:dyDescent="0.25">
      <c r="AF2689">
        <v>587.5</v>
      </c>
      <c r="AG2689">
        <v>0.34011197561967654</v>
      </c>
    </row>
    <row r="2690" spans="32:33" x14ac:dyDescent="0.25">
      <c r="AF2690">
        <v>588</v>
      </c>
      <c r="AG2690">
        <v>0.34022866627695991</v>
      </c>
    </row>
    <row r="2691" spans="32:33" x14ac:dyDescent="0.25">
      <c r="AF2691">
        <v>589</v>
      </c>
      <c r="AG2691">
        <v>0.34046183701096355</v>
      </c>
    </row>
    <row r="2692" spans="32:33" x14ac:dyDescent="0.25">
      <c r="AF2692">
        <v>590</v>
      </c>
      <c r="AG2692">
        <v>0.34069472759067831</v>
      </c>
    </row>
    <row r="2693" spans="32:33" x14ac:dyDescent="0.25">
      <c r="AF2693">
        <v>591</v>
      </c>
      <c r="AG2693">
        <v>0.34092733875707182</v>
      </c>
    </row>
    <row r="2694" spans="32:33" x14ac:dyDescent="0.25">
      <c r="AF2694">
        <v>592</v>
      </c>
      <c r="AG2694">
        <v>0.341159671247944</v>
      </c>
    </row>
    <row r="2695" spans="32:33" x14ac:dyDescent="0.25">
      <c r="AF2695">
        <v>593</v>
      </c>
      <c r="AG2695">
        <v>0.34139172579794552</v>
      </c>
    </row>
    <row r="2696" spans="32:33" x14ac:dyDescent="0.25">
      <c r="AF2696">
        <v>593.75</v>
      </c>
      <c r="AG2696">
        <v>0.34156558475192289</v>
      </c>
    </row>
    <row r="2697" spans="32:33" x14ac:dyDescent="0.25">
      <c r="AF2697">
        <v>594</v>
      </c>
      <c r="AG2697">
        <v>0.34162350313859713</v>
      </c>
    </row>
    <row r="2698" spans="32:33" x14ac:dyDescent="0.25">
      <c r="AF2698">
        <v>595</v>
      </c>
      <c r="AG2698">
        <v>0.34185500399830726</v>
      </c>
    </row>
    <row r="2699" spans="32:33" x14ac:dyDescent="0.25">
      <c r="AF2699">
        <v>596</v>
      </c>
      <c r="AG2699">
        <v>0.34208622910239128</v>
      </c>
    </row>
    <row r="2700" spans="32:33" x14ac:dyDescent="0.25">
      <c r="AF2700">
        <v>597</v>
      </c>
      <c r="AG2700">
        <v>0.34231717917308935</v>
      </c>
    </row>
    <row r="2701" spans="32:33" x14ac:dyDescent="0.25">
      <c r="AF2701">
        <v>598</v>
      </c>
      <c r="AG2701">
        <v>0.34254785492958451</v>
      </c>
    </row>
    <row r="2702" spans="32:33" x14ac:dyDescent="0.25">
      <c r="AF2702">
        <v>599</v>
      </c>
      <c r="AG2702">
        <v>0.34277825708802079</v>
      </c>
    </row>
    <row r="2703" spans="32:33" x14ac:dyDescent="0.25">
      <c r="AF2703">
        <v>600</v>
      </c>
      <c r="AG2703">
        <v>0.34300838636152098</v>
      </c>
    </row>
    <row r="2704" spans="32:33" x14ac:dyDescent="0.25">
      <c r="AF2704">
        <v>600</v>
      </c>
      <c r="AG2704">
        <v>0.34300838636152098</v>
      </c>
    </row>
    <row r="2705" spans="32:33" x14ac:dyDescent="0.25">
      <c r="AF2705">
        <v>600</v>
      </c>
      <c r="AG2705">
        <v>0.34300838636152098</v>
      </c>
    </row>
    <row r="2706" spans="32:33" x14ac:dyDescent="0.25">
      <c r="AF2706">
        <v>601</v>
      </c>
      <c r="AG2706">
        <v>0.34323824346020404</v>
      </c>
    </row>
    <row r="2707" spans="32:33" x14ac:dyDescent="0.25">
      <c r="AF2707">
        <v>602</v>
      </c>
      <c r="AG2707">
        <v>0.34346782909120355</v>
      </c>
    </row>
    <row r="2708" spans="32:33" x14ac:dyDescent="0.25">
      <c r="AF2708">
        <v>603</v>
      </c>
      <c r="AG2708">
        <v>0.343697143958684</v>
      </c>
    </row>
    <row r="2709" spans="32:33" x14ac:dyDescent="0.25">
      <c r="AF2709">
        <v>604</v>
      </c>
      <c r="AG2709">
        <v>0.34392618876385883</v>
      </c>
    </row>
    <row r="2710" spans="32:33" x14ac:dyDescent="0.25">
      <c r="AF2710">
        <v>605</v>
      </c>
      <c r="AG2710">
        <v>0.34415496420500769</v>
      </c>
    </row>
    <row r="2711" spans="32:33" x14ac:dyDescent="0.25">
      <c r="AF2711">
        <v>606</v>
      </c>
      <c r="AG2711">
        <v>0.34438347097749289</v>
      </c>
    </row>
    <row r="2712" spans="32:33" x14ac:dyDescent="0.25">
      <c r="AF2712">
        <v>606.25</v>
      </c>
      <c r="AG2712">
        <v>0.34444055577234689</v>
      </c>
    </row>
    <row r="2713" spans="32:33" x14ac:dyDescent="0.25">
      <c r="AF2713">
        <v>607</v>
      </c>
      <c r="AG2713">
        <v>0.34461170977377686</v>
      </c>
    </row>
    <row r="2714" spans="32:33" x14ac:dyDescent="0.25">
      <c r="AF2714">
        <v>608</v>
      </c>
      <c r="AG2714">
        <v>0.34483968128343878</v>
      </c>
    </row>
    <row r="2715" spans="32:33" x14ac:dyDescent="0.25">
      <c r="AF2715">
        <v>609</v>
      </c>
      <c r="AG2715">
        <v>0.34506738619319122</v>
      </c>
    </row>
    <row r="2716" spans="32:33" x14ac:dyDescent="0.25">
      <c r="AF2716">
        <v>610</v>
      </c>
      <c r="AG2716">
        <v>0.34529482518689658</v>
      </c>
    </row>
    <row r="2717" spans="32:33" x14ac:dyDescent="0.25">
      <c r="AF2717">
        <v>611</v>
      </c>
      <c r="AG2717">
        <v>0.34552199894558377</v>
      </c>
    </row>
    <row r="2718" spans="32:33" x14ac:dyDescent="0.25">
      <c r="AF2718">
        <v>612</v>
      </c>
      <c r="AG2718">
        <v>0.34574890814746451</v>
      </c>
    </row>
    <row r="2719" spans="32:33" x14ac:dyDescent="0.25">
      <c r="AF2719">
        <v>612.5</v>
      </c>
      <c r="AG2719">
        <v>0.34586226375077711</v>
      </c>
    </row>
    <row r="2720" spans="32:33" x14ac:dyDescent="0.25">
      <c r="AF2720">
        <v>613</v>
      </c>
      <c r="AG2720">
        <v>0.34597555346794906</v>
      </c>
    </row>
    <row r="2721" spans="32:33" x14ac:dyDescent="0.25">
      <c r="AF2721">
        <v>614</v>
      </c>
      <c r="AG2721">
        <v>0.34620193557966317</v>
      </c>
    </row>
    <row r="2722" spans="32:33" x14ac:dyDescent="0.25">
      <c r="AF2722">
        <v>615</v>
      </c>
      <c r="AG2722">
        <v>0.34642805515246278</v>
      </c>
    </row>
    <row r="2723" spans="32:33" x14ac:dyDescent="0.25">
      <c r="AF2723">
        <v>616</v>
      </c>
      <c r="AG2723">
        <v>0.34665391285345126</v>
      </c>
    </row>
    <row r="2724" spans="32:33" x14ac:dyDescent="0.25">
      <c r="AF2724">
        <v>617</v>
      </c>
      <c r="AG2724">
        <v>0.34687950934699396</v>
      </c>
    </row>
    <row r="2725" spans="32:33" x14ac:dyDescent="0.25">
      <c r="AF2725">
        <v>618</v>
      </c>
      <c r="AG2725">
        <v>0.34710484529473451</v>
      </c>
    </row>
    <row r="2726" spans="32:33" x14ac:dyDescent="0.25">
      <c r="AF2726">
        <v>618.75</v>
      </c>
      <c r="AG2726">
        <v>0.34727367666885034</v>
      </c>
    </row>
    <row r="2727" spans="32:33" x14ac:dyDescent="0.25">
      <c r="AF2727">
        <v>619</v>
      </c>
      <c r="AG2727">
        <v>0.34732992135560992</v>
      </c>
    </row>
    <row r="2728" spans="32:33" x14ac:dyDescent="0.25">
      <c r="AF2728">
        <v>620</v>
      </c>
      <c r="AG2728">
        <v>0.34755473818586635</v>
      </c>
    </row>
    <row r="2729" spans="32:33" x14ac:dyDescent="0.25">
      <c r="AF2729">
        <v>621</v>
      </c>
      <c r="AG2729">
        <v>0.3477792964390739</v>
      </c>
    </row>
    <row r="2730" spans="32:33" x14ac:dyDescent="0.25">
      <c r="AF2730">
        <v>622</v>
      </c>
      <c r="AG2730">
        <v>0.34800359676614212</v>
      </c>
    </row>
    <row r="2731" spans="32:33" x14ac:dyDescent="0.25">
      <c r="AF2731">
        <v>623</v>
      </c>
      <c r="AG2731">
        <v>0.34822763981533489</v>
      </c>
    </row>
    <row r="2732" spans="32:33" x14ac:dyDescent="0.25">
      <c r="AF2732">
        <v>624</v>
      </c>
      <c r="AG2732">
        <v>0.34845142623228553</v>
      </c>
    </row>
    <row r="2733" spans="32:33" x14ac:dyDescent="0.25">
      <c r="AF2733">
        <v>625</v>
      </c>
      <c r="AG2733">
        <v>0.34867495666001125</v>
      </c>
    </row>
    <row r="2734" spans="32:33" x14ac:dyDescent="0.25">
      <c r="AF2734">
        <v>625</v>
      </c>
      <c r="AG2734">
        <v>0.34867495666001125</v>
      </c>
    </row>
    <row r="2735" spans="32:33" x14ac:dyDescent="0.25">
      <c r="AF2735">
        <v>626</v>
      </c>
      <c r="AG2735">
        <v>0.3488982317389282</v>
      </c>
    </row>
    <row r="2736" spans="32:33" x14ac:dyDescent="0.25">
      <c r="AF2736">
        <v>627</v>
      </c>
      <c r="AG2736">
        <v>0.34912125210686629</v>
      </c>
    </row>
    <row r="2737" spans="32:33" x14ac:dyDescent="0.25">
      <c r="AF2737">
        <v>628</v>
      </c>
      <c r="AG2737">
        <v>0.34934401839908291</v>
      </c>
    </row>
    <row r="2738" spans="32:33" x14ac:dyDescent="0.25">
      <c r="AF2738">
        <v>629</v>
      </c>
      <c r="AG2738">
        <v>0.34956653124827819</v>
      </c>
    </row>
    <row r="2739" spans="32:33" x14ac:dyDescent="0.25">
      <c r="AF2739">
        <v>630</v>
      </c>
      <c r="AG2739">
        <v>0.34978879128460882</v>
      </c>
    </row>
    <row r="2740" spans="32:33" x14ac:dyDescent="0.25">
      <c r="AF2740">
        <v>631</v>
      </c>
      <c r="AG2740">
        <v>0.35001079913570232</v>
      </c>
    </row>
    <row r="2741" spans="32:33" x14ac:dyDescent="0.25">
      <c r="AF2741">
        <v>631.25</v>
      </c>
      <c r="AG2741">
        <v>0.35006626176784272</v>
      </c>
    </row>
    <row r="2742" spans="32:33" x14ac:dyDescent="0.25">
      <c r="AF2742">
        <v>632</v>
      </c>
      <c r="AG2742">
        <v>0.35023255542667109</v>
      </c>
    </row>
    <row r="2743" spans="32:33" x14ac:dyDescent="0.25">
      <c r="AF2743">
        <v>633</v>
      </c>
      <c r="AG2743">
        <v>0.35045406078012686</v>
      </c>
    </row>
    <row r="2744" spans="32:33" x14ac:dyDescent="0.25">
      <c r="AF2744">
        <v>634</v>
      </c>
      <c r="AG2744">
        <v>0.35067531581619371</v>
      </c>
    </row>
    <row r="2745" spans="32:33" x14ac:dyDescent="0.25">
      <c r="AF2745">
        <v>635</v>
      </c>
      <c r="AG2745">
        <v>0.35089632115252289</v>
      </c>
    </row>
    <row r="2746" spans="32:33" x14ac:dyDescent="0.25">
      <c r="AF2746">
        <v>636</v>
      </c>
      <c r="AG2746">
        <v>0.35111707740430564</v>
      </c>
    </row>
    <row r="2747" spans="32:33" x14ac:dyDescent="0.25">
      <c r="AF2747">
        <v>637</v>
      </c>
      <c r="AG2747">
        <v>0.35133758518428726</v>
      </c>
    </row>
    <row r="2748" spans="32:33" x14ac:dyDescent="0.25">
      <c r="AF2748">
        <v>637.5</v>
      </c>
      <c r="AG2748">
        <v>0.35144774608816998</v>
      </c>
    </row>
    <row r="2749" spans="32:33" x14ac:dyDescent="0.25">
      <c r="AF2749">
        <v>638</v>
      </c>
      <c r="AG2749">
        <v>0.35155784510278054</v>
      </c>
    </row>
    <row r="2750" spans="32:33" x14ac:dyDescent="0.25">
      <c r="AF2750">
        <v>639</v>
      </c>
      <c r="AG2750">
        <v>0.35177785776767911</v>
      </c>
    </row>
    <row r="2751" spans="32:33" x14ac:dyDescent="0.25">
      <c r="AF2751">
        <v>640</v>
      </c>
      <c r="AG2751">
        <v>0.35199762378447075</v>
      </c>
    </row>
    <row r="2752" spans="32:33" x14ac:dyDescent="0.25">
      <c r="AF2752">
        <v>641</v>
      </c>
      <c r="AG2752">
        <v>0.35221714375625091</v>
      </c>
    </row>
    <row r="2753" spans="32:33" x14ac:dyDescent="0.25">
      <c r="AF2753">
        <v>642</v>
      </c>
      <c r="AG2753">
        <v>0.35243641828373518</v>
      </c>
    </row>
    <row r="2754" spans="32:33" x14ac:dyDescent="0.25">
      <c r="AF2754">
        <v>643</v>
      </c>
      <c r="AG2754">
        <v>0.35265544796527293</v>
      </c>
    </row>
    <row r="2755" spans="32:33" x14ac:dyDescent="0.25">
      <c r="AF2755">
        <v>643.75</v>
      </c>
      <c r="AG2755">
        <v>0.35281955990489078</v>
      </c>
    </row>
    <row r="2756" spans="32:33" x14ac:dyDescent="0.25">
      <c r="AF2756">
        <v>644</v>
      </c>
      <c r="AG2756">
        <v>0.35287423339686019</v>
      </c>
    </row>
    <row r="2757" spans="32:33" x14ac:dyDescent="0.25">
      <c r="AF2757">
        <v>645</v>
      </c>
      <c r="AG2757">
        <v>0.35309277517215187</v>
      </c>
    </row>
    <row r="2758" spans="32:33" x14ac:dyDescent="0.25">
      <c r="AF2758">
        <v>646</v>
      </c>
      <c r="AG2758">
        <v>0.35331107388247562</v>
      </c>
    </row>
    <row r="2759" spans="32:33" x14ac:dyDescent="0.25">
      <c r="AF2759">
        <v>647</v>
      </c>
      <c r="AG2759">
        <v>0.35352913011684362</v>
      </c>
    </row>
    <row r="2760" spans="32:33" x14ac:dyDescent="0.25">
      <c r="AF2760">
        <v>648</v>
      </c>
      <c r="AG2760">
        <v>0.3537469444619652</v>
      </c>
    </row>
    <row r="2761" spans="32:33" x14ac:dyDescent="0.25">
      <c r="AF2761">
        <v>649</v>
      </c>
      <c r="AG2761">
        <v>0.3539645175022601</v>
      </c>
    </row>
    <row r="2762" spans="32:33" x14ac:dyDescent="0.25">
      <c r="AF2762">
        <v>650</v>
      </c>
      <c r="AG2762">
        <v>0.35418184981986989</v>
      </c>
    </row>
    <row r="2763" spans="32:33" x14ac:dyDescent="0.25">
      <c r="AF2763">
        <v>650</v>
      </c>
      <c r="AG2763">
        <v>0.35418184981986989</v>
      </c>
    </row>
    <row r="2764" spans="32:33" x14ac:dyDescent="0.25">
      <c r="AF2764">
        <v>651</v>
      </c>
      <c r="AG2764">
        <v>0.35439894199467104</v>
      </c>
    </row>
    <row r="2765" spans="32:33" x14ac:dyDescent="0.25">
      <c r="AF2765">
        <v>652</v>
      </c>
      <c r="AG2765">
        <v>0.35461579460428683</v>
      </c>
    </row>
    <row r="2766" spans="32:33" x14ac:dyDescent="0.25">
      <c r="AF2766">
        <v>653</v>
      </c>
      <c r="AG2766">
        <v>0.35483240822409967</v>
      </c>
    </row>
    <row r="2767" spans="32:33" x14ac:dyDescent="0.25">
      <c r="AF2767">
        <v>654</v>
      </c>
      <c r="AG2767">
        <v>0.35504878342726276</v>
      </c>
    </row>
    <row r="2768" spans="32:33" x14ac:dyDescent="0.25">
      <c r="AF2768">
        <v>655</v>
      </c>
      <c r="AG2768">
        <v>0.35526492078471272</v>
      </c>
    </row>
    <row r="2769" spans="32:33" x14ac:dyDescent="0.25">
      <c r="AF2769">
        <v>656</v>
      </c>
      <c r="AG2769">
        <v>0.35548082086518107</v>
      </c>
    </row>
    <row r="2770" spans="32:33" x14ac:dyDescent="0.25">
      <c r="AF2770">
        <v>656.25</v>
      </c>
      <c r="AG2770">
        <v>0.35553475887720898</v>
      </c>
    </row>
    <row r="2771" spans="32:33" x14ac:dyDescent="0.25">
      <c r="AF2771">
        <v>657</v>
      </c>
      <c r="AG2771">
        <v>0.35569648423520595</v>
      </c>
    </row>
    <row r="2772" spans="32:33" x14ac:dyDescent="0.25">
      <c r="AF2772">
        <v>658</v>
      </c>
      <c r="AG2772">
        <v>0.35591191145914425</v>
      </c>
    </row>
    <row r="2773" spans="32:33" x14ac:dyDescent="0.25">
      <c r="AF2773">
        <v>659</v>
      </c>
      <c r="AG2773">
        <v>0.35612710309918316</v>
      </c>
    </row>
    <row r="2774" spans="32:33" x14ac:dyDescent="0.25">
      <c r="AF2774">
        <v>660</v>
      </c>
      <c r="AG2774">
        <v>0.35634205971535138</v>
      </c>
    </row>
    <row r="2775" spans="32:33" x14ac:dyDescent="0.25">
      <c r="AF2775">
        <v>661</v>
      </c>
      <c r="AG2775">
        <v>0.35655678186553119</v>
      </c>
    </row>
    <row r="2776" spans="32:33" x14ac:dyDescent="0.25">
      <c r="AF2776">
        <v>662</v>
      </c>
      <c r="AG2776">
        <v>0.35677127010546961</v>
      </c>
    </row>
    <row r="2777" spans="32:33" x14ac:dyDescent="0.25">
      <c r="AF2777">
        <v>662.5</v>
      </c>
      <c r="AG2777">
        <v>0.35687842668218805</v>
      </c>
    </row>
    <row r="2778" spans="32:33" x14ac:dyDescent="0.25">
      <c r="AF2778">
        <v>663</v>
      </c>
      <c r="AG2778">
        <v>0.35698552498878944</v>
      </c>
    </row>
    <row r="2779" spans="32:33" x14ac:dyDescent="0.25">
      <c r="AF2779">
        <v>664</v>
      </c>
      <c r="AG2779">
        <v>0.35719954706700108</v>
      </c>
    </row>
    <row r="2780" spans="32:33" x14ac:dyDescent="0.25">
      <c r="AF2780">
        <v>665</v>
      </c>
      <c r="AG2780">
        <v>0.35741333688951349</v>
      </c>
    </row>
    <row r="2781" spans="32:33" x14ac:dyDescent="0.25">
      <c r="AF2781">
        <v>666</v>
      </c>
      <c r="AG2781">
        <v>0.35762689500364508</v>
      </c>
    </row>
    <row r="2782" spans="32:33" x14ac:dyDescent="0.25">
      <c r="AF2782">
        <v>667</v>
      </c>
      <c r="AG2782">
        <v>0.35784022195463516</v>
      </c>
    </row>
    <row r="2783" spans="32:33" x14ac:dyDescent="0.25">
      <c r="AF2783">
        <v>668</v>
      </c>
      <c r="AG2783">
        <v>0.35805331828565456</v>
      </c>
    </row>
    <row r="2784" spans="32:33" x14ac:dyDescent="0.25">
      <c r="AF2784">
        <v>668.75</v>
      </c>
      <c r="AG2784">
        <v>0.35821298951515401</v>
      </c>
    </row>
    <row r="2785" spans="32:33" x14ac:dyDescent="0.25">
      <c r="AF2785">
        <v>669</v>
      </c>
      <c r="AG2785">
        <v>0.35826618453781678</v>
      </c>
    </row>
    <row r="2786" spans="32:33" x14ac:dyDescent="0.25">
      <c r="AF2786">
        <v>670</v>
      </c>
      <c r="AG2786">
        <v>0.3584788212501886</v>
      </c>
    </row>
    <row r="2787" spans="32:33" x14ac:dyDescent="0.25">
      <c r="AF2787">
        <v>671</v>
      </c>
      <c r="AG2787">
        <v>0.3586912289598011</v>
      </c>
    </row>
    <row r="2788" spans="32:33" x14ac:dyDescent="0.25">
      <c r="AF2788">
        <v>672</v>
      </c>
      <c r="AG2788">
        <v>0.35890340820165978</v>
      </c>
    </row>
    <row r="2789" spans="32:33" x14ac:dyDescent="0.25">
      <c r="AF2789">
        <v>673</v>
      </c>
      <c r="AG2789">
        <v>0.35911535950875606</v>
      </c>
    </row>
    <row r="2790" spans="32:33" x14ac:dyDescent="0.25">
      <c r="AF2790">
        <v>674</v>
      </c>
      <c r="AG2790">
        <v>0.35932708341207686</v>
      </c>
    </row>
    <row r="2791" spans="32:33" x14ac:dyDescent="0.25">
      <c r="AF2791">
        <v>675</v>
      </c>
      <c r="AG2791">
        <v>0.35953858044061571</v>
      </c>
    </row>
    <row r="2792" spans="32:33" x14ac:dyDescent="0.25">
      <c r="AF2792">
        <v>675</v>
      </c>
      <c r="AG2792">
        <v>0.35953858044061571</v>
      </c>
    </row>
    <row r="2793" spans="32:33" x14ac:dyDescent="0.25">
      <c r="AF2793">
        <v>676</v>
      </c>
      <c r="AG2793">
        <v>0.3597498511213828</v>
      </c>
    </row>
    <row r="2794" spans="32:33" x14ac:dyDescent="0.25">
      <c r="AF2794">
        <v>677</v>
      </c>
      <c r="AG2794">
        <v>0.35996089597941561</v>
      </c>
    </row>
    <row r="2795" spans="32:33" x14ac:dyDescent="0.25">
      <c r="AF2795">
        <v>678</v>
      </c>
      <c r="AG2795">
        <v>0.36017171553778882</v>
      </c>
    </row>
    <row r="2796" spans="32:33" x14ac:dyDescent="0.25">
      <c r="AF2796">
        <v>679</v>
      </c>
      <c r="AG2796">
        <v>0.36038231031762458</v>
      </c>
    </row>
    <row r="2797" spans="32:33" x14ac:dyDescent="0.25">
      <c r="AF2797">
        <v>680</v>
      </c>
      <c r="AG2797">
        <v>0.36059268083810292</v>
      </c>
    </row>
    <row r="2798" spans="32:33" x14ac:dyDescent="0.25">
      <c r="AF2798">
        <v>681</v>
      </c>
      <c r="AG2798">
        <v>0.36080282761647142</v>
      </c>
    </row>
    <row r="2799" spans="32:33" x14ac:dyDescent="0.25">
      <c r="AF2799">
        <v>681.25</v>
      </c>
      <c r="AG2799">
        <v>0.36085532941179066</v>
      </c>
    </row>
    <row r="2800" spans="32:33" x14ac:dyDescent="0.25">
      <c r="AF2800">
        <v>682</v>
      </c>
      <c r="AG2800">
        <v>0.36101275116805542</v>
      </c>
    </row>
    <row r="2801" spans="32:33" x14ac:dyDescent="0.25">
      <c r="AF2801">
        <v>683</v>
      </c>
      <c r="AG2801">
        <v>0.3612224520062679</v>
      </c>
    </row>
    <row r="2802" spans="32:33" x14ac:dyDescent="0.25">
      <c r="AF2802">
        <v>684</v>
      </c>
      <c r="AG2802">
        <v>0.36143193064261925</v>
      </c>
    </row>
    <row r="2803" spans="32:33" x14ac:dyDescent="0.25">
      <c r="AF2803">
        <v>685</v>
      </c>
      <c r="AG2803">
        <v>0.36164118758672703</v>
      </c>
    </row>
    <row r="2804" spans="32:33" x14ac:dyDescent="0.25">
      <c r="AF2804">
        <v>686</v>
      </c>
      <c r="AG2804">
        <v>0.36185022334632588</v>
      </c>
    </row>
    <row r="2805" spans="32:33" x14ac:dyDescent="0.25">
      <c r="AF2805">
        <v>687</v>
      </c>
      <c r="AG2805">
        <v>0.36205903842727716</v>
      </c>
    </row>
    <row r="2806" spans="32:33" x14ac:dyDescent="0.25">
      <c r="AF2806">
        <v>687.5</v>
      </c>
      <c r="AG2806">
        <v>0.36216336337083155</v>
      </c>
    </row>
    <row r="2807" spans="32:33" x14ac:dyDescent="0.25">
      <c r="AF2807">
        <v>688</v>
      </c>
      <c r="AG2807">
        <v>0.36226763333357814</v>
      </c>
    </row>
    <row r="2808" spans="32:33" x14ac:dyDescent="0.25">
      <c r="AF2808">
        <v>689</v>
      </c>
      <c r="AG2808">
        <v>0.36247600856737217</v>
      </c>
    </row>
    <row r="2809" spans="32:33" x14ac:dyDescent="0.25">
      <c r="AF2809">
        <v>690</v>
      </c>
      <c r="AG2809">
        <v>0.36268416462895758</v>
      </c>
    </row>
    <row r="2810" spans="32:33" x14ac:dyDescent="0.25">
      <c r="AF2810">
        <v>691</v>
      </c>
      <c r="AG2810">
        <v>0.36289210201679756</v>
      </c>
    </row>
    <row r="2811" spans="32:33" x14ac:dyDescent="0.25">
      <c r="AF2811">
        <v>692</v>
      </c>
      <c r="AG2811">
        <v>0.36309982122752915</v>
      </c>
    </row>
    <row r="2812" spans="32:33" x14ac:dyDescent="0.25">
      <c r="AF2812">
        <v>693</v>
      </c>
      <c r="AG2812">
        <v>0.36330732275597266</v>
      </c>
    </row>
    <row r="2813" spans="32:33" x14ac:dyDescent="0.25">
      <c r="AF2813">
        <v>693.75</v>
      </c>
      <c r="AG2813">
        <v>0.36346280634494943</v>
      </c>
    </row>
    <row r="2814" spans="32:33" x14ac:dyDescent="0.25">
      <c r="AF2814">
        <v>694</v>
      </c>
      <c r="AG2814">
        <v>0.36351460709514083</v>
      </c>
    </row>
    <row r="2815" spans="32:33" x14ac:dyDescent="0.25">
      <c r="AF2815">
        <v>695</v>
      </c>
      <c r="AG2815">
        <v>0.36372167473624817</v>
      </c>
    </row>
    <row r="2816" spans="32:33" x14ac:dyDescent="0.25">
      <c r="AF2816">
        <v>696</v>
      </c>
      <c r="AG2816">
        <v>0.36392852616871996</v>
      </c>
    </row>
    <row r="2817" spans="32:33" x14ac:dyDescent="0.25">
      <c r="AF2817">
        <v>697</v>
      </c>
      <c r="AG2817">
        <v>0.36413516188020101</v>
      </c>
    </row>
    <row r="2818" spans="32:33" x14ac:dyDescent="0.25">
      <c r="AF2818">
        <v>698</v>
      </c>
      <c r="AG2818">
        <v>0.36434158235656533</v>
      </c>
    </row>
    <row r="2819" spans="32:33" x14ac:dyDescent="0.25">
      <c r="AF2819">
        <v>699</v>
      </c>
      <c r="AG2819">
        <v>0.36454778808192445</v>
      </c>
    </row>
    <row r="2820" spans="32:33" x14ac:dyDescent="0.25">
      <c r="AF2820">
        <v>700</v>
      </c>
      <c r="AG2820">
        <v>0.3647537795386363</v>
      </c>
    </row>
    <row r="2821" spans="32:33" x14ac:dyDescent="0.25">
      <c r="AF2821">
        <v>700</v>
      </c>
      <c r="AG2821">
        <v>0.3647537795386363</v>
      </c>
    </row>
    <row r="2822" spans="32:33" x14ac:dyDescent="0.25">
      <c r="AF2822">
        <v>700</v>
      </c>
      <c r="AG2822">
        <v>0.3647537795386363</v>
      </c>
    </row>
    <row r="2823" spans="32:33" x14ac:dyDescent="0.25">
      <c r="AF2823">
        <v>701</v>
      </c>
      <c r="AG2823">
        <v>0.36495955720731454</v>
      </c>
    </row>
    <row r="2824" spans="32:33" x14ac:dyDescent="0.25">
      <c r="AF2824">
        <v>702</v>
      </c>
      <c r="AG2824">
        <v>0.36516512156683689</v>
      </c>
    </row>
    <row r="2825" spans="32:33" x14ac:dyDescent="0.25">
      <c r="AF2825">
        <v>703</v>
      </c>
      <c r="AG2825">
        <v>0.36537047309435378</v>
      </c>
    </row>
    <row r="2826" spans="32:33" x14ac:dyDescent="0.25">
      <c r="AF2826">
        <v>704</v>
      </c>
      <c r="AG2826">
        <v>0.36557561226529733</v>
      </c>
    </row>
    <row r="2827" spans="32:33" x14ac:dyDescent="0.25">
      <c r="AF2827">
        <v>705</v>
      </c>
      <c r="AG2827">
        <v>0.36578053955338985</v>
      </c>
    </row>
    <row r="2828" spans="32:33" x14ac:dyDescent="0.25">
      <c r="AF2828">
        <v>706</v>
      </c>
      <c r="AG2828">
        <v>0.36598525543065197</v>
      </c>
    </row>
    <row r="2829" spans="32:33" x14ac:dyDescent="0.25">
      <c r="AF2829">
        <v>706.25</v>
      </c>
      <c r="AG2829">
        <v>0.36603640142217886</v>
      </c>
    </row>
    <row r="2830" spans="32:33" x14ac:dyDescent="0.25">
      <c r="AF2830">
        <v>707</v>
      </c>
      <c r="AG2830">
        <v>0.36618976036741158</v>
      </c>
    </row>
    <row r="2831" spans="32:33" x14ac:dyDescent="0.25">
      <c r="AF2831">
        <v>708</v>
      </c>
      <c r="AG2831">
        <v>0.36639405483231247</v>
      </c>
    </row>
    <row r="2832" spans="32:33" x14ac:dyDescent="0.25">
      <c r="AF2832">
        <v>709</v>
      </c>
      <c r="AG2832">
        <v>0.36659813929232166</v>
      </c>
    </row>
    <row r="2833" spans="32:33" x14ac:dyDescent="0.25">
      <c r="AF2833">
        <v>710</v>
      </c>
      <c r="AG2833">
        <v>0.36680201421273895</v>
      </c>
    </row>
    <row r="2834" spans="32:33" x14ac:dyDescent="0.25">
      <c r="AF2834">
        <v>711</v>
      </c>
      <c r="AG2834">
        <v>0.36700568005720435</v>
      </c>
    </row>
    <row r="2835" spans="32:33" x14ac:dyDescent="0.25">
      <c r="AF2835">
        <v>712</v>
      </c>
      <c r="AG2835">
        <v>0.36720913728770699</v>
      </c>
    </row>
    <row r="2836" spans="32:33" x14ac:dyDescent="0.25">
      <c r="AF2836">
        <v>712.5</v>
      </c>
      <c r="AG2836">
        <v>0.36731078781664406</v>
      </c>
    </row>
    <row r="2837" spans="32:33" x14ac:dyDescent="0.25">
      <c r="AF2837">
        <v>713</v>
      </c>
      <c r="AG2837">
        <v>0.36741238636459228</v>
      </c>
    </row>
    <row r="2838" spans="32:33" x14ac:dyDescent="0.25">
      <c r="AF2838">
        <v>714</v>
      </c>
      <c r="AG2838">
        <v>0.36761542774657108</v>
      </c>
    </row>
    <row r="2839" spans="32:33" x14ac:dyDescent="0.25">
      <c r="AF2839">
        <v>715</v>
      </c>
      <c r="AG2839">
        <v>0.36781826189072708</v>
      </c>
    </row>
    <row r="2840" spans="32:33" x14ac:dyDescent="0.25">
      <c r="AF2840">
        <v>716</v>
      </c>
      <c r="AG2840">
        <v>0.36802088925252519</v>
      </c>
    </row>
    <row r="2841" spans="32:33" x14ac:dyDescent="0.25">
      <c r="AF2841">
        <v>717</v>
      </c>
      <c r="AG2841">
        <v>0.36822331028581923</v>
      </c>
    </row>
    <row r="2842" spans="32:33" x14ac:dyDescent="0.25">
      <c r="AF2842">
        <v>718</v>
      </c>
      <c r="AG2842">
        <v>0.36842552544285989</v>
      </c>
    </row>
    <row r="2843" spans="32:33" x14ac:dyDescent="0.25">
      <c r="AF2843">
        <v>718.75</v>
      </c>
      <c r="AG2843">
        <v>0.36857705197550639</v>
      </c>
    </row>
    <row r="2844" spans="32:33" x14ac:dyDescent="0.25">
      <c r="AF2844">
        <v>719</v>
      </c>
      <c r="AG2844">
        <v>0.3686275351743028</v>
      </c>
    </row>
    <row r="2845" spans="32:33" x14ac:dyDescent="0.25">
      <c r="AF2845">
        <v>720</v>
      </c>
      <c r="AG2845">
        <v>0.36882933992921607</v>
      </c>
    </row>
    <row r="2846" spans="32:33" x14ac:dyDescent="0.25">
      <c r="AF2846">
        <v>721</v>
      </c>
      <c r="AG2846">
        <v>0.36903094015508808</v>
      </c>
    </row>
    <row r="2847" spans="32:33" x14ac:dyDescent="0.25">
      <c r="AF2847">
        <v>722</v>
      </c>
      <c r="AG2847">
        <v>0.36923233629783547</v>
      </c>
    </row>
    <row r="2848" spans="32:33" x14ac:dyDescent="0.25">
      <c r="AF2848">
        <v>723</v>
      </c>
      <c r="AG2848">
        <v>0.36943352880181057</v>
      </c>
    </row>
    <row r="2849" spans="32:33" x14ac:dyDescent="0.25">
      <c r="AF2849">
        <v>724</v>
      </c>
      <c r="AG2849">
        <v>0.36963451810980885</v>
      </c>
    </row>
    <row r="2850" spans="32:33" x14ac:dyDescent="0.25">
      <c r="AF2850">
        <v>725</v>
      </c>
      <c r="AG2850">
        <v>0.36983530466307701</v>
      </c>
    </row>
    <row r="2851" spans="32:33" x14ac:dyDescent="0.25">
      <c r="AF2851">
        <v>725</v>
      </c>
      <c r="AG2851">
        <v>0.36983530466307701</v>
      </c>
    </row>
    <row r="2852" spans="32:33" x14ac:dyDescent="0.25">
      <c r="AF2852">
        <v>726</v>
      </c>
      <c r="AG2852">
        <v>0.37003588890131978</v>
      </c>
    </row>
    <row r="2853" spans="32:33" x14ac:dyDescent="0.25">
      <c r="AF2853">
        <v>727</v>
      </c>
      <c r="AG2853">
        <v>0.37023627126270797</v>
      </c>
    </row>
    <row r="2854" spans="32:33" x14ac:dyDescent="0.25">
      <c r="AF2854">
        <v>728</v>
      </c>
      <c r="AG2854">
        <v>0.37043645218388599</v>
      </c>
    </row>
    <row r="2855" spans="32:33" x14ac:dyDescent="0.25">
      <c r="AF2855">
        <v>729</v>
      </c>
      <c r="AG2855">
        <v>0.37063643209997854</v>
      </c>
    </row>
    <row r="2856" spans="32:33" x14ac:dyDescent="0.25">
      <c r="AF2856">
        <v>730</v>
      </c>
      <c r="AG2856">
        <v>0.37083621144459866</v>
      </c>
    </row>
    <row r="2857" spans="32:33" x14ac:dyDescent="0.25">
      <c r="AF2857">
        <v>731</v>
      </c>
      <c r="AG2857">
        <v>0.37103579064985448</v>
      </c>
    </row>
    <row r="2858" spans="32:33" x14ac:dyDescent="0.25">
      <c r="AF2858">
        <v>731.25</v>
      </c>
      <c r="AG2858">
        <v>0.37108565422988782</v>
      </c>
    </row>
    <row r="2859" spans="32:33" x14ac:dyDescent="0.25">
      <c r="AF2859">
        <v>732</v>
      </c>
      <c r="AG2859">
        <v>0.37123517014635699</v>
      </c>
    </row>
    <row r="2860" spans="32:33" x14ac:dyDescent="0.25">
      <c r="AF2860">
        <v>733</v>
      </c>
      <c r="AG2860">
        <v>0.37143435036322658</v>
      </c>
    </row>
    <row r="2861" spans="32:33" x14ac:dyDescent="0.25">
      <c r="AF2861">
        <v>734</v>
      </c>
      <c r="AG2861">
        <v>0.37163333172810109</v>
      </c>
    </row>
    <row r="2862" spans="32:33" x14ac:dyDescent="0.25">
      <c r="AF2862">
        <v>735</v>
      </c>
      <c r="AG2862">
        <v>0.37183211466714194</v>
      </c>
    </row>
    <row r="2863" spans="32:33" x14ac:dyDescent="0.25">
      <c r="AF2863">
        <v>736</v>
      </c>
      <c r="AG2863">
        <v>0.37203069960504198</v>
      </c>
    </row>
    <row r="2864" spans="32:33" x14ac:dyDescent="0.25">
      <c r="AF2864">
        <v>737</v>
      </c>
      <c r="AG2864">
        <v>0.37222908696503199</v>
      </c>
    </row>
    <row r="2865" spans="32:33" x14ac:dyDescent="0.25">
      <c r="AF2865">
        <v>737.5</v>
      </c>
      <c r="AG2865">
        <v>0.3723282066851723</v>
      </c>
    </row>
    <row r="2866" spans="32:33" x14ac:dyDescent="0.25">
      <c r="AF2866">
        <v>738</v>
      </c>
      <c r="AG2866">
        <v>0.37242727716888802</v>
      </c>
    </row>
    <row r="2867" spans="32:33" x14ac:dyDescent="0.25">
      <c r="AF2867">
        <v>739</v>
      </c>
      <c r="AG2867">
        <v>0.37262527063693807</v>
      </c>
    </row>
    <row r="2868" spans="32:33" x14ac:dyDescent="0.25">
      <c r="AF2868">
        <v>740</v>
      </c>
      <c r="AG2868">
        <v>0.37282306778806917</v>
      </c>
    </row>
    <row r="2869" spans="32:33" x14ac:dyDescent="0.25">
      <c r="AF2869">
        <v>741</v>
      </c>
      <c r="AG2869">
        <v>0.37302066903973419</v>
      </c>
    </row>
    <row r="2870" spans="32:33" x14ac:dyDescent="0.25">
      <c r="AF2870">
        <v>742</v>
      </c>
      <c r="AG2870">
        <v>0.37321807480795877</v>
      </c>
    </row>
    <row r="2871" spans="32:33" x14ac:dyDescent="0.25">
      <c r="AF2871">
        <v>743</v>
      </c>
      <c r="AG2871">
        <v>0.37341528550734748</v>
      </c>
    </row>
    <row r="2872" spans="32:33" x14ac:dyDescent="0.25">
      <c r="AF2872">
        <v>743.75</v>
      </c>
      <c r="AG2872">
        <v>0.37356306576657883</v>
      </c>
    </row>
    <row r="2873" spans="32:33" x14ac:dyDescent="0.25">
      <c r="AF2873">
        <v>744</v>
      </c>
      <c r="AG2873">
        <v>0.3736123015510916</v>
      </c>
    </row>
    <row r="2874" spans="32:33" x14ac:dyDescent="0.25">
      <c r="AF2874">
        <v>745</v>
      </c>
      <c r="AG2874">
        <v>0.37380912335097471</v>
      </c>
    </row>
    <row r="2875" spans="32:33" x14ac:dyDescent="0.25">
      <c r="AF2875">
        <v>746</v>
      </c>
      <c r="AG2875">
        <v>0.37400575131738045</v>
      </c>
    </row>
    <row r="2876" spans="32:33" x14ac:dyDescent="0.25">
      <c r="AF2876">
        <v>747</v>
      </c>
      <c r="AG2876">
        <v>0.37420218585929788</v>
      </c>
    </row>
    <row r="2877" spans="32:33" x14ac:dyDescent="0.25">
      <c r="AF2877">
        <v>748</v>
      </c>
      <c r="AG2877">
        <v>0.37439842738432927</v>
      </c>
    </row>
    <row r="2878" spans="32:33" x14ac:dyDescent="0.25">
      <c r="AF2878">
        <v>749</v>
      </c>
      <c r="AG2878">
        <v>0.37459447629869558</v>
      </c>
    </row>
    <row r="2879" spans="32:33" x14ac:dyDescent="0.25">
      <c r="AF2879">
        <v>750</v>
      </c>
      <c r="AG2879">
        <v>0.37479033300724407</v>
      </c>
    </row>
    <row r="2880" spans="32:33" x14ac:dyDescent="0.25">
      <c r="AF2880">
        <v>750</v>
      </c>
      <c r="AG2880">
        <v>0.37479033300724407</v>
      </c>
    </row>
    <row r="2881" spans="32:33" x14ac:dyDescent="0.25">
      <c r="AF2881">
        <v>751</v>
      </c>
      <c r="AG2881">
        <v>0.37498599791345344</v>
      </c>
    </row>
    <row r="2882" spans="32:33" x14ac:dyDescent="0.25">
      <c r="AF2882">
        <v>752</v>
      </c>
      <c r="AG2882">
        <v>0.37518147141944136</v>
      </c>
    </row>
    <row r="2883" spans="32:33" x14ac:dyDescent="0.25">
      <c r="AF2883">
        <v>753</v>
      </c>
      <c r="AG2883">
        <v>0.37537675392597025</v>
      </c>
    </row>
    <row r="2884" spans="32:33" x14ac:dyDescent="0.25">
      <c r="AF2884">
        <v>754</v>
      </c>
      <c r="AG2884">
        <v>0.37557184583245384</v>
      </c>
    </row>
    <row r="2885" spans="32:33" x14ac:dyDescent="0.25">
      <c r="AF2885">
        <v>755</v>
      </c>
      <c r="AG2885">
        <v>0.37576674753696337</v>
      </c>
    </row>
    <row r="2886" spans="32:33" x14ac:dyDescent="0.25">
      <c r="AF2886">
        <v>756</v>
      </c>
      <c r="AG2886">
        <v>0.37596145943623382</v>
      </c>
    </row>
    <row r="2887" spans="32:33" x14ac:dyDescent="0.25">
      <c r="AF2887">
        <v>756.25</v>
      </c>
      <c r="AG2887">
        <v>0.37601010780034849</v>
      </c>
    </row>
    <row r="2888" spans="32:33" x14ac:dyDescent="0.25">
      <c r="AF2888">
        <v>757</v>
      </c>
      <c r="AG2888">
        <v>0.37615598192567035</v>
      </c>
    </row>
    <row r="2889" spans="32:33" x14ac:dyDescent="0.25">
      <c r="AF2889">
        <v>758</v>
      </c>
      <c r="AG2889">
        <v>0.37635031539935415</v>
      </c>
    </row>
    <row r="2890" spans="32:33" x14ac:dyDescent="0.25">
      <c r="AF2890">
        <v>759</v>
      </c>
      <c r="AG2890">
        <v>0.37654446025004884</v>
      </c>
    </row>
    <row r="2891" spans="32:33" x14ac:dyDescent="0.25">
      <c r="AF2891">
        <v>760</v>
      </c>
      <c r="AG2891">
        <v>0.37673841686920662</v>
      </c>
    </row>
    <row r="2892" spans="32:33" x14ac:dyDescent="0.25">
      <c r="AF2892">
        <v>761</v>
      </c>
      <c r="AG2892">
        <v>0.37693218564697406</v>
      </c>
    </row>
    <row r="2893" spans="32:33" x14ac:dyDescent="0.25">
      <c r="AF2893">
        <v>762</v>
      </c>
      <c r="AG2893">
        <v>0.37712576697219835</v>
      </c>
    </row>
    <row r="2894" spans="32:33" x14ac:dyDescent="0.25">
      <c r="AF2894">
        <v>762.5</v>
      </c>
      <c r="AG2894">
        <v>0.37722248746126774</v>
      </c>
    </row>
    <row r="2895" spans="32:33" x14ac:dyDescent="0.25">
      <c r="AF2895">
        <v>763</v>
      </c>
      <c r="AG2895">
        <v>0.37731916123243336</v>
      </c>
    </row>
    <row r="2896" spans="32:33" x14ac:dyDescent="0.25">
      <c r="AF2896">
        <v>764</v>
      </c>
      <c r="AG2896">
        <v>0.37751236881394556</v>
      </c>
    </row>
    <row r="2897" spans="32:33" x14ac:dyDescent="0.25">
      <c r="AF2897">
        <v>765</v>
      </c>
      <c r="AG2897">
        <v>0.37770539010171955</v>
      </c>
    </row>
    <row r="2898" spans="32:33" x14ac:dyDescent="0.25">
      <c r="AF2898">
        <v>766</v>
      </c>
      <c r="AG2898">
        <v>0.37789822547946494</v>
      </c>
    </row>
    <row r="2899" spans="32:33" x14ac:dyDescent="0.25">
      <c r="AF2899">
        <v>767</v>
      </c>
      <c r="AG2899">
        <v>0.37809087532962093</v>
      </c>
    </row>
    <row r="2900" spans="32:33" x14ac:dyDescent="0.25">
      <c r="AF2900">
        <v>768</v>
      </c>
      <c r="AG2900">
        <v>0.37828334003336339</v>
      </c>
    </row>
    <row r="2901" spans="32:33" x14ac:dyDescent="0.25">
      <c r="AF2901">
        <v>768.75</v>
      </c>
      <c r="AG2901">
        <v>0.37842756728742744</v>
      </c>
    </row>
    <row r="2902" spans="32:33" x14ac:dyDescent="0.25">
      <c r="AF2902">
        <v>769</v>
      </c>
      <c r="AG2902">
        <v>0.37847561997060952</v>
      </c>
    </row>
    <row r="2903" spans="32:33" x14ac:dyDescent="0.25">
      <c r="AF2903">
        <v>770</v>
      </c>
      <c r="AG2903">
        <v>0.37866771552002465</v>
      </c>
    </row>
    <row r="2904" spans="32:33" x14ac:dyDescent="0.25">
      <c r="AF2904">
        <v>771</v>
      </c>
      <c r="AG2904">
        <v>0.37885962705902709</v>
      </c>
    </row>
    <row r="2905" spans="32:33" x14ac:dyDescent="0.25">
      <c r="AF2905">
        <v>772</v>
      </c>
      <c r="AG2905">
        <v>0.3790513549637945</v>
      </c>
    </row>
    <row r="2906" spans="32:33" x14ac:dyDescent="0.25">
      <c r="AF2906">
        <v>773</v>
      </c>
      <c r="AG2906">
        <v>0.37924289960926894</v>
      </c>
    </row>
    <row r="2907" spans="32:33" x14ac:dyDescent="0.25">
      <c r="AF2907">
        <v>774</v>
      </c>
      <c r="AG2907">
        <v>0.37943426136916325</v>
      </c>
    </row>
    <row r="2908" spans="32:33" x14ac:dyDescent="0.25">
      <c r="AF2908">
        <v>775</v>
      </c>
      <c r="AG2908">
        <v>0.37962544061596581</v>
      </c>
    </row>
    <row r="2909" spans="32:33" x14ac:dyDescent="0.25">
      <c r="AF2909">
        <v>775</v>
      </c>
      <c r="AG2909">
        <v>0.37962544061596581</v>
      </c>
    </row>
    <row r="2910" spans="32:33" x14ac:dyDescent="0.25">
      <c r="AF2910">
        <v>776</v>
      </c>
      <c r="AG2910">
        <v>0.37981643772094664</v>
      </c>
    </row>
    <row r="2911" spans="32:33" x14ac:dyDescent="0.25">
      <c r="AF2911">
        <v>777</v>
      </c>
      <c r="AG2911">
        <v>0.38000725305416283</v>
      </c>
    </row>
    <row r="2912" spans="32:33" x14ac:dyDescent="0.25">
      <c r="AF2912">
        <v>778</v>
      </c>
      <c r="AG2912">
        <v>0.38019788698446388</v>
      </c>
    </row>
    <row r="2913" spans="32:33" x14ac:dyDescent="0.25">
      <c r="AF2913">
        <v>779</v>
      </c>
      <c r="AG2913">
        <v>0.38038833987949749</v>
      </c>
    </row>
    <row r="2914" spans="32:33" x14ac:dyDescent="0.25">
      <c r="AF2914">
        <v>780</v>
      </c>
      <c r="AG2914">
        <v>0.38057861210571464</v>
      </c>
    </row>
    <row r="2915" spans="32:33" x14ac:dyDescent="0.25">
      <c r="AF2915">
        <v>781</v>
      </c>
      <c r="AG2915">
        <v>0.38076870402837515</v>
      </c>
    </row>
    <row r="2916" spans="32:33" x14ac:dyDescent="0.25">
      <c r="AF2916">
        <v>781.25</v>
      </c>
      <c r="AG2916">
        <v>0.3808161988793004</v>
      </c>
    </row>
    <row r="2917" spans="32:33" x14ac:dyDescent="0.25">
      <c r="AF2917">
        <v>782</v>
      </c>
      <c r="AG2917">
        <v>0.38095861601155301</v>
      </c>
    </row>
    <row r="2918" spans="32:33" x14ac:dyDescent="0.25">
      <c r="AF2918">
        <v>783</v>
      </c>
      <c r="AG2918">
        <v>0.38114834841814182</v>
      </c>
    </row>
    <row r="2919" spans="32:33" x14ac:dyDescent="0.25">
      <c r="AF2919">
        <v>784</v>
      </c>
      <c r="AG2919">
        <v>0.38133790160985992</v>
      </c>
    </row>
    <row r="2920" spans="32:33" x14ac:dyDescent="0.25">
      <c r="AF2920">
        <v>785</v>
      </c>
      <c r="AG2920">
        <v>0.38152727594725588</v>
      </c>
    </row>
    <row r="2921" spans="32:33" x14ac:dyDescent="0.25">
      <c r="AF2921">
        <v>786</v>
      </c>
      <c r="AG2921">
        <v>0.38171647178971368</v>
      </c>
    </row>
    <row r="2922" spans="32:33" x14ac:dyDescent="0.25">
      <c r="AF2922">
        <v>787</v>
      </c>
      <c r="AG2922">
        <v>0.38190548949545777</v>
      </c>
    </row>
    <row r="2923" spans="32:33" x14ac:dyDescent="0.25">
      <c r="AF2923">
        <v>787.5</v>
      </c>
      <c r="AG2923">
        <v>0.38199993165869162</v>
      </c>
    </row>
    <row r="2924" spans="32:33" x14ac:dyDescent="0.25">
      <c r="AF2924">
        <v>788</v>
      </c>
      <c r="AG2924">
        <v>0.38209432942155841</v>
      </c>
    </row>
    <row r="2925" spans="32:33" x14ac:dyDescent="0.25">
      <c r="AF2925">
        <v>789</v>
      </c>
      <c r="AG2925">
        <v>0.38228299192393678</v>
      </c>
    </row>
    <row r="2926" spans="32:33" x14ac:dyDescent="0.25">
      <c r="AF2926">
        <v>790</v>
      </c>
      <c r="AG2926">
        <v>0.3824714773573703</v>
      </c>
    </row>
    <row r="2927" spans="32:33" x14ac:dyDescent="0.25">
      <c r="AF2927">
        <v>791</v>
      </c>
      <c r="AG2927">
        <v>0.38265978607549722</v>
      </c>
    </row>
    <row r="2928" spans="32:33" x14ac:dyDescent="0.25">
      <c r="AF2928">
        <v>792</v>
      </c>
      <c r="AG2928">
        <v>0.38284791843082244</v>
      </c>
    </row>
    <row r="2929" spans="32:33" x14ac:dyDescent="0.25">
      <c r="AF2929">
        <v>793</v>
      </c>
      <c r="AG2929">
        <v>0.38303587477472179</v>
      </c>
    </row>
    <row r="2930" spans="32:33" x14ac:dyDescent="0.25">
      <c r="AF2930">
        <v>793.75</v>
      </c>
      <c r="AG2930">
        <v>0.38317672673588887</v>
      </c>
    </row>
    <row r="2931" spans="32:33" x14ac:dyDescent="0.25">
      <c r="AF2931">
        <v>794</v>
      </c>
      <c r="AG2931">
        <v>0.38322365545744752</v>
      </c>
    </row>
    <row r="2932" spans="32:33" x14ac:dyDescent="0.25">
      <c r="AF2932">
        <v>795</v>
      </c>
      <c r="AG2932">
        <v>0.38341126082813326</v>
      </c>
    </row>
    <row r="2933" spans="32:33" x14ac:dyDescent="0.25">
      <c r="AF2933">
        <v>796</v>
      </c>
      <c r="AG2933">
        <v>0.38359869123479873</v>
      </c>
    </row>
    <row r="2934" spans="32:33" x14ac:dyDescent="0.25">
      <c r="AF2934">
        <v>797</v>
      </c>
      <c r="AG2934">
        <v>0.38378594702435476</v>
      </c>
    </row>
    <row r="2935" spans="32:33" x14ac:dyDescent="0.25">
      <c r="AF2935">
        <v>798</v>
      </c>
      <c r="AG2935">
        <v>0.3839730285426084</v>
      </c>
    </row>
    <row r="2936" spans="32:33" x14ac:dyDescent="0.25">
      <c r="AF2936">
        <v>799</v>
      </c>
      <c r="AG2936">
        <v>0.38415993613426747</v>
      </c>
    </row>
    <row r="2937" spans="32:33" x14ac:dyDescent="0.25">
      <c r="AF2937">
        <v>800</v>
      </c>
      <c r="AG2937">
        <v>0.38434667014294588</v>
      </c>
    </row>
    <row r="2938" spans="32:33" x14ac:dyDescent="0.25">
      <c r="AF2938">
        <v>800</v>
      </c>
      <c r="AG2938">
        <v>0.38434667014294588</v>
      </c>
    </row>
    <row r="2939" spans="32:33" x14ac:dyDescent="0.25">
      <c r="AF2939">
        <v>800</v>
      </c>
      <c r="AG2939">
        <v>0.38434667014294588</v>
      </c>
    </row>
    <row r="2940" spans="32:33" x14ac:dyDescent="0.25">
      <c r="AF2940">
        <v>801</v>
      </c>
      <c r="AG2940">
        <v>0.38453323091116764</v>
      </c>
    </row>
    <row r="2941" spans="32:33" x14ac:dyDescent="0.25">
      <c r="AF2941">
        <v>802</v>
      </c>
      <c r="AG2941">
        <v>0.38471961878037253</v>
      </c>
    </row>
    <row r="2942" spans="32:33" x14ac:dyDescent="0.25">
      <c r="AF2942">
        <v>803</v>
      </c>
      <c r="AG2942">
        <v>0.38490583409092038</v>
      </c>
    </row>
    <row r="2943" spans="32:33" x14ac:dyDescent="0.25">
      <c r="AF2943">
        <v>804</v>
      </c>
      <c r="AG2943">
        <v>0.38509187718209581</v>
      </c>
    </row>
    <row r="2944" spans="32:33" x14ac:dyDescent="0.25">
      <c r="AF2944">
        <v>805</v>
      </c>
      <c r="AG2944">
        <v>0.38527774839211315</v>
      </c>
    </row>
    <row r="2945" spans="32:33" x14ac:dyDescent="0.25">
      <c r="AF2945">
        <v>806</v>
      </c>
      <c r="AG2945">
        <v>0.38546344805812094</v>
      </c>
    </row>
    <row r="2946" spans="32:33" x14ac:dyDescent="0.25">
      <c r="AF2946">
        <v>806.25</v>
      </c>
      <c r="AG2946">
        <v>0.38550984621027984</v>
      </c>
    </row>
    <row r="2947" spans="32:33" x14ac:dyDescent="0.25">
      <c r="AF2947">
        <v>807</v>
      </c>
      <c r="AG2947">
        <v>0.38564897651620667</v>
      </c>
    </row>
    <row r="2948" spans="32:33" x14ac:dyDescent="0.25">
      <c r="AF2948">
        <v>808</v>
      </c>
      <c r="AG2948">
        <v>0.38583433410140133</v>
      </c>
    </row>
    <row r="2949" spans="32:33" x14ac:dyDescent="0.25">
      <c r="AF2949">
        <v>809</v>
      </c>
      <c r="AG2949">
        <v>0.38601952114768423</v>
      </c>
    </row>
    <row r="2950" spans="32:33" x14ac:dyDescent="0.25">
      <c r="AF2950">
        <v>810</v>
      </c>
      <c r="AG2950">
        <v>0.38620453798798726</v>
      </c>
    </row>
    <row r="2951" spans="32:33" x14ac:dyDescent="0.25">
      <c r="AF2951">
        <v>811</v>
      </c>
      <c r="AG2951">
        <v>0.38638938495419972</v>
      </c>
    </row>
    <row r="2952" spans="32:33" x14ac:dyDescent="0.25">
      <c r="AF2952">
        <v>812</v>
      </c>
      <c r="AG2952">
        <v>0.38657406237717284</v>
      </c>
    </row>
    <row r="2953" spans="32:33" x14ac:dyDescent="0.25">
      <c r="AF2953">
        <v>812.5</v>
      </c>
      <c r="AG2953">
        <v>0.38666633761305269</v>
      </c>
    </row>
    <row r="2954" spans="32:33" x14ac:dyDescent="0.25">
      <c r="AF2954">
        <v>813</v>
      </c>
      <c r="AG2954">
        <v>0.3867585705867238</v>
      </c>
    </row>
    <row r="2955" spans="32:33" x14ac:dyDescent="0.25">
      <c r="AF2955">
        <v>814</v>
      </c>
      <c r="AG2955">
        <v>0.38694290991164104</v>
      </c>
    </row>
    <row r="2956" spans="32:33" x14ac:dyDescent="0.25">
      <c r="AF2956">
        <v>815</v>
      </c>
      <c r="AG2956">
        <v>0.38712708067968793</v>
      </c>
    </row>
    <row r="2957" spans="32:33" x14ac:dyDescent="0.25">
      <c r="AF2957">
        <v>816</v>
      </c>
      <c r="AG2957">
        <v>0.38731108321760788</v>
      </c>
    </row>
    <row r="2958" spans="32:33" x14ac:dyDescent="0.25">
      <c r="AF2958">
        <v>817</v>
      </c>
      <c r="AG2958">
        <v>0.38749491785112811</v>
      </c>
    </row>
    <row r="2959" spans="32:33" x14ac:dyDescent="0.25">
      <c r="AF2959">
        <v>818</v>
      </c>
      <c r="AG2959">
        <v>0.38767858490496432</v>
      </c>
    </row>
    <row r="2960" spans="32:33" x14ac:dyDescent="0.25">
      <c r="AF2960">
        <v>818.75</v>
      </c>
      <c r="AG2960">
        <v>0.38781622541594263</v>
      </c>
    </row>
    <row r="2961" spans="32:33" x14ac:dyDescent="0.25">
      <c r="AF2961">
        <v>819</v>
      </c>
      <c r="AG2961">
        <v>0.38786208470282513</v>
      </c>
    </row>
    <row r="2962" spans="32:33" x14ac:dyDescent="0.25">
      <c r="AF2962">
        <v>820</v>
      </c>
      <c r="AG2962">
        <v>0.38804541756741651</v>
      </c>
    </row>
    <row r="2963" spans="32:33" x14ac:dyDescent="0.25">
      <c r="AF2963">
        <v>821</v>
      </c>
      <c r="AG2963">
        <v>0.38822858382044567</v>
      </c>
    </row>
    <row r="2964" spans="32:33" x14ac:dyDescent="0.25">
      <c r="AF2964">
        <v>822</v>
      </c>
      <c r="AG2964">
        <v>0.38841158378262552</v>
      </c>
    </row>
    <row r="2965" spans="32:33" x14ac:dyDescent="0.25">
      <c r="AF2965">
        <v>823</v>
      </c>
      <c r="AG2965">
        <v>0.38859441777367931</v>
      </c>
    </row>
    <row r="2966" spans="32:33" x14ac:dyDescent="0.25">
      <c r="AF2966">
        <v>824</v>
      </c>
      <c r="AG2966">
        <v>0.38877708611234407</v>
      </c>
    </row>
    <row r="2967" spans="32:33" x14ac:dyDescent="0.25">
      <c r="AF2967">
        <v>825</v>
      </c>
      <c r="AG2967">
        <v>0.38895958911637585</v>
      </c>
    </row>
    <row r="2968" spans="32:33" x14ac:dyDescent="0.25">
      <c r="AF2968">
        <v>825</v>
      </c>
      <c r="AG2968">
        <v>0.38895958911637585</v>
      </c>
    </row>
    <row r="2969" spans="32:33" x14ac:dyDescent="0.25">
      <c r="AF2969">
        <v>826</v>
      </c>
      <c r="AG2969">
        <v>0.38914192710255302</v>
      </c>
    </row>
    <row r="2970" spans="32:33" x14ac:dyDescent="0.25">
      <c r="AF2970">
        <v>827</v>
      </c>
      <c r="AG2970">
        <v>0.38932410038668075</v>
      </c>
    </row>
    <row r="2971" spans="32:33" x14ac:dyDescent="0.25">
      <c r="AF2971">
        <v>828</v>
      </c>
      <c r="AG2971">
        <v>0.38950610928359541</v>
      </c>
    </row>
    <row r="2972" spans="32:33" x14ac:dyDescent="0.25">
      <c r="AF2972">
        <v>829</v>
      </c>
      <c r="AG2972">
        <v>0.38968795410716839</v>
      </c>
    </row>
    <row r="2973" spans="32:33" x14ac:dyDescent="0.25">
      <c r="AF2973">
        <v>830</v>
      </c>
      <c r="AG2973">
        <v>0.38986963517031004</v>
      </c>
    </row>
    <row r="2974" spans="32:33" x14ac:dyDescent="0.25">
      <c r="AF2974">
        <v>831</v>
      </c>
      <c r="AG2974">
        <v>0.39005115278497438</v>
      </c>
    </row>
    <row r="2975" spans="32:33" x14ac:dyDescent="0.25">
      <c r="AF2975">
        <v>831.25</v>
      </c>
      <c r="AG2975">
        <v>0.39009650668628226</v>
      </c>
    </row>
    <row r="2976" spans="32:33" x14ac:dyDescent="0.25">
      <c r="AF2976">
        <v>832</v>
      </c>
      <c r="AG2976">
        <v>0.39023250726216263</v>
      </c>
    </row>
    <row r="2977" spans="32:33" x14ac:dyDescent="0.25">
      <c r="AF2977">
        <v>833</v>
      </c>
      <c r="AG2977">
        <v>0.39041369891192701</v>
      </c>
    </row>
    <row r="2978" spans="32:33" x14ac:dyDescent="0.25">
      <c r="AF2978">
        <v>834</v>
      </c>
      <c r="AG2978">
        <v>0.39059472804337581</v>
      </c>
    </row>
    <row r="2979" spans="32:33" x14ac:dyDescent="0.25">
      <c r="AF2979">
        <v>835</v>
      </c>
      <c r="AG2979">
        <v>0.39077559496467607</v>
      </c>
    </row>
    <row r="2980" spans="32:33" x14ac:dyDescent="0.25">
      <c r="AF2980">
        <v>836</v>
      </c>
      <c r="AG2980">
        <v>0.39095629998305848</v>
      </c>
    </row>
    <row r="2981" spans="32:33" x14ac:dyDescent="0.25">
      <c r="AF2981">
        <v>837</v>
      </c>
      <c r="AG2981">
        <v>0.39113684340482102</v>
      </c>
    </row>
    <row r="2982" spans="32:33" x14ac:dyDescent="0.25">
      <c r="AF2982">
        <v>837.5</v>
      </c>
      <c r="AG2982">
        <v>0.39122705461243379</v>
      </c>
    </row>
    <row r="2983" spans="32:33" x14ac:dyDescent="0.25">
      <c r="AF2983">
        <v>838</v>
      </c>
      <c r="AG2983">
        <v>0.39131722553533277</v>
      </c>
    </row>
    <row r="2984" spans="32:33" x14ac:dyDescent="0.25">
      <c r="AF2984">
        <v>839</v>
      </c>
      <c r="AG2984">
        <v>0.39149744667903785</v>
      </c>
    </row>
    <row r="2985" spans="32:33" x14ac:dyDescent="0.25">
      <c r="AF2985">
        <v>840</v>
      </c>
      <c r="AG2985">
        <v>0.3916775071394597</v>
      </c>
    </row>
    <row r="2986" spans="32:33" x14ac:dyDescent="0.25">
      <c r="AF2986">
        <v>841</v>
      </c>
      <c r="AG2986">
        <v>0.39185740721920437</v>
      </c>
    </row>
    <row r="2987" spans="32:33" x14ac:dyDescent="0.25">
      <c r="AF2987">
        <v>842</v>
      </c>
      <c r="AG2987">
        <v>0.39203714721996463</v>
      </c>
    </row>
    <row r="2988" spans="32:33" x14ac:dyDescent="0.25">
      <c r="AF2988">
        <v>843</v>
      </c>
      <c r="AG2988">
        <v>0.39221672744252378</v>
      </c>
    </row>
    <row r="2989" spans="32:33" x14ac:dyDescent="0.25">
      <c r="AF2989">
        <v>843.75</v>
      </c>
      <c r="AG2989">
        <v>0.39235130793542783</v>
      </c>
    </row>
    <row r="2990" spans="32:33" x14ac:dyDescent="0.25">
      <c r="AF2990">
        <v>844</v>
      </c>
      <c r="AG2990">
        <v>0.3923961481867595</v>
      </c>
    </row>
    <row r="2991" spans="32:33" x14ac:dyDescent="0.25">
      <c r="AF2991">
        <v>845</v>
      </c>
      <c r="AG2991">
        <v>0.39257540975164773</v>
      </c>
    </row>
    <row r="2992" spans="32:33" x14ac:dyDescent="0.25">
      <c r="AF2992">
        <v>846</v>
      </c>
      <c r="AG2992">
        <v>0.39275451243526593</v>
      </c>
    </row>
    <row r="2993" spans="32:33" x14ac:dyDescent="0.25">
      <c r="AF2993">
        <v>847</v>
      </c>
      <c r="AG2993">
        <v>0.3929334565347975</v>
      </c>
    </row>
    <row r="2994" spans="32:33" x14ac:dyDescent="0.25">
      <c r="AF2994">
        <v>848</v>
      </c>
      <c r="AG2994">
        <v>0.39311224234653486</v>
      </c>
    </row>
    <row r="2995" spans="32:33" x14ac:dyDescent="0.25">
      <c r="AF2995">
        <v>849</v>
      </c>
      <c r="AG2995">
        <v>0.39329087016588382</v>
      </c>
    </row>
    <row r="2996" spans="32:33" x14ac:dyDescent="0.25">
      <c r="AF2996">
        <v>850</v>
      </c>
      <c r="AG2996">
        <v>0.39346934028736658</v>
      </c>
    </row>
    <row r="2997" spans="32:33" x14ac:dyDescent="0.25">
      <c r="AF2997">
        <v>850</v>
      </c>
      <c r="AG2997">
        <v>0.39346934028736658</v>
      </c>
    </row>
    <row r="2998" spans="32:33" x14ac:dyDescent="0.25">
      <c r="AF2998">
        <v>851</v>
      </c>
      <c r="AG2998">
        <v>0.3936476530046259</v>
      </c>
    </row>
    <row r="2999" spans="32:33" x14ac:dyDescent="0.25">
      <c r="AF2999">
        <v>852</v>
      </c>
      <c r="AG2999">
        <v>0.39382580861042848</v>
      </c>
    </row>
    <row r="3000" spans="32:33" x14ac:dyDescent="0.25">
      <c r="AF3000">
        <v>853</v>
      </c>
      <c r="AG3000">
        <v>0.39400380739666874</v>
      </c>
    </row>
    <row r="3001" spans="32:33" x14ac:dyDescent="0.25">
      <c r="AF3001">
        <v>854</v>
      </c>
      <c r="AG3001">
        <v>0.3941816496543723</v>
      </c>
    </row>
    <row r="3002" spans="32:33" x14ac:dyDescent="0.25">
      <c r="AF3002">
        <v>855</v>
      </c>
      <c r="AG3002">
        <v>0.39435933567369952</v>
      </c>
    </row>
    <row r="3003" spans="32:33" x14ac:dyDescent="0.25">
      <c r="AF3003">
        <v>856</v>
      </c>
      <c r="AG3003">
        <v>0.39453686574394919</v>
      </c>
    </row>
    <row r="3004" spans="32:33" x14ac:dyDescent="0.25">
      <c r="AF3004">
        <v>856.25</v>
      </c>
      <c r="AG3004">
        <v>0.39458122392828876</v>
      </c>
    </row>
    <row r="3005" spans="32:33" x14ac:dyDescent="0.25">
      <c r="AF3005">
        <v>857</v>
      </c>
      <c r="AG3005">
        <v>0.39471424015356227</v>
      </c>
    </row>
    <row r="3006" spans="32:33" x14ac:dyDescent="0.25">
      <c r="AF3006">
        <v>858</v>
      </c>
      <c r="AG3006">
        <v>0.39489145919012481</v>
      </c>
    </row>
    <row r="3007" spans="32:33" x14ac:dyDescent="0.25">
      <c r="AF3007">
        <v>859</v>
      </c>
      <c r="AG3007">
        <v>0.395068523140372</v>
      </c>
    </row>
    <row r="3008" spans="32:33" x14ac:dyDescent="0.25">
      <c r="AF3008">
        <v>860</v>
      </c>
      <c r="AG3008">
        <v>0.3952454322901916</v>
      </c>
    </row>
    <row r="3009" spans="32:33" x14ac:dyDescent="0.25">
      <c r="AF3009">
        <v>861</v>
      </c>
      <c r="AG3009">
        <v>0.39542218692462738</v>
      </c>
    </row>
    <row r="3010" spans="32:33" x14ac:dyDescent="0.25">
      <c r="AF3010">
        <v>862</v>
      </c>
      <c r="AG3010">
        <v>0.39559878732788212</v>
      </c>
    </row>
    <row r="3011" spans="32:33" x14ac:dyDescent="0.25">
      <c r="AF3011">
        <v>862.5</v>
      </c>
      <c r="AG3011">
        <v>0.39568702978140102</v>
      </c>
    </row>
    <row r="3012" spans="32:33" x14ac:dyDescent="0.25">
      <c r="AF3012">
        <v>863</v>
      </c>
      <c r="AG3012">
        <v>0.39577523378332169</v>
      </c>
    </row>
    <row r="3013" spans="32:33" x14ac:dyDescent="0.25">
      <c r="AF3013">
        <v>864</v>
      </c>
      <c r="AG3013">
        <v>0.39595152657347832</v>
      </c>
    </row>
    <row r="3014" spans="32:33" x14ac:dyDescent="0.25">
      <c r="AF3014">
        <v>865</v>
      </c>
      <c r="AG3014">
        <v>0.39612766598005378</v>
      </c>
    </row>
    <row r="3015" spans="32:33" x14ac:dyDescent="0.25">
      <c r="AF3015">
        <v>866</v>
      </c>
      <c r="AG3015">
        <v>0.39630365228392261</v>
      </c>
    </row>
    <row r="3016" spans="32:33" x14ac:dyDescent="0.25">
      <c r="AF3016">
        <v>867</v>
      </c>
      <c r="AG3016">
        <v>0.39647948576513614</v>
      </c>
    </row>
    <row r="3017" spans="32:33" x14ac:dyDescent="0.25">
      <c r="AF3017">
        <v>868</v>
      </c>
      <c r="AG3017">
        <v>0.39665516670292533</v>
      </c>
    </row>
    <row r="3018" spans="32:33" x14ac:dyDescent="0.25">
      <c r="AF3018">
        <v>868.75</v>
      </c>
      <c r="AG3018">
        <v>0.39678682746715899</v>
      </c>
    </row>
    <row r="3019" spans="32:33" x14ac:dyDescent="0.25">
      <c r="AF3019">
        <v>869</v>
      </c>
      <c r="AG3019">
        <v>0.39683069537570415</v>
      </c>
    </row>
    <row r="3020" spans="32:33" x14ac:dyDescent="0.25">
      <c r="AF3020">
        <v>870</v>
      </c>
      <c r="AG3020">
        <v>0.39700607206107297</v>
      </c>
    </row>
    <row r="3021" spans="32:33" x14ac:dyDescent="0.25">
      <c r="AF3021">
        <v>871</v>
      </c>
      <c r="AG3021">
        <v>0.39718129703582183</v>
      </c>
    </row>
    <row r="3022" spans="32:33" x14ac:dyDescent="0.25">
      <c r="AF3022">
        <v>872</v>
      </c>
      <c r="AG3022">
        <v>0.39735637057593387</v>
      </c>
    </row>
    <row r="3023" spans="32:33" x14ac:dyDescent="0.25">
      <c r="AF3023">
        <v>873</v>
      </c>
      <c r="AG3023">
        <v>0.39753129295658829</v>
      </c>
    </row>
    <row r="3024" spans="32:33" x14ac:dyDescent="0.25">
      <c r="AF3024">
        <v>874</v>
      </c>
      <c r="AG3024">
        <v>0.39770606445216383</v>
      </c>
    </row>
    <row r="3025" spans="32:33" x14ac:dyDescent="0.25">
      <c r="AF3025">
        <v>875</v>
      </c>
      <c r="AG3025">
        <v>0.39788068533624188</v>
      </c>
    </row>
    <row r="3026" spans="32:33" x14ac:dyDescent="0.25">
      <c r="AF3026">
        <v>875</v>
      </c>
      <c r="AG3026">
        <v>0.39788068533624188</v>
      </c>
    </row>
    <row r="3027" spans="32:33" x14ac:dyDescent="0.25">
      <c r="AF3027">
        <v>876</v>
      </c>
      <c r="AG3027">
        <v>0.39805515588160989</v>
      </c>
    </row>
    <row r="3028" spans="32:33" x14ac:dyDescent="0.25">
      <c r="AF3028">
        <v>877</v>
      </c>
      <c r="AG3028">
        <v>0.39822947636026418</v>
      </c>
    </row>
    <row r="3029" spans="32:33" x14ac:dyDescent="0.25">
      <c r="AF3029">
        <v>878</v>
      </c>
      <c r="AG3029">
        <v>0.39840364704341347</v>
      </c>
    </row>
    <row r="3030" spans="32:33" x14ac:dyDescent="0.25">
      <c r="AF3030">
        <v>879</v>
      </c>
      <c r="AG3030">
        <v>0.3985776682014821</v>
      </c>
    </row>
    <row r="3031" spans="32:33" x14ac:dyDescent="0.25">
      <c r="AF3031">
        <v>880</v>
      </c>
      <c r="AG3031">
        <v>0.39875154010411262</v>
      </c>
    </row>
    <row r="3032" spans="32:33" x14ac:dyDescent="0.25">
      <c r="AF3032">
        <v>881</v>
      </c>
      <c r="AG3032">
        <v>0.39892526302016951</v>
      </c>
    </row>
    <row r="3033" spans="32:33" x14ac:dyDescent="0.25">
      <c r="AF3033">
        <v>881.25</v>
      </c>
      <c r="AG3033">
        <v>0.39896867050146545</v>
      </c>
    </row>
    <row r="3034" spans="32:33" x14ac:dyDescent="0.25">
      <c r="AF3034">
        <v>882</v>
      </c>
      <c r="AG3034">
        <v>0.39909883721774231</v>
      </c>
    </row>
    <row r="3035" spans="32:33" x14ac:dyDescent="0.25">
      <c r="AF3035">
        <v>883</v>
      </c>
      <c r="AG3035">
        <v>0.39927226296414808</v>
      </c>
    </row>
    <row r="3036" spans="32:33" x14ac:dyDescent="0.25">
      <c r="AF3036">
        <v>884</v>
      </c>
      <c r="AG3036">
        <v>0.39944554052593495</v>
      </c>
    </row>
    <row r="3037" spans="32:33" x14ac:dyDescent="0.25">
      <c r="AF3037">
        <v>885</v>
      </c>
      <c r="AG3037">
        <v>0.39961867016888553</v>
      </c>
    </row>
    <row r="3038" spans="32:33" x14ac:dyDescent="0.25">
      <c r="AF3038">
        <v>886</v>
      </c>
      <c r="AG3038">
        <v>0.39979165215801904</v>
      </c>
    </row>
    <row r="3039" spans="32:33" x14ac:dyDescent="0.25">
      <c r="AF3039">
        <v>887</v>
      </c>
      <c r="AG3039">
        <v>0.39996448675759533</v>
      </c>
    </row>
    <row r="3040" spans="32:33" x14ac:dyDescent="0.25">
      <c r="AF3040">
        <v>887.5</v>
      </c>
      <c r="AG3040">
        <v>0.40005084886867348</v>
      </c>
    </row>
    <row r="3041" spans="32:33" x14ac:dyDescent="0.25">
      <c r="AF3041">
        <v>888</v>
      </c>
      <c r="AG3041">
        <v>0.40013717423111694</v>
      </c>
    </row>
    <row r="3042" spans="32:33" x14ac:dyDescent="0.25">
      <c r="AF3042">
        <v>889</v>
      </c>
      <c r="AG3042">
        <v>0.40030971484133304</v>
      </c>
    </row>
    <row r="3043" spans="32:33" x14ac:dyDescent="0.25">
      <c r="AF3043">
        <v>890</v>
      </c>
      <c r="AG3043">
        <v>0.40048210885024171</v>
      </c>
    </row>
    <row r="3044" spans="32:33" x14ac:dyDescent="0.25">
      <c r="AF3044">
        <v>891</v>
      </c>
      <c r="AG3044">
        <v>0.4006543565190932</v>
      </c>
    </row>
    <row r="3045" spans="32:33" x14ac:dyDescent="0.25">
      <c r="AF3045">
        <v>892</v>
      </c>
      <c r="AG3045">
        <v>0.40082645810839312</v>
      </c>
    </row>
    <row r="3046" spans="32:33" x14ac:dyDescent="0.25">
      <c r="AF3046">
        <v>893</v>
      </c>
      <c r="AG3046">
        <v>0.40099841387790469</v>
      </c>
    </row>
    <row r="3047" spans="32:33" x14ac:dyDescent="0.25">
      <c r="AF3047">
        <v>893.75</v>
      </c>
      <c r="AG3047">
        <v>0.40112728516664953</v>
      </c>
    </row>
    <row r="3048" spans="32:33" x14ac:dyDescent="0.25">
      <c r="AF3048">
        <v>894</v>
      </c>
      <c r="AG3048">
        <v>0.40117022408665259</v>
      </c>
    </row>
    <row r="3049" spans="32:33" x14ac:dyDescent="0.25">
      <c r="AF3049">
        <v>895</v>
      </c>
      <c r="AG3049">
        <v>0.401341888992925</v>
      </c>
    </row>
    <row r="3050" spans="32:33" x14ac:dyDescent="0.25">
      <c r="AF3050">
        <v>896</v>
      </c>
      <c r="AG3050">
        <v>0.401513408854277</v>
      </c>
    </row>
    <row r="3051" spans="32:33" x14ac:dyDescent="0.25">
      <c r="AF3051">
        <v>897</v>
      </c>
      <c r="AG3051">
        <v>0.40168478392753348</v>
      </c>
    </row>
    <row r="3052" spans="32:33" x14ac:dyDescent="0.25">
      <c r="AF3052">
        <v>898</v>
      </c>
      <c r="AG3052">
        <v>0.40185601446879193</v>
      </c>
    </row>
    <row r="3053" spans="32:33" x14ac:dyDescent="0.25">
      <c r="AF3053">
        <v>899</v>
      </c>
      <c r="AG3053">
        <v>0.40202710073342485</v>
      </c>
    </row>
    <row r="3054" spans="32:33" x14ac:dyDescent="0.25">
      <c r="AF3054">
        <v>900</v>
      </c>
      <c r="AG3054">
        <v>0.4021980429760833</v>
      </c>
    </row>
    <row r="3055" spans="32:33" x14ac:dyDescent="0.25">
      <c r="AF3055">
        <v>900</v>
      </c>
      <c r="AG3055">
        <v>0.4021980429760833</v>
      </c>
    </row>
    <row r="3056" spans="32:33" x14ac:dyDescent="0.25">
      <c r="AF3056">
        <v>900</v>
      </c>
      <c r="AG3056">
        <v>0.4021980429760833</v>
      </c>
    </row>
    <row r="3057" spans="32:33" x14ac:dyDescent="0.25">
      <c r="AF3057">
        <v>901</v>
      </c>
      <c r="AG3057">
        <v>0.4023688414506994</v>
      </c>
    </row>
    <row r="3058" spans="32:33" x14ac:dyDescent="0.25">
      <c r="AF3058">
        <v>902</v>
      </c>
      <c r="AG3058">
        <v>0.40253949641048903</v>
      </c>
    </row>
    <row r="3059" spans="32:33" x14ac:dyDescent="0.25">
      <c r="AF3059">
        <v>903</v>
      </c>
      <c r="AG3059">
        <v>0.40271000810795476</v>
      </c>
    </row>
    <row r="3060" spans="32:33" x14ac:dyDescent="0.25">
      <c r="AF3060">
        <v>904</v>
      </c>
      <c r="AG3060">
        <v>0.40288037679488897</v>
      </c>
    </row>
    <row r="3061" spans="32:33" x14ac:dyDescent="0.25">
      <c r="AF3061">
        <v>905</v>
      </c>
      <c r="AG3061">
        <v>0.40305060272237558</v>
      </c>
    </row>
    <row r="3062" spans="32:33" x14ac:dyDescent="0.25">
      <c r="AF3062">
        <v>906</v>
      </c>
      <c r="AG3062">
        <v>0.40322068614079409</v>
      </c>
    </row>
    <row r="3063" spans="32:33" x14ac:dyDescent="0.25">
      <c r="AF3063">
        <v>906.25</v>
      </c>
      <c r="AG3063">
        <v>0.40326318475763123</v>
      </c>
    </row>
    <row r="3064" spans="32:33" x14ac:dyDescent="0.25">
      <c r="AF3064">
        <v>907</v>
      </c>
      <c r="AG3064">
        <v>0.40339062729982156</v>
      </c>
    </row>
    <row r="3065" spans="32:33" x14ac:dyDescent="0.25">
      <c r="AF3065">
        <v>908</v>
      </c>
      <c r="AG3065">
        <v>0.40356042644843548</v>
      </c>
    </row>
    <row r="3066" spans="32:33" x14ac:dyDescent="0.25">
      <c r="AF3066">
        <v>909</v>
      </c>
      <c r="AG3066">
        <v>0.4037300838349166</v>
      </c>
    </row>
    <row r="3067" spans="32:33" x14ac:dyDescent="0.25">
      <c r="AF3067">
        <v>910</v>
      </c>
      <c r="AG3067">
        <v>0.40389959970685141</v>
      </c>
    </row>
    <row r="3068" spans="32:33" x14ac:dyDescent="0.25">
      <c r="AF3068">
        <v>911</v>
      </c>
      <c r="AG3068">
        <v>0.40406897431113509</v>
      </c>
    </row>
    <row r="3069" spans="32:33" x14ac:dyDescent="0.25">
      <c r="AF3069">
        <v>912</v>
      </c>
      <c r="AG3069">
        <v>0.40423820789397402</v>
      </c>
    </row>
    <row r="3070" spans="32:33" x14ac:dyDescent="0.25">
      <c r="AF3070">
        <v>912.5</v>
      </c>
      <c r="AG3070">
        <v>0.40432277187910359</v>
      </c>
    </row>
    <row r="3071" spans="32:33" x14ac:dyDescent="0.25">
      <c r="AF3071">
        <v>913</v>
      </c>
      <c r="AG3071">
        <v>0.40440730070088859</v>
      </c>
    </row>
    <row r="3072" spans="32:33" x14ac:dyDescent="0.25">
      <c r="AF3072">
        <v>914</v>
      </c>
      <c r="AG3072">
        <v>0.40457625297671551</v>
      </c>
    </row>
    <row r="3073" spans="32:33" x14ac:dyDescent="0.25">
      <c r="AF3073">
        <v>915</v>
      </c>
      <c r="AG3073">
        <v>0.40474506496561102</v>
      </c>
    </row>
    <row r="3074" spans="32:33" x14ac:dyDescent="0.25">
      <c r="AF3074">
        <v>916</v>
      </c>
      <c r="AG3074">
        <v>0.40491373691105292</v>
      </c>
    </row>
    <row r="3075" spans="32:33" x14ac:dyDescent="0.25">
      <c r="AF3075">
        <v>917</v>
      </c>
      <c r="AG3075">
        <v>0.40508226905584344</v>
      </c>
    </row>
    <row r="3076" spans="32:33" x14ac:dyDescent="0.25">
      <c r="AF3076">
        <v>918</v>
      </c>
      <c r="AG3076">
        <v>0.4052506616421121</v>
      </c>
    </row>
    <row r="3077" spans="32:33" x14ac:dyDescent="0.25">
      <c r="AF3077">
        <v>918.75</v>
      </c>
      <c r="AG3077">
        <v>0.40537686464181122</v>
      </c>
    </row>
    <row r="3078" spans="32:33" x14ac:dyDescent="0.25">
      <c r="AF3078">
        <v>919</v>
      </c>
      <c r="AG3078">
        <v>0.40541891491131754</v>
      </c>
    </row>
    <row r="3079" spans="32:33" x14ac:dyDescent="0.25">
      <c r="AF3079">
        <v>920</v>
      </c>
      <c r="AG3079">
        <v>0.40558702910425115</v>
      </c>
    </row>
    <row r="3080" spans="32:33" x14ac:dyDescent="0.25">
      <c r="AF3080">
        <v>921</v>
      </c>
      <c r="AG3080">
        <v>0.40575500446103885</v>
      </c>
    </row>
    <row r="3081" spans="32:33" x14ac:dyDescent="0.25">
      <c r="AF3081">
        <v>922</v>
      </c>
      <c r="AG3081">
        <v>0.40592284122114364</v>
      </c>
    </row>
    <row r="3082" spans="32:33" x14ac:dyDescent="0.25">
      <c r="AF3082">
        <v>923</v>
      </c>
      <c r="AG3082">
        <v>0.40609053962336839</v>
      </c>
    </row>
    <row r="3083" spans="32:33" x14ac:dyDescent="0.25">
      <c r="AF3083">
        <v>924</v>
      </c>
      <c r="AG3083">
        <v>0.40625809990585871</v>
      </c>
    </row>
    <row r="3084" spans="32:33" x14ac:dyDescent="0.25">
      <c r="AF3084">
        <v>925</v>
      </c>
      <c r="AG3084">
        <v>0.40642552230610451</v>
      </c>
    </row>
    <row r="3085" spans="32:33" x14ac:dyDescent="0.25">
      <c r="AF3085">
        <v>925</v>
      </c>
      <c r="AG3085">
        <v>0.40642552230610451</v>
      </c>
    </row>
    <row r="3086" spans="32:33" x14ac:dyDescent="0.25">
      <c r="AF3086">
        <v>926</v>
      </c>
      <c r="AG3086">
        <v>0.40659280706094358</v>
      </c>
    </row>
    <row r="3087" spans="32:33" x14ac:dyDescent="0.25">
      <c r="AF3087">
        <v>927</v>
      </c>
      <c r="AG3087">
        <v>0.40675995440656298</v>
      </c>
    </row>
    <row r="3088" spans="32:33" x14ac:dyDescent="0.25">
      <c r="AF3088">
        <v>928</v>
      </c>
      <c r="AG3088">
        <v>0.40692696457850264</v>
      </c>
    </row>
    <row r="3089" spans="32:33" x14ac:dyDescent="0.25">
      <c r="AF3089">
        <v>929</v>
      </c>
      <c r="AG3089">
        <v>0.40709383781165687</v>
      </c>
    </row>
    <row r="3090" spans="32:33" x14ac:dyDescent="0.25">
      <c r="AF3090">
        <v>930</v>
      </c>
      <c r="AG3090">
        <v>0.40726057434027729</v>
      </c>
    </row>
    <row r="3091" spans="32:33" x14ac:dyDescent="0.25">
      <c r="AF3091">
        <v>931</v>
      </c>
      <c r="AG3091">
        <v>0.40742717439797527</v>
      </c>
    </row>
    <row r="3092" spans="32:33" x14ac:dyDescent="0.25">
      <c r="AF3092">
        <v>931.25</v>
      </c>
      <c r="AG3092">
        <v>0.40746880311613376</v>
      </c>
    </row>
    <row r="3093" spans="32:33" x14ac:dyDescent="0.25">
      <c r="AF3093">
        <v>932</v>
      </c>
      <c r="AG3093">
        <v>0.40759363821772421</v>
      </c>
    </row>
    <row r="3094" spans="32:33" x14ac:dyDescent="0.25">
      <c r="AF3094">
        <v>933</v>
      </c>
      <c r="AG3094">
        <v>0.40775996603186193</v>
      </c>
    </row>
    <row r="3095" spans="32:33" x14ac:dyDescent="0.25">
      <c r="AF3095">
        <v>934</v>
      </c>
      <c r="AG3095">
        <v>0.40792615807209343</v>
      </c>
    </row>
    <row r="3096" spans="32:33" x14ac:dyDescent="0.25">
      <c r="AF3096">
        <v>935</v>
      </c>
      <c r="AG3096">
        <v>0.40809221456949241</v>
      </c>
    </row>
    <row r="3097" spans="32:33" x14ac:dyDescent="0.25">
      <c r="AF3097">
        <v>936</v>
      </c>
      <c r="AG3097">
        <v>0.40825813575450476</v>
      </c>
    </row>
    <row r="3098" spans="32:33" x14ac:dyDescent="0.25">
      <c r="AF3098">
        <v>937</v>
      </c>
      <c r="AG3098">
        <v>0.40842392185695031</v>
      </c>
    </row>
    <row r="3099" spans="32:33" x14ac:dyDescent="0.25">
      <c r="AF3099">
        <v>937.5</v>
      </c>
      <c r="AG3099">
        <v>0.40850676432385868</v>
      </c>
    </row>
    <row r="3100" spans="32:33" x14ac:dyDescent="0.25">
      <c r="AF3100">
        <v>938</v>
      </c>
      <c r="AG3100">
        <v>0.40858957310602528</v>
      </c>
    </row>
    <row r="3101" spans="32:33" x14ac:dyDescent="0.25">
      <c r="AF3101">
        <v>939</v>
      </c>
      <c r="AG3101">
        <v>0.40875508973030428</v>
      </c>
    </row>
    <row r="3102" spans="32:33" x14ac:dyDescent="0.25">
      <c r="AF3102">
        <v>940</v>
      </c>
      <c r="AG3102">
        <v>0.40892047195774339</v>
      </c>
    </row>
    <row r="3103" spans="32:33" x14ac:dyDescent="0.25">
      <c r="AF3103">
        <v>941</v>
      </c>
      <c r="AG3103">
        <v>0.409085720015682</v>
      </c>
    </row>
    <row r="3104" spans="32:33" x14ac:dyDescent="0.25">
      <c r="AF3104">
        <v>942</v>
      </c>
      <c r="AG3104">
        <v>0.40925083413084484</v>
      </c>
    </row>
    <row r="3105" spans="32:33" x14ac:dyDescent="0.25">
      <c r="AF3105">
        <v>943</v>
      </c>
      <c r="AG3105">
        <v>0.40941581452934528</v>
      </c>
    </row>
    <row r="3106" spans="32:33" x14ac:dyDescent="0.25">
      <c r="AF3106">
        <v>943.75</v>
      </c>
      <c r="AG3106">
        <v>0.40953946221233795</v>
      </c>
    </row>
    <row r="3107" spans="32:33" x14ac:dyDescent="0.25">
      <c r="AF3107">
        <v>944</v>
      </c>
      <c r="AG3107">
        <v>0.40958066143668648</v>
      </c>
    </row>
    <row r="3108" spans="32:33" x14ac:dyDescent="0.25">
      <c r="AF3108">
        <v>945</v>
      </c>
      <c r="AG3108">
        <v>0.40974537507776421</v>
      </c>
    </row>
    <row r="3109" spans="32:33" x14ac:dyDescent="0.25">
      <c r="AF3109">
        <v>946</v>
      </c>
      <c r="AG3109">
        <v>0.40990995567686916</v>
      </c>
    </row>
    <row r="3110" spans="32:33" x14ac:dyDescent="0.25">
      <c r="AF3110">
        <v>947</v>
      </c>
      <c r="AG3110">
        <v>0.4100744034576892</v>
      </c>
    </row>
    <row r="3111" spans="32:33" x14ac:dyDescent="0.25">
      <c r="AF3111">
        <v>948</v>
      </c>
      <c r="AG3111">
        <v>0.41023871864331141</v>
      </c>
    </row>
    <row r="3112" spans="32:33" x14ac:dyDescent="0.25">
      <c r="AF3112">
        <v>949</v>
      </c>
      <c r="AG3112">
        <v>0.41040290145622449</v>
      </c>
    </row>
    <row r="3113" spans="32:33" x14ac:dyDescent="0.25">
      <c r="AF3113">
        <v>950</v>
      </c>
      <c r="AG3113">
        <v>0.41056695211832073</v>
      </c>
    </row>
    <row r="3114" spans="32:33" x14ac:dyDescent="0.25">
      <c r="AF3114">
        <v>950</v>
      </c>
      <c r="AG3114">
        <v>0.41056695211832073</v>
      </c>
    </row>
    <row r="3115" spans="32:33" x14ac:dyDescent="0.25">
      <c r="AF3115">
        <v>951</v>
      </c>
      <c r="AG3115">
        <v>0.41073087085089877</v>
      </c>
    </row>
    <row r="3116" spans="32:33" x14ac:dyDescent="0.25">
      <c r="AF3116">
        <v>952</v>
      </c>
      <c r="AG3116">
        <v>0.41089465787466506</v>
      </c>
    </row>
    <row r="3117" spans="32:33" x14ac:dyDescent="0.25">
      <c r="AF3117">
        <v>953</v>
      </c>
      <c r="AG3117">
        <v>0.41105831340973675</v>
      </c>
    </row>
    <row r="3118" spans="32:33" x14ac:dyDescent="0.25">
      <c r="AF3118">
        <v>954</v>
      </c>
      <c r="AG3118">
        <v>0.41122183767564346</v>
      </c>
    </row>
    <row r="3119" spans="32:33" x14ac:dyDescent="0.25">
      <c r="AF3119">
        <v>955</v>
      </c>
      <c r="AG3119">
        <v>0.4113852308913295</v>
      </c>
    </row>
    <row r="3120" spans="32:33" x14ac:dyDescent="0.25">
      <c r="AF3120">
        <v>956</v>
      </c>
      <c r="AG3120">
        <v>0.4115484932751563</v>
      </c>
    </row>
    <row r="3121" spans="32:33" x14ac:dyDescent="0.25">
      <c r="AF3121">
        <v>956.25</v>
      </c>
      <c r="AG3121">
        <v>0.41158928845416876</v>
      </c>
    </row>
    <row r="3122" spans="32:33" x14ac:dyDescent="0.25">
      <c r="AF3122">
        <v>957</v>
      </c>
      <c r="AG3122">
        <v>0.41171162504490411</v>
      </c>
    </row>
    <row r="3123" spans="32:33" x14ac:dyDescent="0.25">
      <c r="AF3123">
        <v>958</v>
      </c>
      <c r="AG3123">
        <v>0.41187462641777439</v>
      </c>
    </row>
    <row r="3124" spans="32:33" x14ac:dyDescent="0.25">
      <c r="AF3124">
        <v>959</v>
      </c>
      <c r="AG3124">
        <v>0.4120374976103921</v>
      </c>
    </row>
    <row r="3125" spans="32:33" x14ac:dyDescent="0.25">
      <c r="AF3125">
        <v>960</v>
      </c>
      <c r="AG3125">
        <v>0.41220023883880752</v>
      </c>
    </row>
    <row r="3126" spans="32:33" x14ac:dyDescent="0.25">
      <c r="AF3126">
        <v>961</v>
      </c>
      <c r="AG3126">
        <v>0.41236285031849862</v>
      </c>
    </row>
    <row r="3127" spans="32:33" x14ac:dyDescent="0.25">
      <c r="AF3127">
        <v>962</v>
      </c>
      <c r="AG3127">
        <v>0.41252533226437293</v>
      </c>
    </row>
    <row r="3128" spans="32:33" x14ac:dyDescent="0.25">
      <c r="AF3128">
        <v>962.5</v>
      </c>
      <c r="AG3128">
        <v>0.41260652472913184</v>
      </c>
    </row>
    <row r="3129" spans="32:33" x14ac:dyDescent="0.25">
      <c r="AF3129">
        <v>963</v>
      </c>
      <c r="AG3129">
        <v>0.41268768489076968</v>
      </c>
    </row>
    <row r="3130" spans="32:33" x14ac:dyDescent="0.25">
      <c r="AF3130">
        <v>964</v>
      </c>
      <c r="AG3130">
        <v>0.41284990841146207</v>
      </c>
    </row>
    <row r="3131" spans="32:33" x14ac:dyDescent="0.25">
      <c r="AF3131">
        <v>965</v>
      </c>
      <c r="AG3131">
        <v>0.41301200303965924</v>
      </c>
    </row>
    <row r="3132" spans="32:33" x14ac:dyDescent="0.25">
      <c r="AF3132">
        <v>966</v>
      </c>
      <c r="AG3132">
        <v>0.41317396898800796</v>
      </c>
    </row>
    <row r="3133" spans="32:33" x14ac:dyDescent="0.25">
      <c r="AF3133">
        <v>967</v>
      </c>
      <c r="AG3133">
        <v>0.41333580646859558</v>
      </c>
    </row>
    <row r="3134" spans="32:33" x14ac:dyDescent="0.25">
      <c r="AF3134">
        <v>968</v>
      </c>
      <c r="AG3134">
        <v>0.41349751569295101</v>
      </c>
    </row>
    <row r="3135" spans="32:33" x14ac:dyDescent="0.25">
      <c r="AF3135">
        <v>968.75</v>
      </c>
      <c r="AG3135">
        <v>0.41361871356999957</v>
      </c>
    </row>
    <row r="3136" spans="32:33" x14ac:dyDescent="0.25">
      <c r="AF3136">
        <v>969</v>
      </c>
      <c r="AG3136">
        <v>0.41365909687204749</v>
      </c>
    </row>
    <row r="3137" spans="32:33" x14ac:dyDescent="0.25">
      <c r="AF3137">
        <v>970</v>
      </c>
      <c r="AG3137">
        <v>0.41382055021630426</v>
      </c>
    </row>
    <row r="3138" spans="32:33" x14ac:dyDescent="0.25">
      <c r="AF3138">
        <v>971</v>
      </c>
      <c r="AG3138">
        <v>0.41398187593558899</v>
      </c>
    </row>
    <row r="3139" spans="32:33" x14ac:dyDescent="0.25">
      <c r="AF3139">
        <v>972</v>
      </c>
      <c r="AG3139">
        <v>0.41414307423921914</v>
      </c>
    </row>
    <row r="3140" spans="32:33" x14ac:dyDescent="0.25">
      <c r="AF3140">
        <v>973</v>
      </c>
      <c r="AG3140">
        <v>0.41430414533596438</v>
      </c>
    </row>
    <row r="3141" spans="32:33" x14ac:dyDescent="0.25">
      <c r="AF3141">
        <v>974</v>
      </c>
      <c r="AG3141">
        <v>0.41446508943404869</v>
      </c>
    </row>
    <row r="3142" spans="32:33" x14ac:dyDescent="0.25">
      <c r="AF3142">
        <v>975</v>
      </c>
      <c r="AG3142">
        <v>0.41462590674115196</v>
      </c>
    </row>
    <row r="3143" spans="32:33" x14ac:dyDescent="0.25">
      <c r="AF3143">
        <v>975</v>
      </c>
      <c r="AG3143">
        <v>0.41462590674115196</v>
      </c>
    </row>
    <row r="3144" spans="32:33" x14ac:dyDescent="0.25">
      <c r="AF3144">
        <v>976</v>
      </c>
      <c r="AG3144">
        <v>0.41478659746441215</v>
      </c>
    </row>
    <row r="3145" spans="32:33" x14ac:dyDescent="0.25">
      <c r="AF3145">
        <v>977</v>
      </c>
      <c r="AG3145">
        <v>0.41494716181042735</v>
      </c>
    </row>
    <row r="3146" spans="32:33" x14ac:dyDescent="0.25">
      <c r="AF3146">
        <v>978</v>
      </c>
      <c r="AG3146">
        <v>0.41510759998525759</v>
      </c>
    </row>
    <row r="3147" spans="32:33" x14ac:dyDescent="0.25">
      <c r="AF3147">
        <v>979</v>
      </c>
      <c r="AG3147">
        <v>0.4152679121944266</v>
      </c>
    </row>
    <row r="3148" spans="32:33" x14ac:dyDescent="0.25">
      <c r="AF3148">
        <v>980</v>
      </c>
      <c r="AG3148">
        <v>0.4154280986429244</v>
      </c>
    </row>
    <row r="3149" spans="32:33" x14ac:dyDescent="0.25">
      <c r="AF3149">
        <v>981</v>
      </c>
      <c r="AG3149">
        <v>0.41558815953520833</v>
      </c>
    </row>
    <row r="3150" spans="32:33" x14ac:dyDescent="0.25">
      <c r="AF3150">
        <v>981.25</v>
      </c>
      <c r="AG3150">
        <v>0.41562815516403029</v>
      </c>
    </row>
    <row r="3151" spans="32:33" x14ac:dyDescent="0.25">
      <c r="AF3151">
        <v>982</v>
      </c>
      <c r="AG3151">
        <v>0.41574809507520571</v>
      </c>
    </row>
    <row r="3152" spans="32:33" x14ac:dyDescent="0.25">
      <c r="AF3152">
        <v>983</v>
      </c>
      <c r="AG3152">
        <v>0.41590790546631529</v>
      </c>
    </row>
    <row r="3153" spans="32:33" x14ac:dyDescent="0.25">
      <c r="AF3153">
        <v>984</v>
      </c>
      <c r="AG3153">
        <v>0.41606759091140921</v>
      </c>
    </row>
    <row r="3154" spans="32:33" x14ac:dyDescent="0.25">
      <c r="AF3154">
        <v>985</v>
      </c>
      <c r="AG3154">
        <v>0.41622715161283541</v>
      </c>
    </row>
    <row r="3155" spans="32:33" x14ac:dyDescent="0.25">
      <c r="AF3155">
        <v>986</v>
      </c>
      <c r="AG3155">
        <v>0.41638658777241844</v>
      </c>
    </row>
    <row r="3156" spans="32:33" x14ac:dyDescent="0.25">
      <c r="AF3156">
        <v>987</v>
      </c>
      <c r="AG3156">
        <v>0.4165458995914626</v>
      </c>
    </row>
    <row r="3157" spans="32:33" x14ac:dyDescent="0.25">
      <c r="AF3157">
        <v>987.5</v>
      </c>
      <c r="AG3157">
        <v>0.41662550893604811</v>
      </c>
    </row>
    <row r="3158" spans="32:33" x14ac:dyDescent="0.25">
      <c r="AF3158">
        <v>988</v>
      </c>
      <c r="AG3158">
        <v>0.41670508727075273</v>
      </c>
    </row>
    <row r="3159" spans="32:33" x14ac:dyDescent="0.25">
      <c r="AF3159">
        <v>989</v>
      </c>
      <c r="AG3159">
        <v>0.41686415101055674</v>
      </c>
    </row>
    <row r="3160" spans="32:33" x14ac:dyDescent="0.25">
      <c r="AF3160">
        <v>990</v>
      </c>
      <c r="AG3160">
        <v>0.41702309101062696</v>
      </c>
    </row>
    <row r="3161" spans="32:33" x14ac:dyDescent="0.25">
      <c r="AF3161">
        <v>991</v>
      </c>
      <c r="AG3161">
        <v>0.41718190747020256</v>
      </c>
    </row>
    <row r="3162" spans="32:33" x14ac:dyDescent="0.25">
      <c r="AF3162">
        <v>992</v>
      </c>
      <c r="AG3162">
        <v>0.4173406005880107</v>
      </c>
    </row>
    <row r="3163" spans="32:33" x14ac:dyDescent="0.25">
      <c r="AF3163">
        <v>993</v>
      </c>
      <c r="AG3163">
        <v>0.41749917056226915</v>
      </c>
    </row>
    <row r="3164" spans="32:33" x14ac:dyDescent="0.25">
      <c r="AF3164">
        <v>993.75</v>
      </c>
      <c r="AG3164">
        <v>0.41761801734896209</v>
      </c>
    </row>
    <row r="3165" spans="32:33" x14ac:dyDescent="0.25">
      <c r="AF3165">
        <v>994</v>
      </c>
      <c r="AG3165">
        <v>0.41765761759068731</v>
      </c>
    </row>
    <row r="3166" spans="32:33" x14ac:dyDescent="0.25">
      <c r="AF3166">
        <v>995</v>
      </c>
      <c r="AG3166">
        <v>0.41781594187046833</v>
      </c>
    </row>
    <row r="3167" spans="32:33" x14ac:dyDescent="0.25">
      <c r="AF3167">
        <v>996</v>
      </c>
      <c r="AG3167">
        <v>0.41797414359831109</v>
      </c>
    </row>
    <row r="3168" spans="32:33" x14ac:dyDescent="0.25">
      <c r="AF3168">
        <v>997</v>
      </c>
      <c r="AG3168">
        <v>0.41813222297041175</v>
      </c>
    </row>
    <row r="3169" spans="32:33" x14ac:dyDescent="0.25">
      <c r="AF3169">
        <v>998</v>
      </c>
      <c r="AG3169">
        <v>0.41829018018246578</v>
      </c>
    </row>
    <row r="3170" spans="32:33" x14ac:dyDescent="0.25">
      <c r="AF3170">
        <v>999</v>
      </c>
      <c r="AG3170">
        <v>0.41844801542966936</v>
      </c>
    </row>
    <row r="3171" spans="32:33" x14ac:dyDescent="0.25">
      <c r="AF3171">
        <v>1000</v>
      </c>
      <c r="AG3171">
        <v>0.41860572890672132</v>
      </c>
    </row>
    <row r="3172" spans="32:33" x14ac:dyDescent="0.25">
      <c r="AF3172">
        <v>1000</v>
      </c>
      <c r="AG3172">
        <v>0.41860572890672132</v>
      </c>
    </row>
    <row r="3173" spans="32:33" x14ac:dyDescent="0.25">
      <c r="AF3173">
        <v>1000</v>
      </c>
      <c r="AG3173">
        <v>0.41860572890672132</v>
      </c>
    </row>
    <row r="3174" spans="32:33" x14ac:dyDescent="0.25">
      <c r="AF3174">
        <v>1001</v>
      </c>
      <c r="AG3174">
        <v>0.41876332080782497</v>
      </c>
    </row>
    <row r="3175" spans="32:33" x14ac:dyDescent="0.25">
      <c r="AF3175">
        <v>1002</v>
      </c>
      <c r="AG3175">
        <v>0.4189207913266898</v>
      </c>
    </row>
    <row r="3176" spans="32:33" x14ac:dyDescent="0.25">
      <c r="AF3176">
        <v>1003</v>
      </c>
      <c r="AG3176">
        <v>0.41907814065653315</v>
      </c>
    </row>
    <row r="3177" spans="32:33" x14ac:dyDescent="0.25">
      <c r="AF3177">
        <v>1004</v>
      </c>
      <c r="AG3177">
        <v>0.41923536899008229</v>
      </c>
    </row>
    <row r="3178" spans="32:33" x14ac:dyDescent="0.25">
      <c r="AF3178">
        <v>1005</v>
      </c>
      <c r="AG3178">
        <v>0.41939247651957534</v>
      </c>
    </row>
    <row r="3179" spans="32:33" x14ac:dyDescent="0.25">
      <c r="AF3179">
        <v>1006</v>
      </c>
      <c r="AG3179">
        <v>0.41954946343676391</v>
      </c>
    </row>
    <row r="3180" spans="32:33" x14ac:dyDescent="0.25">
      <c r="AF3180">
        <v>1006.25</v>
      </c>
      <c r="AG3180">
        <v>0.41958869134281318</v>
      </c>
    </row>
    <row r="3181" spans="32:33" x14ac:dyDescent="0.25">
      <c r="AF3181">
        <v>1007</v>
      </c>
      <c r="AG3181">
        <v>0.41970632993291435</v>
      </c>
    </row>
    <row r="3182" spans="32:33" x14ac:dyDescent="0.25">
      <c r="AF3182">
        <v>1008</v>
      </c>
      <c r="AG3182">
        <v>0.41986307619880914</v>
      </c>
    </row>
    <row r="3183" spans="32:33" x14ac:dyDescent="0.25">
      <c r="AF3183">
        <v>1009</v>
      </c>
      <c r="AG3183">
        <v>0.42001970242474951</v>
      </c>
    </row>
    <row r="3184" spans="32:33" x14ac:dyDescent="0.25">
      <c r="AF3184">
        <v>1010</v>
      </c>
      <c r="AG3184">
        <v>0.42017620880055606</v>
      </c>
    </row>
    <row r="3185" spans="32:33" x14ac:dyDescent="0.25">
      <c r="AF3185">
        <v>1011</v>
      </c>
      <c r="AG3185">
        <v>0.42033259551557112</v>
      </c>
    </row>
    <row r="3186" spans="32:33" x14ac:dyDescent="0.25">
      <c r="AF3186">
        <v>1012</v>
      </c>
      <c r="AG3186">
        <v>0.42048886275866026</v>
      </c>
    </row>
    <row r="3187" spans="32:33" x14ac:dyDescent="0.25">
      <c r="AF3187">
        <v>1012.5</v>
      </c>
      <c r="AG3187">
        <v>0.42056695163712321</v>
      </c>
    </row>
    <row r="3188" spans="32:33" x14ac:dyDescent="0.25">
      <c r="AF3188">
        <v>1013</v>
      </c>
      <c r="AG3188">
        <v>0.42064501071821392</v>
      </c>
    </row>
    <row r="3189" spans="32:33" x14ac:dyDescent="0.25">
      <c r="AF3189">
        <v>1014</v>
      </c>
      <c r="AG3189">
        <v>0.42080103958214898</v>
      </c>
    </row>
    <row r="3190" spans="32:33" x14ac:dyDescent="0.25">
      <c r="AF3190">
        <v>1015</v>
      </c>
      <c r="AG3190">
        <v>0.42095694953791052</v>
      </c>
    </row>
    <row r="3191" spans="32:33" x14ac:dyDescent="0.25">
      <c r="AF3191">
        <v>1016</v>
      </c>
      <c r="AG3191">
        <v>0.42111274077247351</v>
      </c>
    </row>
    <row r="3192" spans="32:33" x14ac:dyDescent="0.25">
      <c r="AF3192">
        <v>1017</v>
      </c>
      <c r="AG3192">
        <v>0.42126841347234434</v>
      </c>
    </row>
    <row r="3193" spans="32:33" x14ac:dyDescent="0.25">
      <c r="AF3193">
        <v>1018</v>
      </c>
      <c r="AG3193">
        <v>0.4214239678235624</v>
      </c>
    </row>
    <row r="3194" spans="32:33" x14ac:dyDescent="0.25">
      <c r="AF3194">
        <v>1018.75</v>
      </c>
      <c r="AG3194">
        <v>0.42154055603232454</v>
      </c>
    </row>
    <row r="3195" spans="32:33" x14ac:dyDescent="0.25">
      <c r="AF3195">
        <v>1019</v>
      </c>
      <c r="AG3195">
        <v>0.42157940401170191</v>
      </c>
    </row>
    <row r="3196" spans="32:33" x14ac:dyDescent="0.25">
      <c r="AF3196">
        <v>1020</v>
      </c>
      <c r="AG3196">
        <v>0.42173472222187314</v>
      </c>
    </row>
    <row r="3197" spans="32:33" x14ac:dyDescent="0.25">
      <c r="AF3197">
        <v>1021</v>
      </c>
      <c r="AG3197">
        <v>0.4218899226387246</v>
      </c>
    </row>
    <row r="3198" spans="32:33" x14ac:dyDescent="0.25">
      <c r="AF3198">
        <v>1022</v>
      </c>
      <c r="AG3198">
        <v>0.42204500544644397</v>
      </c>
    </row>
    <row r="3199" spans="32:33" x14ac:dyDescent="0.25">
      <c r="AF3199">
        <v>1023</v>
      </c>
      <c r="AG3199">
        <v>0.42219997082876026</v>
      </c>
    </row>
    <row r="3200" spans="32:33" x14ac:dyDescent="0.25">
      <c r="AF3200">
        <v>1024</v>
      </c>
      <c r="AG3200">
        <v>0.42235481896894511</v>
      </c>
    </row>
    <row r="3201" spans="32:33" x14ac:dyDescent="0.25">
      <c r="AF3201">
        <v>1025</v>
      </c>
      <c r="AG3201">
        <v>0.42250955004981439</v>
      </c>
    </row>
    <row r="3202" spans="32:33" x14ac:dyDescent="0.25">
      <c r="AF3202">
        <v>1025</v>
      </c>
      <c r="AG3202">
        <v>0.42250955004981439</v>
      </c>
    </row>
    <row r="3203" spans="32:33" x14ac:dyDescent="0.25">
      <c r="AF3203">
        <v>1026</v>
      </c>
      <c r="AG3203">
        <v>0.42266416425372977</v>
      </c>
    </row>
    <row r="3204" spans="32:33" x14ac:dyDescent="0.25">
      <c r="AF3204">
        <v>1027</v>
      </c>
      <c r="AG3204">
        <v>0.42281866176260019</v>
      </c>
    </row>
    <row r="3205" spans="32:33" x14ac:dyDescent="0.25">
      <c r="AF3205">
        <v>1028</v>
      </c>
      <c r="AG3205">
        <v>0.42297304275788383</v>
      </c>
    </row>
    <row r="3206" spans="32:33" x14ac:dyDescent="0.25">
      <c r="AF3206">
        <v>1029</v>
      </c>
      <c r="AG3206">
        <v>0.42312730742058913</v>
      </c>
    </row>
    <row r="3207" spans="32:33" x14ac:dyDescent="0.25">
      <c r="AF3207">
        <v>1030</v>
      </c>
      <c r="AG3207">
        <v>0.42328145593127664</v>
      </c>
    </row>
    <row r="3208" spans="32:33" x14ac:dyDescent="0.25">
      <c r="AF3208">
        <v>1031</v>
      </c>
      <c r="AG3208">
        <v>0.4234354884700603</v>
      </c>
    </row>
    <row r="3209" spans="32:33" x14ac:dyDescent="0.25">
      <c r="AF3209">
        <v>1031.25</v>
      </c>
      <c r="AG3209">
        <v>0.42347397850521107</v>
      </c>
    </row>
    <row r="3210" spans="32:33" x14ac:dyDescent="0.25">
      <c r="AF3210">
        <v>1032</v>
      </c>
      <c r="AG3210">
        <v>0.42358940521660948</v>
      </c>
    </row>
    <row r="3211" spans="32:33" x14ac:dyDescent="0.25">
      <c r="AF3211">
        <v>1033</v>
      </c>
      <c r="AG3211">
        <v>0.42374320635014984</v>
      </c>
    </row>
    <row r="3212" spans="32:33" x14ac:dyDescent="0.25">
      <c r="AF3212">
        <v>1034</v>
      </c>
      <c r="AG3212">
        <v>0.42389689204946535</v>
      </c>
    </row>
    <row r="3213" spans="32:33" x14ac:dyDescent="0.25">
      <c r="AF3213">
        <v>1035</v>
      </c>
      <c r="AG3213">
        <v>0.42405046249289935</v>
      </c>
    </row>
    <row r="3214" spans="32:33" x14ac:dyDescent="0.25">
      <c r="AF3214">
        <v>1036</v>
      </c>
      <c r="AG3214">
        <v>0.42420391785835687</v>
      </c>
    </row>
    <row r="3215" spans="32:33" x14ac:dyDescent="0.25">
      <c r="AF3215">
        <v>1037</v>
      </c>
      <c r="AG3215">
        <v>0.42435725832330495</v>
      </c>
    </row>
    <row r="3216" spans="32:33" x14ac:dyDescent="0.25">
      <c r="AF3216">
        <v>1037.5</v>
      </c>
      <c r="AG3216">
        <v>0.42443388552342742</v>
      </c>
    </row>
    <row r="3217" spans="32:33" x14ac:dyDescent="0.25">
      <c r="AF3217">
        <v>1038</v>
      </c>
      <c r="AG3217">
        <v>0.42451048406477521</v>
      </c>
    </row>
    <row r="3218" spans="32:33" x14ac:dyDescent="0.25">
      <c r="AF3218">
        <v>1039</v>
      </c>
      <c r="AG3218">
        <v>0.42466359525936448</v>
      </c>
    </row>
    <row r="3219" spans="32:33" x14ac:dyDescent="0.25">
      <c r="AF3219">
        <v>1040</v>
      </c>
      <c r="AG3219">
        <v>0.42481659208323708</v>
      </c>
    </row>
    <row r="3220" spans="32:33" x14ac:dyDescent="0.25">
      <c r="AF3220">
        <v>1041</v>
      </c>
      <c r="AG3220">
        <v>0.42496947471212554</v>
      </c>
    </row>
    <row r="3221" spans="32:33" x14ac:dyDescent="0.25">
      <c r="AF3221">
        <v>1042</v>
      </c>
      <c r="AG3221">
        <v>0.42512224332133264</v>
      </c>
    </row>
    <row r="3222" spans="32:33" x14ac:dyDescent="0.25">
      <c r="AF3222">
        <v>1043</v>
      </c>
      <c r="AG3222">
        <v>0.42527489808573238</v>
      </c>
    </row>
    <row r="3223" spans="32:33" x14ac:dyDescent="0.25">
      <c r="AF3223">
        <v>1043.75</v>
      </c>
      <c r="AG3223">
        <v>0.42538931455333417</v>
      </c>
    </row>
    <row r="3224" spans="32:33" x14ac:dyDescent="0.25">
      <c r="AF3224">
        <v>1044</v>
      </c>
      <c r="AG3224">
        <v>0.42542743917977177</v>
      </c>
    </row>
    <row r="3225" spans="32:33" x14ac:dyDescent="0.25">
      <c r="AF3225">
        <v>1045</v>
      </c>
      <c r="AG3225">
        <v>0.42557986677747239</v>
      </c>
    </row>
    <row r="3226" spans="32:33" x14ac:dyDescent="0.25">
      <c r="AF3226">
        <v>1046</v>
      </c>
      <c r="AG3226">
        <v>0.42573218105243127</v>
      </c>
    </row>
    <row r="3227" spans="32:33" x14ac:dyDescent="0.25">
      <c r="AF3227">
        <v>1047</v>
      </c>
      <c r="AG3227">
        <v>0.42588438217782298</v>
      </c>
    </row>
    <row r="3228" spans="32:33" x14ac:dyDescent="0.25">
      <c r="AF3228">
        <v>1048</v>
      </c>
      <c r="AG3228">
        <v>0.42603647032640057</v>
      </c>
    </row>
    <row r="3229" spans="32:33" x14ac:dyDescent="0.25">
      <c r="AF3229">
        <v>1049</v>
      </c>
      <c r="AG3229">
        <v>0.42618844567049707</v>
      </c>
    </row>
    <row r="3230" spans="32:33" x14ac:dyDescent="0.25">
      <c r="AF3230">
        <v>1050</v>
      </c>
      <c r="AG3230">
        <v>0.4263403083820273</v>
      </c>
    </row>
    <row r="3231" spans="32:33" x14ac:dyDescent="0.25">
      <c r="AF3231">
        <v>1050</v>
      </c>
      <c r="AG3231">
        <v>0.4263403083820273</v>
      </c>
    </row>
    <row r="3232" spans="32:33" x14ac:dyDescent="0.25">
      <c r="AF3232">
        <v>1051</v>
      </c>
      <c r="AG3232">
        <v>0.42649205863248862</v>
      </c>
    </row>
    <row r="3233" spans="32:33" x14ac:dyDescent="0.25">
      <c r="AF3233">
        <v>1052</v>
      </c>
      <c r="AG3233">
        <v>0.42664369659296297</v>
      </c>
    </row>
    <row r="3234" spans="32:33" x14ac:dyDescent="0.25">
      <c r="AF3234">
        <v>1053</v>
      </c>
      <c r="AG3234">
        <v>0.42679522243411783</v>
      </c>
    </row>
    <row r="3235" spans="32:33" x14ac:dyDescent="0.25">
      <c r="AF3235">
        <v>1054</v>
      </c>
      <c r="AG3235">
        <v>0.42694663632620777</v>
      </c>
    </row>
    <row r="3236" spans="32:33" x14ac:dyDescent="0.25">
      <c r="AF3236">
        <v>1055</v>
      </c>
      <c r="AG3236">
        <v>0.42709793843907573</v>
      </c>
    </row>
    <row r="3237" spans="32:33" x14ac:dyDescent="0.25">
      <c r="AF3237">
        <v>1056</v>
      </c>
      <c r="AG3237">
        <v>0.42724912894215472</v>
      </c>
    </row>
    <row r="3238" spans="32:33" x14ac:dyDescent="0.25">
      <c r="AF3238">
        <v>1056.25</v>
      </c>
      <c r="AG3238">
        <v>0.42728690914871148</v>
      </c>
    </row>
    <row r="3239" spans="32:33" x14ac:dyDescent="0.25">
      <c r="AF3239">
        <v>1057</v>
      </c>
      <c r="AG3239">
        <v>0.42740020800446876</v>
      </c>
    </row>
    <row r="3240" spans="32:33" x14ac:dyDescent="0.25">
      <c r="AF3240">
        <v>1058</v>
      </c>
      <c r="AG3240">
        <v>0.42755117579463464</v>
      </c>
    </row>
    <row r="3241" spans="32:33" x14ac:dyDescent="0.25">
      <c r="AF3241">
        <v>1059</v>
      </c>
      <c r="AG3241">
        <v>0.42770203248086269</v>
      </c>
    </row>
    <row r="3242" spans="32:33" x14ac:dyDescent="0.25">
      <c r="AF3242">
        <v>1060</v>
      </c>
      <c r="AG3242">
        <v>0.42785277823095891</v>
      </c>
    </row>
    <row r="3243" spans="32:33" x14ac:dyDescent="0.25">
      <c r="AF3243">
        <v>1061</v>
      </c>
      <c r="AG3243">
        <v>0.42800341321232582</v>
      </c>
    </row>
    <row r="3244" spans="32:33" x14ac:dyDescent="0.25">
      <c r="AF3244">
        <v>1062</v>
      </c>
      <c r="AG3244">
        <v>0.42815393759196385</v>
      </c>
    </row>
    <row r="3245" spans="32:33" x14ac:dyDescent="0.25">
      <c r="AF3245">
        <v>1062.5</v>
      </c>
      <c r="AG3245">
        <v>0.42822915835821262</v>
      </c>
    </row>
    <row r="3246" spans="32:33" x14ac:dyDescent="0.25">
      <c r="AF3246">
        <v>1063</v>
      </c>
      <c r="AG3246">
        <v>0.42830435153647284</v>
      </c>
    </row>
    <row r="3247" spans="32:33" x14ac:dyDescent="0.25">
      <c r="AF3247">
        <v>1064</v>
      </c>
      <c r="AG3247">
        <v>0.42845465521205306</v>
      </c>
    </row>
    <row r="3248" spans="32:33" x14ac:dyDescent="0.25">
      <c r="AF3248">
        <v>1065</v>
      </c>
      <c r="AG3248">
        <v>0.428604848784507</v>
      </c>
    </row>
    <row r="3249" spans="32:33" x14ac:dyDescent="0.25">
      <c r="AF3249">
        <v>1066</v>
      </c>
      <c r="AG3249">
        <v>0.42875493241924034</v>
      </c>
    </row>
    <row r="3250" spans="32:33" x14ac:dyDescent="0.25">
      <c r="AF3250">
        <v>1067</v>
      </c>
      <c r="AG3250">
        <v>0.42890490628126321</v>
      </c>
    </row>
    <row r="3251" spans="32:33" x14ac:dyDescent="0.25">
      <c r="AF3251">
        <v>1068</v>
      </c>
      <c r="AG3251">
        <v>0.42905477053519203</v>
      </c>
    </row>
    <row r="3252" spans="32:33" x14ac:dyDescent="0.25">
      <c r="AF3252">
        <v>1068.75</v>
      </c>
      <c r="AG3252">
        <v>0.42916709689413202</v>
      </c>
    </row>
    <row r="3253" spans="32:33" x14ac:dyDescent="0.25">
      <c r="AF3253">
        <v>1069</v>
      </c>
      <c r="AG3253">
        <v>0.42920452534524989</v>
      </c>
    </row>
    <row r="3254" spans="32:33" x14ac:dyDescent="0.25">
      <c r="AF3254">
        <v>1070</v>
      </c>
      <c r="AG3254">
        <v>0.42935417087526884</v>
      </c>
    </row>
    <row r="3255" spans="32:33" x14ac:dyDescent="0.25">
      <c r="AF3255">
        <v>1071</v>
      </c>
      <c r="AG3255">
        <v>0.42950370728869058</v>
      </c>
    </row>
    <row r="3256" spans="32:33" x14ac:dyDescent="0.25">
      <c r="AF3256">
        <v>1072</v>
      </c>
      <c r="AG3256">
        <v>0.42965313474856781</v>
      </c>
    </row>
    <row r="3257" spans="32:33" x14ac:dyDescent="0.25">
      <c r="AF3257">
        <v>1073</v>
      </c>
      <c r="AG3257">
        <v>0.42980245341756562</v>
      </c>
    </row>
    <row r="3258" spans="32:33" x14ac:dyDescent="0.25">
      <c r="AF3258">
        <v>1074</v>
      </c>
      <c r="AG3258">
        <v>0.42995166345796276</v>
      </c>
    </row>
    <row r="3259" spans="32:33" x14ac:dyDescent="0.25">
      <c r="AF3259">
        <v>1075</v>
      </c>
      <c r="AG3259">
        <v>0.43010076503165307</v>
      </c>
    </row>
    <row r="3260" spans="32:33" x14ac:dyDescent="0.25">
      <c r="AF3260">
        <v>1075</v>
      </c>
      <c r="AG3260">
        <v>0.43010076503165307</v>
      </c>
    </row>
    <row r="3261" spans="32:33" x14ac:dyDescent="0.25">
      <c r="AF3261">
        <v>1076</v>
      </c>
      <c r="AG3261">
        <v>0.43024975830014622</v>
      </c>
    </row>
    <row r="3262" spans="32:33" x14ac:dyDescent="0.25">
      <c r="AF3262">
        <v>1077</v>
      </c>
      <c r="AG3262">
        <v>0.43039864342456946</v>
      </c>
    </row>
    <row r="3263" spans="32:33" x14ac:dyDescent="0.25">
      <c r="AF3263">
        <v>1078</v>
      </c>
      <c r="AG3263">
        <v>0.43054742056566897</v>
      </c>
    </row>
    <row r="3264" spans="32:33" x14ac:dyDescent="0.25">
      <c r="AF3264">
        <v>1079</v>
      </c>
      <c r="AG3264">
        <v>0.43069608988381036</v>
      </c>
    </row>
    <row r="3265" spans="32:33" x14ac:dyDescent="0.25">
      <c r="AF3265">
        <v>1080</v>
      </c>
      <c r="AG3265">
        <v>0.43084465153898099</v>
      </c>
    </row>
    <row r="3266" spans="32:33" x14ac:dyDescent="0.25">
      <c r="AF3266">
        <v>1081</v>
      </c>
      <c r="AG3266">
        <v>0.43099310569079019</v>
      </c>
    </row>
    <row r="3267" spans="32:33" x14ac:dyDescent="0.25">
      <c r="AF3267">
        <v>1081.25</v>
      </c>
      <c r="AG3267">
        <v>0.43103020245001067</v>
      </c>
    </row>
    <row r="3268" spans="32:33" x14ac:dyDescent="0.25">
      <c r="AF3268">
        <v>1082</v>
      </c>
      <c r="AG3268">
        <v>0.43114145249847113</v>
      </c>
    </row>
    <row r="3269" spans="32:33" x14ac:dyDescent="0.25">
      <c r="AF3269">
        <v>1083</v>
      </c>
      <c r="AG3269">
        <v>0.43128969212088186</v>
      </c>
    </row>
    <row r="3270" spans="32:33" x14ac:dyDescent="0.25">
      <c r="AF3270">
        <v>1084</v>
      </c>
      <c r="AG3270">
        <v>0.43143782471650649</v>
      </c>
    </row>
    <row r="3271" spans="32:33" x14ac:dyDescent="0.25">
      <c r="AF3271">
        <v>1085</v>
      </c>
      <c r="AG3271">
        <v>0.43158585044345643</v>
      </c>
    </row>
    <row r="3272" spans="32:33" x14ac:dyDescent="0.25">
      <c r="AF3272">
        <v>1086</v>
      </c>
      <c r="AG3272">
        <v>0.43173376945947162</v>
      </c>
    </row>
    <row r="3273" spans="32:33" x14ac:dyDescent="0.25">
      <c r="AF3273">
        <v>1087</v>
      </c>
      <c r="AG3273">
        <v>0.43188158192192194</v>
      </c>
    </row>
    <row r="3274" spans="32:33" x14ac:dyDescent="0.25">
      <c r="AF3274">
        <v>1087.5</v>
      </c>
      <c r="AG3274">
        <v>0.43195544824463727</v>
      </c>
    </row>
    <row r="3275" spans="32:33" x14ac:dyDescent="0.25">
      <c r="AF3275">
        <v>1088</v>
      </c>
      <c r="AG3275">
        <v>0.43202928798780782</v>
      </c>
    </row>
    <row r="3276" spans="32:33" x14ac:dyDescent="0.25">
      <c r="AF3276">
        <v>1089</v>
      </c>
      <c r="AG3276">
        <v>0.43217688781376229</v>
      </c>
    </row>
    <row r="3277" spans="32:33" x14ac:dyDescent="0.25">
      <c r="AF3277">
        <v>1090</v>
      </c>
      <c r="AG3277">
        <v>0.43232438155605124</v>
      </c>
    </row>
    <row r="3278" spans="32:33" x14ac:dyDescent="0.25">
      <c r="AF3278">
        <v>1091</v>
      </c>
      <c r="AG3278">
        <v>0.4324717693705753</v>
      </c>
    </row>
    <row r="3279" spans="32:33" x14ac:dyDescent="0.25">
      <c r="AF3279">
        <v>1092</v>
      </c>
      <c r="AG3279">
        <v>0.43261905141287105</v>
      </c>
    </row>
    <row r="3280" spans="32:33" x14ac:dyDescent="0.25">
      <c r="AF3280">
        <v>1093</v>
      </c>
      <c r="AG3280">
        <v>0.43276622783811158</v>
      </c>
    </row>
    <row r="3281" spans="32:33" x14ac:dyDescent="0.25">
      <c r="AF3281">
        <v>1093.75</v>
      </c>
      <c r="AG3281">
        <v>0.43287654093899175</v>
      </c>
    </row>
    <row r="3282" spans="32:33" x14ac:dyDescent="0.25">
      <c r="AF3282">
        <v>1094</v>
      </c>
      <c r="AG3282">
        <v>0.43291329880110818</v>
      </c>
    </row>
    <row r="3283" spans="32:33" x14ac:dyDescent="0.25">
      <c r="AF3283">
        <v>1095</v>
      </c>
      <c r="AG3283">
        <v>0.43306026445631129</v>
      </c>
    </row>
    <row r="3284" spans="32:33" x14ac:dyDescent="0.25">
      <c r="AF3284">
        <v>1096</v>
      </c>
      <c r="AG3284">
        <v>0.43320712495781177</v>
      </c>
    </row>
    <row r="3285" spans="32:33" x14ac:dyDescent="0.25">
      <c r="AF3285">
        <v>1097</v>
      </c>
      <c r="AG3285">
        <v>0.4333538804593422</v>
      </c>
    </row>
    <row r="3286" spans="32:33" x14ac:dyDescent="0.25">
      <c r="AF3286">
        <v>1098</v>
      </c>
      <c r="AG3286">
        <v>0.43350053111427755</v>
      </c>
    </row>
    <row r="3287" spans="32:33" x14ac:dyDescent="0.25">
      <c r="AF3287">
        <v>1099</v>
      </c>
      <c r="AG3287">
        <v>0.43364707707563677</v>
      </c>
    </row>
    <row r="3288" spans="32:33" x14ac:dyDescent="0.25">
      <c r="AF3288">
        <v>1100</v>
      </c>
      <c r="AG3288">
        <v>0.43379351849608394</v>
      </c>
    </row>
    <row r="3289" spans="32:33" x14ac:dyDescent="0.25">
      <c r="AF3289">
        <v>1100</v>
      </c>
      <c r="AG3289">
        <v>0.43379351849608394</v>
      </c>
    </row>
    <row r="3290" spans="32:33" x14ac:dyDescent="0.25">
      <c r="AF3290">
        <v>1100</v>
      </c>
      <c r="AG3290">
        <v>0.43379351849608394</v>
      </c>
    </row>
    <row r="3291" spans="32:33" x14ac:dyDescent="0.25">
      <c r="AF3291">
        <v>1101</v>
      </c>
      <c r="AG3291">
        <v>0.43393985552792902</v>
      </c>
    </row>
    <row r="3292" spans="32:33" x14ac:dyDescent="0.25">
      <c r="AF3292">
        <v>1102</v>
      </c>
      <c r="AG3292">
        <v>0.43408608832312945</v>
      </c>
    </row>
    <row r="3293" spans="32:33" x14ac:dyDescent="0.25">
      <c r="AF3293">
        <v>1103</v>
      </c>
      <c r="AG3293">
        <v>0.43423221703329085</v>
      </c>
    </row>
    <row r="3294" spans="32:33" x14ac:dyDescent="0.25">
      <c r="AF3294">
        <v>1104</v>
      </c>
      <c r="AG3294">
        <v>0.43437824180966855</v>
      </c>
    </row>
    <row r="3295" spans="32:33" x14ac:dyDescent="0.25">
      <c r="AF3295">
        <v>1105</v>
      </c>
      <c r="AG3295">
        <v>0.43452416280316841</v>
      </c>
    </row>
    <row r="3296" spans="32:33" x14ac:dyDescent="0.25">
      <c r="AF3296">
        <v>1106</v>
      </c>
      <c r="AG3296">
        <v>0.43466998016434821</v>
      </c>
    </row>
    <row r="3297" spans="32:33" x14ac:dyDescent="0.25">
      <c r="AF3297">
        <v>1106.25</v>
      </c>
      <c r="AG3297">
        <v>0.43470641832970347</v>
      </c>
    </row>
    <row r="3298" spans="32:33" x14ac:dyDescent="0.25">
      <c r="AF3298">
        <v>1107</v>
      </c>
      <c r="AG3298">
        <v>0.43481569404341824</v>
      </c>
    </row>
    <row r="3299" spans="32:33" x14ac:dyDescent="0.25">
      <c r="AF3299">
        <v>1108</v>
      </c>
      <c r="AG3299">
        <v>0.43496130459024318</v>
      </c>
    </row>
    <row r="3300" spans="32:33" x14ac:dyDescent="0.25">
      <c r="AF3300">
        <v>1109</v>
      </c>
      <c r="AG3300">
        <v>0.43510681195434253</v>
      </c>
    </row>
    <row r="3301" spans="32:33" x14ac:dyDescent="0.25">
      <c r="AF3301">
        <v>1110</v>
      </c>
      <c r="AG3301">
        <v>0.43525221628489219</v>
      </c>
    </row>
    <row r="3302" spans="32:33" x14ac:dyDescent="0.25">
      <c r="AF3302">
        <v>1111</v>
      </c>
      <c r="AG3302">
        <v>0.43539751773072488</v>
      </c>
    </row>
    <row r="3303" spans="32:33" x14ac:dyDescent="0.25">
      <c r="AF3303">
        <v>1112</v>
      </c>
      <c r="AG3303">
        <v>0.43554271644033227</v>
      </c>
    </row>
    <row r="3304" spans="32:33" x14ac:dyDescent="0.25">
      <c r="AF3304">
        <v>1112.5</v>
      </c>
      <c r="AG3304">
        <v>0.43561527731536176</v>
      </c>
    </row>
    <row r="3305" spans="32:33" x14ac:dyDescent="0.25">
      <c r="AF3305">
        <v>1113</v>
      </c>
      <c r="AG3305">
        <v>0.43568781256186506</v>
      </c>
    </row>
    <row r="3306" spans="32:33" x14ac:dyDescent="0.25">
      <c r="AF3306">
        <v>1114</v>
      </c>
      <c r="AG3306">
        <v>0.43583280624313459</v>
      </c>
    </row>
    <row r="3307" spans="32:33" x14ac:dyDescent="0.25">
      <c r="AF3307">
        <v>1115</v>
      </c>
      <c r="AG3307">
        <v>0.43597769763161387</v>
      </c>
    </row>
    <row r="3308" spans="32:33" x14ac:dyDescent="0.25">
      <c r="AF3308">
        <v>1116</v>
      </c>
      <c r="AG3308">
        <v>0.43612248687443844</v>
      </c>
    </row>
    <row r="3309" spans="32:33" x14ac:dyDescent="0.25">
      <c r="AF3309">
        <v>1117</v>
      </c>
      <c r="AG3309">
        <v>0.43626717411840776</v>
      </c>
    </row>
    <row r="3310" spans="32:33" x14ac:dyDescent="0.25">
      <c r="AF3310">
        <v>1118</v>
      </c>
      <c r="AG3310">
        <v>0.43641175950998601</v>
      </c>
    </row>
    <row r="3311" spans="32:33" x14ac:dyDescent="0.25">
      <c r="AF3311">
        <v>1118.75</v>
      </c>
      <c r="AG3311">
        <v>0.43652013180095683</v>
      </c>
    </row>
    <row r="3312" spans="32:33" x14ac:dyDescent="0.25">
      <c r="AF3312">
        <v>1119</v>
      </c>
      <c r="AG3312">
        <v>0.43655624319530317</v>
      </c>
    </row>
    <row r="3313" spans="32:33" x14ac:dyDescent="0.25">
      <c r="AF3313">
        <v>1120</v>
      </c>
      <c r="AG3313">
        <v>0.43670062532015608</v>
      </c>
    </row>
    <row r="3314" spans="32:33" x14ac:dyDescent="0.25">
      <c r="AF3314">
        <v>1121</v>
      </c>
      <c r="AG3314">
        <v>0.43684490603000981</v>
      </c>
    </row>
    <row r="3315" spans="32:33" x14ac:dyDescent="0.25">
      <c r="AF3315">
        <v>1122</v>
      </c>
      <c r="AG3315">
        <v>0.43698908546999826</v>
      </c>
    </row>
    <row r="3316" spans="32:33" x14ac:dyDescent="0.25">
      <c r="AF3316">
        <v>1123</v>
      </c>
      <c r="AG3316">
        <v>0.4371331637849255</v>
      </c>
    </row>
    <row r="3317" spans="32:33" x14ac:dyDescent="0.25">
      <c r="AF3317">
        <v>1124</v>
      </c>
      <c r="AG3317">
        <v>0.43727714111926641</v>
      </c>
    </row>
    <row r="3318" spans="32:33" x14ac:dyDescent="0.25">
      <c r="AF3318">
        <v>1125</v>
      </c>
      <c r="AG3318">
        <v>0.43742101761716823</v>
      </c>
    </row>
    <row r="3319" spans="32:33" x14ac:dyDescent="0.25">
      <c r="AF3319">
        <v>1125</v>
      </c>
      <c r="AG3319">
        <v>0.43742101761716823</v>
      </c>
    </row>
    <row r="3320" spans="32:33" x14ac:dyDescent="0.25">
      <c r="AF3320">
        <v>1126</v>
      </c>
      <c r="AG3320">
        <v>0.43756479342245147</v>
      </c>
    </row>
    <row r="3321" spans="32:33" x14ac:dyDescent="0.25">
      <c r="AF3321">
        <v>1127</v>
      </c>
      <c r="AG3321">
        <v>0.43770846867861057</v>
      </c>
    </row>
    <row r="3322" spans="32:33" x14ac:dyDescent="0.25">
      <c r="AF3322">
        <v>1128</v>
      </c>
      <c r="AG3322">
        <v>0.43785204352881524</v>
      </c>
    </row>
    <row r="3323" spans="32:33" x14ac:dyDescent="0.25">
      <c r="AF3323">
        <v>1129</v>
      </c>
      <c r="AG3323">
        <v>0.43799551811591131</v>
      </c>
    </row>
    <row r="3324" spans="32:33" x14ac:dyDescent="0.25">
      <c r="AF3324">
        <v>1130</v>
      </c>
      <c r="AG3324">
        <v>0.43813889258242222</v>
      </c>
    </row>
    <row r="3325" spans="32:33" x14ac:dyDescent="0.25">
      <c r="AF3325">
        <v>1131</v>
      </c>
      <c r="AG3325">
        <v>0.43828216707054934</v>
      </c>
    </row>
    <row r="3326" spans="32:33" x14ac:dyDescent="0.25">
      <c r="AF3326">
        <v>1131.25</v>
      </c>
      <c r="AG3326">
        <v>0.43831797008759232</v>
      </c>
    </row>
    <row r="3327" spans="32:33" x14ac:dyDescent="0.25">
      <c r="AF3327">
        <v>1132</v>
      </c>
      <c r="AG3327">
        <v>0.43842534172217329</v>
      </c>
    </row>
    <row r="3328" spans="32:33" x14ac:dyDescent="0.25">
      <c r="AF3328">
        <v>1133</v>
      </c>
      <c r="AG3328">
        <v>0.43856841667885493</v>
      </c>
    </row>
    <row r="3329" spans="32:33" x14ac:dyDescent="0.25">
      <c r="AF3329">
        <v>1134</v>
      </c>
      <c r="AG3329">
        <v>0.4387113920818364</v>
      </c>
    </row>
    <row r="3330" spans="32:33" x14ac:dyDescent="0.25">
      <c r="AF3330">
        <v>1135</v>
      </c>
      <c r="AG3330">
        <v>0.4388542680720422</v>
      </c>
    </row>
    <row r="3331" spans="32:33" x14ac:dyDescent="0.25">
      <c r="AF3331">
        <v>1136</v>
      </c>
      <c r="AG3331">
        <v>0.43899704479007984</v>
      </c>
    </row>
    <row r="3332" spans="32:33" x14ac:dyDescent="0.25">
      <c r="AF3332">
        <v>1137</v>
      </c>
      <c r="AG3332">
        <v>0.43913972237624121</v>
      </c>
    </row>
    <row r="3333" spans="32:33" x14ac:dyDescent="0.25">
      <c r="AF3333">
        <v>1137.5</v>
      </c>
      <c r="AG3333">
        <v>0.43921102403862333</v>
      </c>
    </row>
    <row r="3334" spans="32:33" x14ac:dyDescent="0.25">
      <c r="AF3334">
        <v>1138</v>
      </c>
      <c r="AG3334">
        <v>0.43928230097050336</v>
      </c>
    </row>
    <row r="3335" spans="32:33" x14ac:dyDescent="0.25">
      <c r="AF3335">
        <v>1139</v>
      </c>
      <c r="AG3335">
        <v>0.43942478071252933</v>
      </c>
    </row>
    <row r="3336" spans="32:33" x14ac:dyDescent="0.25">
      <c r="AF3336">
        <v>1140</v>
      </c>
      <c r="AG3336">
        <v>0.43956716174166943</v>
      </c>
    </row>
    <row r="3337" spans="32:33" x14ac:dyDescent="0.25">
      <c r="AF3337">
        <v>1141</v>
      </c>
      <c r="AG3337">
        <v>0.43970944419696223</v>
      </c>
    </row>
    <row r="3338" spans="32:33" x14ac:dyDescent="0.25">
      <c r="AF3338">
        <v>1142</v>
      </c>
      <c r="AG3338">
        <v>0.43985162821713519</v>
      </c>
    </row>
    <row r="3339" spans="32:33" x14ac:dyDescent="0.25">
      <c r="AF3339">
        <v>1143</v>
      </c>
      <c r="AG3339">
        <v>0.43999371394060582</v>
      </c>
    </row>
    <row r="3340" spans="32:33" x14ac:dyDescent="0.25">
      <c r="AF3340">
        <v>1143.75</v>
      </c>
      <c r="AG3340">
        <v>0.44010021380909037</v>
      </c>
    </row>
    <row r="3341" spans="32:33" x14ac:dyDescent="0.25">
      <c r="AF3341">
        <v>1144</v>
      </c>
      <c r="AG3341">
        <v>0.44013570150548265</v>
      </c>
    </row>
    <row r="3342" spans="32:33" x14ac:dyDescent="0.25">
      <c r="AF3342">
        <v>1145</v>
      </c>
      <c r="AG3342">
        <v>0.4402775910495661</v>
      </c>
    </row>
    <row r="3343" spans="32:33" x14ac:dyDescent="0.25">
      <c r="AF3343">
        <v>1146</v>
      </c>
      <c r="AG3343">
        <v>0.44041938271034953</v>
      </c>
    </row>
    <row r="3344" spans="32:33" x14ac:dyDescent="0.25">
      <c r="AF3344">
        <v>1147</v>
      </c>
      <c r="AG3344">
        <v>0.4405610766250202</v>
      </c>
    </row>
    <row r="3345" spans="32:33" x14ac:dyDescent="0.25">
      <c r="AF3345">
        <v>1148</v>
      </c>
      <c r="AG3345">
        <v>0.44070267293046028</v>
      </c>
    </row>
    <row r="3346" spans="32:33" x14ac:dyDescent="0.25">
      <c r="AF3346">
        <v>1149</v>
      </c>
      <c r="AG3346">
        <v>0.44084417176324719</v>
      </c>
    </row>
    <row r="3347" spans="32:33" x14ac:dyDescent="0.25">
      <c r="AF3347">
        <v>1150</v>
      </c>
      <c r="AG3347">
        <v>0.44098557325965548</v>
      </c>
    </row>
    <row r="3348" spans="32:33" x14ac:dyDescent="0.25">
      <c r="AF3348">
        <v>1150</v>
      </c>
      <c r="AG3348">
        <v>0.44098557325965548</v>
      </c>
    </row>
    <row r="3349" spans="32:33" x14ac:dyDescent="0.25">
      <c r="AF3349">
        <v>1151</v>
      </c>
      <c r="AG3349">
        <v>0.44112687755565716</v>
      </c>
    </row>
    <row r="3350" spans="32:33" x14ac:dyDescent="0.25">
      <c r="AF3350">
        <v>1152</v>
      </c>
      <c r="AG3350">
        <v>0.4412680847869227</v>
      </c>
    </row>
    <row r="3351" spans="32:33" x14ac:dyDescent="0.25">
      <c r="AF3351">
        <v>1153</v>
      </c>
      <c r="AG3351">
        <v>0.44140919508882204</v>
      </c>
    </row>
    <row r="3352" spans="32:33" x14ac:dyDescent="0.25">
      <c r="AF3352">
        <v>1154</v>
      </c>
      <c r="AG3352">
        <v>0.44155020859642558</v>
      </c>
    </row>
    <row r="3353" spans="32:33" x14ac:dyDescent="0.25">
      <c r="AF3353">
        <v>1155</v>
      </c>
      <c r="AG3353">
        <v>0.44169112544450473</v>
      </c>
    </row>
    <row r="3354" spans="32:33" x14ac:dyDescent="0.25">
      <c r="AF3354">
        <v>1156</v>
      </c>
      <c r="AG3354">
        <v>0.44183194576753348</v>
      </c>
    </row>
    <row r="3355" spans="32:33" x14ac:dyDescent="0.25">
      <c r="AF3355">
        <v>1156.25</v>
      </c>
      <c r="AG3355">
        <v>0.44186713578198189</v>
      </c>
    </row>
    <row r="3356" spans="32:33" x14ac:dyDescent="0.25">
      <c r="AF3356">
        <v>1157</v>
      </c>
      <c r="AG3356">
        <v>0.44197266969968863</v>
      </c>
    </row>
    <row r="3357" spans="32:33" x14ac:dyDescent="0.25">
      <c r="AF3357">
        <v>1158</v>
      </c>
      <c r="AG3357">
        <v>0.44211329737485117</v>
      </c>
    </row>
    <row r="3358" spans="32:33" x14ac:dyDescent="0.25">
      <c r="AF3358">
        <v>1159</v>
      </c>
      <c r="AG3358">
        <v>0.44225382892660703</v>
      </c>
    </row>
    <row r="3359" spans="32:33" x14ac:dyDescent="0.25">
      <c r="AF3359">
        <v>1160</v>
      </c>
      <c r="AG3359">
        <v>0.44239426448824759</v>
      </c>
    </row>
    <row r="3360" spans="32:33" x14ac:dyDescent="0.25">
      <c r="AF3360">
        <v>1161</v>
      </c>
      <c r="AG3360">
        <v>0.44253460419277146</v>
      </c>
    </row>
    <row r="3361" spans="32:33" x14ac:dyDescent="0.25">
      <c r="AF3361">
        <v>1162</v>
      </c>
      <c r="AG3361">
        <v>0.44267484817288438</v>
      </c>
    </row>
    <row r="3362" spans="32:33" x14ac:dyDescent="0.25">
      <c r="AF3362">
        <v>1162.5</v>
      </c>
      <c r="AG3362">
        <v>0.44274493430767781</v>
      </c>
    </row>
    <row r="3363" spans="32:33" x14ac:dyDescent="0.25">
      <c r="AF3363">
        <v>1163</v>
      </c>
      <c r="AG3363">
        <v>0.4428149965610011</v>
      </c>
    </row>
    <row r="3364" spans="32:33" x14ac:dyDescent="0.25">
      <c r="AF3364">
        <v>1164</v>
      </c>
      <c r="AG3364">
        <v>0.44295504948924525</v>
      </c>
    </row>
    <row r="3365" spans="32:33" x14ac:dyDescent="0.25">
      <c r="AF3365">
        <v>1165</v>
      </c>
      <c r="AG3365">
        <v>0.44309500708945104</v>
      </c>
    </row>
    <row r="3366" spans="32:33" x14ac:dyDescent="0.25">
      <c r="AF3366">
        <v>1166</v>
      </c>
      <c r="AG3366">
        <v>0.44323486949316371</v>
      </c>
    </row>
    <row r="3367" spans="32:33" x14ac:dyDescent="0.25">
      <c r="AF3367">
        <v>1167</v>
      </c>
      <c r="AG3367">
        <v>0.44337463683164047</v>
      </c>
    </row>
    <row r="3368" spans="32:33" x14ac:dyDescent="0.25">
      <c r="AF3368">
        <v>1168</v>
      </c>
      <c r="AG3368">
        <v>0.44351430923585133</v>
      </c>
    </row>
    <row r="3369" spans="32:33" x14ac:dyDescent="0.25">
      <c r="AF3369">
        <v>1168.75</v>
      </c>
      <c r="AG3369">
        <v>0.44361900131702292</v>
      </c>
    </row>
    <row r="3370" spans="32:33" x14ac:dyDescent="0.25">
      <c r="AF3370">
        <v>1169</v>
      </c>
      <c r="AG3370">
        <v>0.44365388683648044</v>
      </c>
    </row>
    <row r="3371" spans="32:33" x14ac:dyDescent="0.25">
      <c r="AF3371">
        <v>1170</v>
      </c>
      <c r="AG3371">
        <v>0.44379336976392625</v>
      </c>
    </row>
    <row r="3372" spans="32:33" x14ac:dyDescent="0.25">
      <c r="AF3372">
        <v>1171</v>
      </c>
      <c r="AG3372">
        <v>0.44393275814830269</v>
      </c>
    </row>
    <row r="3373" spans="32:33" x14ac:dyDescent="0.25">
      <c r="AF3373">
        <v>1172</v>
      </c>
      <c r="AG3373">
        <v>0.44407205211944012</v>
      </c>
    </row>
    <row r="3374" spans="32:33" x14ac:dyDescent="0.25">
      <c r="AF3374">
        <v>1173</v>
      </c>
      <c r="AG3374">
        <v>0.44421125180688614</v>
      </c>
    </row>
    <row r="3375" spans="32:33" x14ac:dyDescent="0.25">
      <c r="AF3375">
        <v>1174</v>
      </c>
      <c r="AG3375">
        <v>0.44435035733990624</v>
      </c>
    </row>
    <row r="3376" spans="32:33" x14ac:dyDescent="0.25">
      <c r="AF3376">
        <v>1175</v>
      </c>
      <c r="AG3376">
        <v>0.44448936884748491</v>
      </c>
    </row>
    <row r="3377" spans="32:33" x14ac:dyDescent="0.25">
      <c r="AF3377">
        <v>1175</v>
      </c>
      <c r="AG3377">
        <v>0.44448936884748491</v>
      </c>
    </row>
    <row r="3378" spans="32:33" x14ac:dyDescent="0.25">
      <c r="AF3378">
        <v>1176</v>
      </c>
      <c r="AG3378">
        <v>0.44462828645832653</v>
      </c>
    </row>
    <row r="3379" spans="32:33" x14ac:dyDescent="0.25">
      <c r="AF3379">
        <v>1177</v>
      </c>
      <c r="AG3379">
        <v>0.44476711030085569</v>
      </c>
    </row>
    <row r="3380" spans="32:33" x14ac:dyDescent="0.25">
      <c r="AF3380">
        <v>1178</v>
      </c>
      <c r="AG3380">
        <v>0.44490584050321869</v>
      </c>
    </row>
    <row r="3381" spans="32:33" x14ac:dyDescent="0.25">
      <c r="AF3381">
        <v>1179</v>
      </c>
      <c r="AG3381">
        <v>0.44504447719328399</v>
      </c>
    </row>
    <row r="3382" spans="32:33" x14ac:dyDescent="0.25">
      <c r="AF3382">
        <v>1180</v>
      </c>
      <c r="AG3382">
        <v>0.44518302049864311</v>
      </c>
    </row>
    <row r="3383" spans="32:33" x14ac:dyDescent="0.25">
      <c r="AF3383">
        <v>1181</v>
      </c>
      <c r="AG3383">
        <v>0.44532147054661164</v>
      </c>
    </row>
    <row r="3384" spans="32:33" x14ac:dyDescent="0.25">
      <c r="AF3384">
        <v>1181.25</v>
      </c>
      <c r="AG3384">
        <v>0.44535606850203013</v>
      </c>
    </row>
    <row r="3385" spans="32:33" x14ac:dyDescent="0.25">
      <c r="AF3385">
        <v>1182</v>
      </c>
      <c r="AG3385">
        <v>0.44545982746422985</v>
      </c>
    </row>
    <row r="3386" spans="32:33" x14ac:dyDescent="0.25">
      <c r="AF3386">
        <v>1183</v>
      </c>
      <c r="AG3386">
        <v>0.44559809137826345</v>
      </c>
    </row>
    <row r="3387" spans="32:33" x14ac:dyDescent="0.25">
      <c r="AF3387">
        <v>1184</v>
      </c>
      <c r="AG3387">
        <v>0.44573626241520459</v>
      </c>
    </row>
    <row r="3388" spans="32:33" x14ac:dyDescent="0.25">
      <c r="AF3388">
        <v>1185</v>
      </c>
      <c r="AG3388">
        <v>0.44587434070127274</v>
      </c>
    </row>
    <row r="3389" spans="32:33" x14ac:dyDescent="0.25">
      <c r="AF3389">
        <v>1186</v>
      </c>
      <c r="AG3389">
        <v>0.44601232636241517</v>
      </c>
    </row>
    <row r="3390" spans="32:33" x14ac:dyDescent="0.25">
      <c r="AF3390">
        <v>1187</v>
      </c>
      <c r="AG3390">
        <v>0.44615021952430833</v>
      </c>
    </row>
    <row r="3391" spans="32:33" x14ac:dyDescent="0.25">
      <c r="AF3391">
        <v>1187.5</v>
      </c>
      <c r="AG3391">
        <v>0.44621913145723613</v>
      </c>
    </row>
    <row r="3392" spans="32:33" x14ac:dyDescent="0.25">
      <c r="AF3392">
        <v>1188</v>
      </c>
      <c r="AG3392">
        <v>0.44628802031235781</v>
      </c>
    </row>
    <row r="3393" spans="32:33" x14ac:dyDescent="0.25">
      <c r="AF3393">
        <v>1189</v>
      </c>
      <c r="AG3393">
        <v>0.44642572885170018</v>
      </c>
    </row>
    <row r="3394" spans="32:33" x14ac:dyDescent="0.25">
      <c r="AF3394">
        <v>1190</v>
      </c>
      <c r="AG3394">
        <v>0.44656334526720287</v>
      </c>
    </row>
    <row r="3395" spans="32:33" x14ac:dyDescent="0.25">
      <c r="AF3395">
        <v>1191</v>
      </c>
      <c r="AG3395">
        <v>0.44670086968346534</v>
      </c>
    </row>
    <row r="3396" spans="32:33" x14ac:dyDescent="0.25">
      <c r="AF3396">
        <v>1192</v>
      </c>
      <c r="AG3396">
        <v>0.44683830222482013</v>
      </c>
    </row>
    <row r="3397" spans="32:33" x14ac:dyDescent="0.25">
      <c r="AF3397">
        <v>1193</v>
      </c>
      <c r="AG3397">
        <v>0.44697564301533332</v>
      </c>
    </row>
    <row r="3398" spans="32:33" x14ac:dyDescent="0.25">
      <c r="AF3398">
        <v>1193.75</v>
      </c>
      <c r="AG3398">
        <v>0.44707858847121207</v>
      </c>
    </row>
    <row r="3399" spans="32:33" x14ac:dyDescent="0.25">
      <c r="AF3399">
        <v>1194</v>
      </c>
      <c r="AG3399">
        <v>0.44711289217880534</v>
      </c>
    </row>
    <row r="3400" spans="32:33" x14ac:dyDescent="0.25">
      <c r="AF3400">
        <v>1195</v>
      </c>
      <c r="AG3400">
        <v>0.44725004983877159</v>
      </c>
    </row>
    <row r="3401" spans="32:33" x14ac:dyDescent="0.25">
      <c r="AF3401">
        <v>1196</v>
      </c>
      <c r="AG3401">
        <v>0.44738711611850401</v>
      </c>
    </row>
    <row r="3402" spans="32:33" x14ac:dyDescent="0.25">
      <c r="AF3402">
        <v>1197</v>
      </c>
      <c r="AG3402">
        <v>0.44752409114101088</v>
      </c>
    </row>
    <row r="3403" spans="32:33" x14ac:dyDescent="0.25">
      <c r="AF3403">
        <v>1198</v>
      </c>
      <c r="AG3403">
        <v>0.44766097502903812</v>
      </c>
    </row>
    <row r="3404" spans="32:33" x14ac:dyDescent="0.25">
      <c r="AF3404">
        <v>1199</v>
      </c>
      <c r="AG3404">
        <v>0.44779776790506998</v>
      </c>
    </row>
    <row r="3405" spans="32:33" x14ac:dyDescent="0.25">
      <c r="AF3405">
        <v>1200</v>
      </c>
      <c r="AG3405">
        <v>0.44793446989132979</v>
      </c>
    </row>
    <row r="3406" spans="32:33" x14ac:dyDescent="0.25">
      <c r="AF3406">
        <v>1200</v>
      </c>
      <c r="AG3406">
        <v>0.44793446989132979</v>
      </c>
    </row>
    <row r="3407" spans="32:33" x14ac:dyDescent="0.25">
      <c r="AF3407">
        <v>1200</v>
      </c>
      <c r="AG3407">
        <v>0.44793446989132979</v>
      </c>
    </row>
    <row r="3408" spans="32:33" x14ac:dyDescent="0.25">
      <c r="AF3408">
        <v>1201</v>
      </c>
      <c r="AG3408">
        <v>0.44807108110978067</v>
      </c>
    </row>
    <row r="3409" spans="32:33" x14ac:dyDescent="0.25">
      <c r="AF3409">
        <v>1202</v>
      </c>
      <c r="AG3409">
        <v>0.44820760168212659</v>
      </c>
    </row>
    <row r="3410" spans="32:33" x14ac:dyDescent="0.25">
      <c r="AF3410">
        <v>1203</v>
      </c>
      <c r="AG3410">
        <v>0.44834403172981252</v>
      </c>
    </row>
    <row r="3411" spans="32:33" x14ac:dyDescent="0.25">
      <c r="AF3411">
        <v>1204</v>
      </c>
      <c r="AG3411">
        <v>0.44848037137402597</v>
      </c>
    </row>
    <row r="3412" spans="32:33" x14ac:dyDescent="0.25">
      <c r="AF3412">
        <v>1205</v>
      </c>
      <c r="AG3412">
        <v>0.44861662073569697</v>
      </c>
    </row>
    <row r="3413" spans="32:33" x14ac:dyDescent="0.25">
      <c r="AF3413">
        <v>1206</v>
      </c>
      <c r="AG3413">
        <v>0.44875277993549956</v>
      </c>
    </row>
    <row r="3414" spans="32:33" x14ac:dyDescent="0.25">
      <c r="AF3414">
        <v>1206.25</v>
      </c>
      <c r="AG3414">
        <v>0.44878680566177531</v>
      </c>
    </row>
    <row r="3415" spans="32:33" x14ac:dyDescent="0.25">
      <c r="AF3415">
        <v>1207</v>
      </c>
      <c r="AG3415">
        <v>0.44888884909385174</v>
      </c>
    </row>
    <row r="3416" spans="32:33" x14ac:dyDescent="0.25">
      <c r="AF3416">
        <v>1208</v>
      </c>
      <c r="AG3416">
        <v>0.44902482833091739</v>
      </c>
    </row>
    <row r="3417" spans="32:33" x14ac:dyDescent="0.25">
      <c r="AF3417">
        <v>1209</v>
      </c>
      <c r="AG3417">
        <v>0.44916071776660549</v>
      </c>
    </row>
    <row r="3418" spans="32:33" x14ac:dyDescent="0.25">
      <c r="AF3418">
        <v>1210</v>
      </c>
      <c r="AG3418">
        <v>0.44929651752057198</v>
      </c>
    </row>
    <row r="3419" spans="32:33" x14ac:dyDescent="0.25">
      <c r="AF3419">
        <v>1211</v>
      </c>
      <c r="AG3419">
        <v>0.44943222771222036</v>
      </c>
    </row>
    <row r="3420" spans="32:33" x14ac:dyDescent="0.25">
      <c r="AF3420">
        <v>1212</v>
      </c>
      <c r="AG3420">
        <v>0.44956784846070208</v>
      </c>
    </row>
    <row r="3421" spans="32:33" x14ac:dyDescent="0.25">
      <c r="AF3421">
        <v>1212.5</v>
      </c>
      <c r="AG3421">
        <v>0.44963562533092161</v>
      </c>
    </row>
    <row r="3422" spans="32:33" x14ac:dyDescent="0.25">
      <c r="AF3422">
        <v>1213</v>
      </c>
      <c r="AG3422">
        <v>0.44970337988491738</v>
      </c>
    </row>
    <row r="3423" spans="32:33" x14ac:dyDescent="0.25">
      <c r="AF3423">
        <v>1214</v>
      </c>
      <c r="AG3423">
        <v>0.44983882210351611</v>
      </c>
    </row>
    <row r="3424" spans="32:33" x14ac:dyDescent="0.25">
      <c r="AF3424">
        <v>1215</v>
      </c>
      <c r="AG3424">
        <v>0.44997417523489858</v>
      </c>
    </row>
    <row r="3425" spans="32:33" x14ac:dyDescent="0.25">
      <c r="AF3425">
        <v>1216</v>
      </c>
      <c r="AG3425">
        <v>0.45010943939721593</v>
      </c>
    </row>
    <row r="3426" spans="32:33" x14ac:dyDescent="0.25">
      <c r="AF3426">
        <v>1217</v>
      </c>
      <c r="AG3426">
        <v>0.45024461470837118</v>
      </c>
    </row>
    <row r="3427" spans="32:33" x14ac:dyDescent="0.25">
      <c r="AF3427">
        <v>1218</v>
      </c>
      <c r="AG3427">
        <v>0.4503797012860199</v>
      </c>
    </row>
    <row r="3428" spans="32:33" x14ac:dyDescent="0.25">
      <c r="AF3428">
        <v>1218.75</v>
      </c>
      <c r="AG3428">
        <v>0.45048095805853061</v>
      </c>
    </row>
    <row r="3429" spans="32:33" x14ac:dyDescent="0.25">
      <c r="AF3429">
        <v>1219</v>
      </c>
      <c r="AG3429">
        <v>0.45051469924757059</v>
      </c>
    </row>
    <row r="3430" spans="32:33" x14ac:dyDescent="0.25">
      <c r="AF3430">
        <v>1220</v>
      </c>
      <c r="AG3430">
        <v>0.45064960871018611</v>
      </c>
    </row>
    <row r="3431" spans="32:33" x14ac:dyDescent="0.25">
      <c r="AF3431">
        <v>1221</v>
      </c>
      <c r="AG3431">
        <v>0.45078442979078337</v>
      </c>
    </row>
    <row r="3432" spans="32:33" x14ac:dyDescent="0.25">
      <c r="AF3432">
        <v>1222</v>
      </c>
      <c r="AG3432">
        <v>0.45091916260603526</v>
      </c>
    </row>
    <row r="3433" spans="32:33" x14ac:dyDescent="0.25">
      <c r="AF3433">
        <v>1223</v>
      </c>
      <c r="AG3433">
        <v>0.45105380727237021</v>
      </c>
    </row>
    <row r="3434" spans="32:33" x14ac:dyDescent="0.25">
      <c r="AF3434">
        <v>1224</v>
      </c>
      <c r="AG3434">
        <v>0.45118836390597361</v>
      </c>
    </row>
    <row r="3435" spans="32:33" x14ac:dyDescent="0.25">
      <c r="AF3435">
        <v>1225</v>
      </c>
      <c r="AG3435">
        <v>0.45132283262278827</v>
      </c>
    </row>
    <row r="3436" spans="32:33" x14ac:dyDescent="0.25">
      <c r="AF3436">
        <v>1225</v>
      </c>
      <c r="AG3436">
        <v>0.45132283262278827</v>
      </c>
    </row>
    <row r="3437" spans="32:33" x14ac:dyDescent="0.25">
      <c r="AF3437">
        <v>1226</v>
      </c>
      <c r="AG3437">
        <v>0.4514572135385152</v>
      </c>
    </row>
    <row r="3438" spans="32:33" x14ac:dyDescent="0.25">
      <c r="AF3438">
        <v>1227</v>
      </c>
      <c r="AG3438">
        <v>0.45159150676861415</v>
      </c>
    </row>
    <row r="3439" spans="32:33" x14ac:dyDescent="0.25">
      <c r="AF3439">
        <v>1228</v>
      </c>
      <c r="AG3439">
        <v>0.45172571242830462</v>
      </c>
    </row>
    <row r="3440" spans="32:33" x14ac:dyDescent="0.25">
      <c r="AF3440">
        <v>1229</v>
      </c>
      <c r="AG3440">
        <v>0.45185983063256618</v>
      </c>
    </row>
    <row r="3441" spans="32:33" x14ac:dyDescent="0.25">
      <c r="AF3441">
        <v>1230</v>
      </c>
      <c r="AG3441">
        <v>0.45199386149613929</v>
      </c>
    </row>
    <row r="3442" spans="32:33" x14ac:dyDescent="0.25">
      <c r="AF3442">
        <v>1231</v>
      </c>
      <c r="AG3442">
        <v>0.45212780513352613</v>
      </c>
    </row>
    <row r="3443" spans="32:33" x14ac:dyDescent="0.25">
      <c r="AF3443">
        <v>1231.25</v>
      </c>
      <c r="AG3443">
        <v>0.45216127742717682</v>
      </c>
    </row>
    <row r="3444" spans="32:33" x14ac:dyDescent="0.25">
      <c r="AF3444">
        <v>1232</v>
      </c>
      <c r="AG3444">
        <v>0.45226166165899129</v>
      </c>
    </row>
    <row r="3445" spans="32:33" x14ac:dyDescent="0.25">
      <c r="AF3445">
        <v>1233</v>
      </c>
      <c r="AG3445">
        <v>0.452395431186562</v>
      </c>
    </row>
    <row r="3446" spans="32:33" x14ac:dyDescent="0.25">
      <c r="AF3446">
        <v>1234</v>
      </c>
      <c r="AG3446">
        <v>0.45252911383002947</v>
      </c>
    </row>
    <row r="3447" spans="32:33" x14ac:dyDescent="0.25">
      <c r="AF3447">
        <v>1235</v>
      </c>
      <c r="AG3447">
        <v>0.45266270970294908</v>
      </c>
    </row>
    <row r="3448" spans="32:33" x14ac:dyDescent="0.25">
      <c r="AF3448">
        <v>1236</v>
      </c>
      <c r="AG3448">
        <v>0.4527962189186413</v>
      </c>
    </row>
    <row r="3449" spans="32:33" x14ac:dyDescent="0.25">
      <c r="AF3449">
        <v>1237</v>
      </c>
      <c r="AG3449">
        <v>0.45292964159019233</v>
      </c>
    </row>
    <row r="3450" spans="32:33" x14ac:dyDescent="0.25">
      <c r="AF3450">
        <v>1237.5</v>
      </c>
      <c r="AG3450">
        <v>0.4529963205071903</v>
      </c>
    </row>
    <row r="3451" spans="32:33" x14ac:dyDescent="0.25">
      <c r="AF3451">
        <v>1238</v>
      </c>
      <c r="AG3451">
        <v>0.45306297783045446</v>
      </c>
    </row>
    <row r="3452" spans="32:33" x14ac:dyDescent="0.25">
      <c r="AF3452">
        <v>1239</v>
      </c>
      <c r="AG3452">
        <v>0.45319622775204738</v>
      </c>
    </row>
    <row r="3453" spans="32:33" x14ac:dyDescent="0.25">
      <c r="AF3453">
        <v>1240</v>
      </c>
      <c r="AG3453">
        <v>0.45332939146735818</v>
      </c>
    </row>
    <row r="3454" spans="32:33" x14ac:dyDescent="0.25">
      <c r="AF3454">
        <v>1241</v>
      </c>
      <c r="AG3454">
        <v>0.45346246908854249</v>
      </c>
    </row>
    <row r="3455" spans="32:33" x14ac:dyDescent="0.25">
      <c r="AF3455">
        <v>1242</v>
      </c>
      <c r="AG3455">
        <v>0.45359546072752477</v>
      </c>
    </row>
    <row r="3456" spans="32:33" x14ac:dyDescent="0.25">
      <c r="AF3456">
        <v>1243</v>
      </c>
      <c r="AG3456">
        <v>0.45372836649599924</v>
      </c>
    </row>
    <row r="3457" spans="32:33" x14ac:dyDescent="0.25">
      <c r="AF3457">
        <v>1243.75</v>
      </c>
      <c r="AG3457">
        <v>0.45382798953689574</v>
      </c>
    </row>
    <row r="3458" spans="32:33" x14ac:dyDescent="0.25">
      <c r="AF3458">
        <v>1244</v>
      </c>
      <c r="AG3458">
        <v>0.45386118650543039</v>
      </c>
    </row>
    <row r="3459" spans="32:33" x14ac:dyDescent="0.25">
      <c r="AF3459">
        <v>1245</v>
      </c>
      <c r="AG3459">
        <v>0.4539939208670537</v>
      </c>
    </row>
    <row r="3460" spans="32:33" x14ac:dyDescent="0.25">
      <c r="AF3460">
        <v>1246</v>
      </c>
      <c r="AG3460">
        <v>0.45412656969187648</v>
      </c>
    </row>
    <row r="3461" spans="32:33" x14ac:dyDescent="0.25">
      <c r="AF3461">
        <v>1247</v>
      </c>
      <c r="AG3461">
        <v>0.45425913309067789</v>
      </c>
    </row>
    <row r="3462" spans="32:33" x14ac:dyDescent="0.25">
      <c r="AF3462">
        <v>1248</v>
      </c>
      <c r="AG3462">
        <v>0.4543916111740105</v>
      </c>
    </row>
    <row r="3463" spans="32:33" x14ac:dyDescent="0.25">
      <c r="AF3463">
        <v>1249</v>
      </c>
      <c r="AG3463">
        <v>0.45452400405219995</v>
      </c>
    </row>
    <row r="3464" spans="32:33" x14ac:dyDescent="0.25">
      <c r="AF3464">
        <v>1250</v>
      </c>
      <c r="AG3464">
        <v>0.45465631183534638</v>
      </c>
    </row>
    <row r="3465" spans="32:33" x14ac:dyDescent="0.25">
      <c r="AF3465">
        <v>1250</v>
      </c>
      <c r="AG3465">
        <v>0.45465631183534638</v>
      </c>
    </row>
    <row r="3466" spans="32:33" x14ac:dyDescent="0.25">
      <c r="AF3466">
        <v>1251</v>
      </c>
      <c r="AG3466">
        <v>0.45478853463332469</v>
      </c>
    </row>
    <row r="3467" spans="32:33" x14ac:dyDescent="0.25">
      <c r="AF3467">
        <v>1252</v>
      </c>
      <c r="AG3467">
        <v>0.45492067255578539</v>
      </c>
    </row>
    <row r="3468" spans="32:33" x14ac:dyDescent="0.25">
      <c r="AF3468">
        <v>1253</v>
      </c>
      <c r="AG3468">
        <v>0.45505272571215472</v>
      </c>
    </row>
    <row r="3469" spans="32:33" x14ac:dyDescent="0.25">
      <c r="AF3469">
        <v>1254</v>
      </c>
      <c r="AG3469">
        <v>0.45518469421163621</v>
      </c>
    </row>
    <row r="3470" spans="32:33" x14ac:dyDescent="0.25">
      <c r="AF3470">
        <v>1255</v>
      </c>
      <c r="AG3470">
        <v>0.45531657816321025</v>
      </c>
    </row>
    <row r="3471" spans="32:33" x14ac:dyDescent="0.25">
      <c r="AF3471">
        <v>1256</v>
      </c>
      <c r="AG3471">
        <v>0.45544837767563551</v>
      </c>
    </row>
    <row r="3472" spans="32:33" x14ac:dyDescent="0.25">
      <c r="AF3472">
        <v>1256.25</v>
      </c>
      <c r="AG3472">
        <v>0.45548131437284889</v>
      </c>
    </row>
    <row r="3473" spans="32:33" x14ac:dyDescent="0.25">
      <c r="AF3473">
        <v>1257</v>
      </c>
      <c r="AG3473">
        <v>0.45558009285744927</v>
      </c>
    </row>
    <row r="3474" spans="32:33" x14ac:dyDescent="0.25">
      <c r="AF3474">
        <v>1258</v>
      </c>
      <c r="AG3474">
        <v>0.4557117238169679</v>
      </c>
    </row>
    <row r="3475" spans="32:33" x14ac:dyDescent="0.25">
      <c r="AF3475">
        <v>1259</v>
      </c>
      <c r="AG3475">
        <v>0.45584327066228791</v>
      </c>
    </row>
    <row r="3476" spans="32:33" x14ac:dyDescent="0.25">
      <c r="AF3476">
        <v>1260</v>
      </c>
      <c r="AG3476">
        <v>0.45597473350128592</v>
      </c>
    </row>
    <row r="3477" spans="32:33" x14ac:dyDescent="0.25">
      <c r="AF3477">
        <v>1261</v>
      </c>
      <c r="AG3477">
        <v>0.45610611244162003</v>
      </c>
    </row>
    <row r="3478" spans="32:33" x14ac:dyDescent="0.25">
      <c r="AF3478">
        <v>1262</v>
      </c>
      <c r="AG3478">
        <v>0.45623740759072973</v>
      </c>
    </row>
    <row r="3479" spans="32:33" x14ac:dyDescent="0.25">
      <c r="AF3479">
        <v>1262.5</v>
      </c>
      <c r="AG3479">
        <v>0.45630302377709075</v>
      </c>
    </row>
    <row r="3480" spans="32:33" x14ac:dyDescent="0.25">
      <c r="AF3480">
        <v>1263</v>
      </c>
      <c r="AG3480">
        <v>0.45636861905583703</v>
      </c>
    </row>
    <row r="3481" spans="32:33" x14ac:dyDescent="0.25">
      <c r="AF3481">
        <v>1264</v>
      </c>
      <c r="AG3481">
        <v>0.4564997469439469</v>
      </c>
    </row>
    <row r="3482" spans="32:33" x14ac:dyDescent="0.25">
      <c r="AF3482">
        <v>1265</v>
      </c>
      <c r="AG3482">
        <v>0.45663079136184759</v>
      </c>
    </row>
    <row r="3483" spans="32:33" x14ac:dyDescent="0.25">
      <c r="AF3483">
        <v>1266</v>
      </c>
      <c r="AG3483">
        <v>0.45676175241611194</v>
      </c>
    </row>
    <row r="3484" spans="32:33" x14ac:dyDescent="0.25">
      <c r="AF3484">
        <v>1267</v>
      </c>
      <c r="AG3484">
        <v>0.45689263021309701</v>
      </c>
    </row>
    <row r="3485" spans="32:33" x14ac:dyDescent="0.25">
      <c r="AF3485">
        <v>1268</v>
      </c>
      <c r="AG3485">
        <v>0.45702342485894565</v>
      </c>
    </row>
    <row r="3486" spans="32:33" x14ac:dyDescent="0.25">
      <c r="AF3486">
        <v>1268.75</v>
      </c>
      <c r="AG3486">
        <v>0.45712146633912965</v>
      </c>
    </row>
    <row r="3487" spans="32:33" x14ac:dyDescent="0.25">
      <c r="AF3487">
        <v>1269</v>
      </c>
      <c r="AG3487">
        <v>0.45715413645958658</v>
      </c>
    </row>
    <row r="3488" spans="32:33" x14ac:dyDescent="0.25">
      <c r="AF3488">
        <v>1270</v>
      </c>
      <c r="AG3488">
        <v>0.45728476512073479</v>
      </c>
    </row>
    <row r="3489" spans="32:33" x14ac:dyDescent="0.25">
      <c r="AF3489">
        <v>1271</v>
      </c>
      <c r="AG3489">
        <v>0.45741531094789256</v>
      </c>
    </row>
    <row r="3490" spans="32:33" x14ac:dyDescent="0.25">
      <c r="AF3490">
        <v>1272</v>
      </c>
      <c r="AG3490">
        <v>0.45754577404635022</v>
      </c>
    </row>
    <row r="3491" spans="32:33" x14ac:dyDescent="0.25">
      <c r="AF3491">
        <v>1273</v>
      </c>
      <c r="AG3491">
        <v>0.45767615452118582</v>
      </c>
    </row>
    <row r="3492" spans="32:33" x14ac:dyDescent="0.25">
      <c r="AF3492">
        <v>1274</v>
      </c>
      <c r="AG3492">
        <v>0.45780645247726681</v>
      </c>
    </row>
    <row r="3493" spans="32:33" x14ac:dyDescent="0.25">
      <c r="AF3493">
        <v>1275</v>
      </c>
      <c r="AG3493">
        <v>0.45793666801924982</v>
      </c>
    </row>
    <row r="3494" spans="32:33" x14ac:dyDescent="0.25">
      <c r="AF3494">
        <v>1275</v>
      </c>
      <c r="AG3494">
        <v>0.45793666801924982</v>
      </c>
    </row>
    <row r="3495" spans="32:33" x14ac:dyDescent="0.25">
      <c r="AF3495">
        <v>1276</v>
      </c>
      <c r="AG3495">
        <v>0.45806680125158195</v>
      </c>
    </row>
    <row r="3496" spans="32:33" x14ac:dyDescent="0.25">
      <c r="AF3496">
        <v>1277</v>
      </c>
      <c r="AG3496">
        <v>0.45819685227850049</v>
      </c>
    </row>
    <row r="3497" spans="32:33" x14ac:dyDescent="0.25">
      <c r="AF3497">
        <v>1278</v>
      </c>
      <c r="AG3497">
        <v>0.45832682120403423</v>
      </c>
    </row>
    <row r="3498" spans="32:33" x14ac:dyDescent="0.25">
      <c r="AF3498">
        <v>1279</v>
      </c>
      <c r="AG3498">
        <v>0.45845670813200379</v>
      </c>
    </row>
    <row r="3499" spans="32:33" x14ac:dyDescent="0.25">
      <c r="AF3499">
        <v>1280</v>
      </c>
      <c r="AG3499">
        <v>0.45858651316602217</v>
      </c>
    </row>
    <row r="3500" spans="32:33" x14ac:dyDescent="0.25">
      <c r="AF3500">
        <v>1281</v>
      </c>
      <c r="AG3500">
        <v>0.4587162364094951</v>
      </c>
    </row>
    <row r="3501" spans="32:33" x14ac:dyDescent="0.25">
      <c r="AF3501">
        <v>1281.25</v>
      </c>
      <c r="AG3501">
        <v>0.45874865445268886</v>
      </c>
    </row>
    <row r="3502" spans="32:33" x14ac:dyDescent="0.25">
      <c r="AF3502">
        <v>1282</v>
      </c>
      <c r="AG3502">
        <v>0.45884587796562237</v>
      </c>
    </row>
    <row r="3503" spans="32:33" x14ac:dyDescent="0.25">
      <c r="AF3503">
        <v>1283</v>
      </c>
      <c r="AG3503">
        <v>0.45897543793739726</v>
      </c>
    </row>
    <row r="3504" spans="32:33" x14ac:dyDescent="0.25">
      <c r="AF3504">
        <v>1284</v>
      </c>
      <c r="AG3504">
        <v>0.45910491642760809</v>
      </c>
    </row>
    <row r="3505" spans="32:33" x14ac:dyDescent="0.25">
      <c r="AF3505">
        <v>1285</v>
      </c>
      <c r="AG3505">
        <v>0.45923431353883848</v>
      </c>
    </row>
    <row r="3506" spans="32:33" x14ac:dyDescent="0.25">
      <c r="AF3506">
        <v>1286</v>
      </c>
      <c r="AG3506">
        <v>0.45936362937346764</v>
      </c>
    </row>
    <row r="3507" spans="32:33" x14ac:dyDescent="0.25">
      <c r="AF3507">
        <v>1287</v>
      </c>
      <c r="AG3507">
        <v>0.45949286403367118</v>
      </c>
    </row>
    <row r="3508" spans="32:33" x14ac:dyDescent="0.25">
      <c r="AF3508">
        <v>1287.5</v>
      </c>
      <c r="AG3508">
        <v>0.4595574509552377</v>
      </c>
    </row>
    <row r="3509" spans="32:33" x14ac:dyDescent="0.25">
      <c r="AF3509">
        <v>1288</v>
      </c>
      <c r="AG3509">
        <v>0.45962201762142185</v>
      </c>
    </row>
    <row r="3510" spans="32:33" x14ac:dyDescent="0.25">
      <c r="AF3510">
        <v>1289</v>
      </c>
      <c r="AG3510">
        <v>0.45975109023848948</v>
      </c>
    </row>
    <row r="3511" spans="32:33" x14ac:dyDescent="0.25">
      <c r="AF3511">
        <v>1290</v>
      </c>
      <c r="AG3511">
        <v>0.45988008198644248</v>
      </c>
    </row>
    <row r="3512" spans="32:33" x14ac:dyDescent="0.25">
      <c r="AF3512">
        <v>1291</v>
      </c>
      <c r="AG3512">
        <v>0.46000899296664721</v>
      </c>
    </row>
    <row r="3513" spans="32:33" x14ac:dyDescent="0.25">
      <c r="AF3513">
        <v>1292</v>
      </c>
      <c r="AG3513">
        <v>0.46013782328026975</v>
      </c>
    </row>
    <row r="3514" spans="32:33" x14ac:dyDescent="0.25">
      <c r="AF3514">
        <v>1293</v>
      </c>
      <c r="AG3514">
        <v>0.46026657302827556</v>
      </c>
    </row>
    <row r="3515" spans="32:33" x14ac:dyDescent="0.25">
      <c r="AF3515">
        <v>1293.75</v>
      </c>
      <c r="AG3515">
        <v>0.46036308252871838</v>
      </c>
    </row>
    <row r="3516" spans="32:33" x14ac:dyDescent="0.25">
      <c r="AF3516">
        <v>1294</v>
      </c>
      <c r="AG3516">
        <v>0.46039524231143059</v>
      </c>
    </row>
    <row r="3517" spans="32:33" x14ac:dyDescent="0.25">
      <c r="AF3517">
        <v>1295</v>
      </c>
      <c r="AG3517">
        <v>0.46052383123030105</v>
      </c>
    </row>
    <row r="3518" spans="32:33" x14ac:dyDescent="0.25">
      <c r="AF3518">
        <v>1296</v>
      </c>
      <c r="AG3518">
        <v>0.46065233988525511</v>
      </c>
    </row>
    <row r="3519" spans="32:33" x14ac:dyDescent="0.25">
      <c r="AF3519">
        <v>1297</v>
      </c>
      <c r="AG3519">
        <v>0.46078076837646242</v>
      </c>
    </row>
    <row r="3520" spans="32:33" x14ac:dyDescent="0.25">
      <c r="AF3520">
        <v>1298</v>
      </c>
      <c r="AG3520">
        <v>0.46090911680389535</v>
      </c>
    </row>
    <row r="3521" spans="32:33" x14ac:dyDescent="0.25">
      <c r="AF3521">
        <v>1299</v>
      </c>
      <c r="AG3521">
        <v>0.46103738526732874</v>
      </c>
    </row>
    <row r="3522" spans="32:33" x14ac:dyDescent="0.25">
      <c r="AF3522">
        <v>1300</v>
      </c>
      <c r="AG3522">
        <v>0.46116557386634138</v>
      </c>
    </row>
    <row r="3523" spans="32:33" x14ac:dyDescent="0.25">
      <c r="AF3523">
        <v>1300</v>
      </c>
      <c r="AG3523">
        <v>0.46116557386634138</v>
      </c>
    </row>
    <row r="3524" spans="32:33" x14ac:dyDescent="0.25">
      <c r="AF3524">
        <v>1300</v>
      </c>
      <c r="AG3524">
        <v>0.46116557386634138</v>
      </c>
    </row>
    <row r="3525" spans="32:33" x14ac:dyDescent="0.25">
      <c r="AF3525">
        <v>1301</v>
      </c>
      <c r="AG3525">
        <v>0.46129368270031601</v>
      </c>
    </row>
    <row r="3526" spans="32:33" x14ac:dyDescent="0.25">
      <c r="AF3526">
        <v>1302</v>
      </c>
      <c r="AG3526">
        <v>0.46142171186843972</v>
      </c>
    </row>
    <row r="3527" spans="32:33" x14ac:dyDescent="0.25">
      <c r="AF3527">
        <v>1303</v>
      </c>
      <c r="AG3527">
        <v>0.46154966146970478</v>
      </c>
    </row>
    <row r="3528" spans="32:33" x14ac:dyDescent="0.25">
      <c r="AF3528">
        <v>1304</v>
      </c>
      <c r="AG3528">
        <v>0.46167753160290914</v>
      </c>
    </row>
    <row r="3529" spans="32:33" x14ac:dyDescent="0.25">
      <c r="AF3529">
        <v>1305</v>
      </c>
      <c r="AG3529">
        <v>0.46180532236665695</v>
      </c>
    </row>
    <row r="3530" spans="32:33" x14ac:dyDescent="0.25">
      <c r="AF3530">
        <v>1306</v>
      </c>
      <c r="AG3530">
        <v>0.46193303385935869</v>
      </c>
    </row>
    <row r="3531" spans="32:33" x14ac:dyDescent="0.25">
      <c r="AF3531">
        <v>1306.25</v>
      </c>
      <c r="AG3531">
        <v>0.4619649493579473</v>
      </c>
    </row>
    <row r="3532" spans="32:33" x14ac:dyDescent="0.25">
      <c r="AF3532">
        <v>1307</v>
      </c>
      <c r="AG3532">
        <v>0.46206066617923247</v>
      </c>
    </row>
    <row r="3533" spans="32:33" x14ac:dyDescent="0.25">
      <c r="AF3533">
        <v>1308</v>
      </c>
      <c r="AG3533">
        <v>0.46218821942430377</v>
      </c>
    </row>
    <row r="3534" spans="32:33" x14ac:dyDescent="0.25">
      <c r="AF3534">
        <v>1309</v>
      </c>
      <c r="AG3534">
        <v>0.46231569369240655</v>
      </c>
    </row>
    <row r="3535" spans="32:33" x14ac:dyDescent="0.25">
      <c r="AF3535">
        <v>1310</v>
      </c>
      <c r="AG3535">
        <v>0.46244308908118348</v>
      </c>
    </row>
    <row r="3536" spans="32:33" x14ac:dyDescent="0.25">
      <c r="AF3536">
        <v>1311</v>
      </c>
      <c r="AG3536">
        <v>0.46257040568808627</v>
      </c>
    </row>
    <row r="3537" spans="32:33" x14ac:dyDescent="0.25">
      <c r="AF3537">
        <v>1312</v>
      </c>
      <c r="AG3537">
        <v>0.46269764361037657</v>
      </c>
    </row>
    <row r="3538" spans="32:33" x14ac:dyDescent="0.25">
      <c r="AF3538">
        <v>1312.5</v>
      </c>
      <c r="AG3538">
        <v>0.46276123309513451</v>
      </c>
    </row>
    <row r="3539" spans="32:33" x14ac:dyDescent="0.25">
      <c r="AF3539">
        <v>1313</v>
      </c>
      <c r="AG3539">
        <v>0.46282480294512662</v>
      </c>
    </row>
    <row r="3540" spans="32:33" x14ac:dyDescent="0.25">
      <c r="AF3540">
        <v>1314</v>
      </c>
      <c r="AG3540">
        <v>0.46295188378921881</v>
      </c>
    </row>
    <row r="3541" spans="32:33" x14ac:dyDescent="0.25">
      <c r="AF3541">
        <v>1315</v>
      </c>
      <c r="AG3541">
        <v>0.46307888623934745</v>
      </c>
    </row>
    <row r="3542" spans="32:33" x14ac:dyDescent="0.25">
      <c r="AF3542">
        <v>1316</v>
      </c>
      <c r="AG3542">
        <v>0.46320581039201847</v>
      </c>
    </row>
    <row r="3543" spans="32:33" x14ac:dyDescent="0.25">
      <c r="AF3543">
        <v>1317</v>
      </c>
      <c r="AG3543">
        <v>0.46333265634354981</v>
      </c>
    </row>
    <row r="3544" spans="32:33" x14ac:dyDescent="0.25">
      <c r="AF3544">
        <v>1318</v>
      </c>
      <c r="AG3544">
        <v>0.46345942419007291</v>
      </c>
    </row>
    <row r="3545" spans="32:33" x14ac:dyDescent="0.25">
      <c r="AF3545">
        <v>1318.75</v>
      </c>
      <c r="AG3545">
        <v>0.46355444887627695</v>
      </c>
    </row>
    <row r="3546" spans="32:33" x14ac:dyDescent="0.25">
      <c r="AF3546">
        <v>1319</v>
      </c>
      <c r="AG3546">
        <v>0.46358611402753191</v>
      </c>
    </row>
    <row r="3547" spans="32:33" x14ac:dyDescent="0.25">
      <c r="AF3547">
        <v>1320</v>
      </c>
      <c r="AG3547">
        <v>0.46371272595168511</v>
      </c>
    </row>
    <row r="3548" spans="32:33" x14ac:dyDescent="0.25">
      <c r="AF3548">
        <v>1321</v>
      </c>
      <c r="AG3548">
        <v>0.46383926005810516</v>
      </c>
    </row>
    <row r="3549" spans="32:33" x14ac:dyDescent="0.25">
      <c r="AF3549">
        <v>1322</v>
      </c>
      <c r="AG3549">
        <v>0.46396571644217932</v>
      </c>
    </row>
    <row r="3550" spans="32:33" x14ac:dyDescent="0.25">
      <c r="AF3550">
        <v>1323</v>
      </c>
      <c r="AG3550">
        <v>0.46409209519911043</v>
      </c>
    </row>
    <row r="3551" spans="32:33" x14ac:dyDescent="0.25">
      <c r="AF3551">
        <v>1324</v>
      </c>
      <c r="AG3551">
        <v>0.46421839642391693</v>
      </c>
    </row>
    <row r="3552" spans="32:33" x14ac:dyDescent="0.25">
      <c r="AF3552">
        <v>1325</v>
      </c>
      <c r="AG3552">
        <v>0.46434462021143375</v>
      </c>
    </row>
    <row r="3553" spans="32:33" x14ac:dyDescent="0.25">
      <c r="AF3553">
        <v>1325</v>
      </c>
      <c r="AG3553">
        <v>0.46434462021143375</v>
      </c>
    </row>
    <row r="3554" spans="32:33" x14ac:dyDescent="0.25">
      <c r="AF3554">
        <v>1326</v>
      </c>
      <c r="AG3554">
        <v>0.46447076665631259</v>
      </c>
    </row>
    <row r="3555" spans="32:33" x14ac:dyDescent="0.25">
      <c r="AF3555">
        <v>1327</v>
      </c>
      <c r="AG3555">
        <v>0.46459683585302236</v>
      </c>
    </row>
    <row r="3556" spans="32:33" x14ac:dyDescent="0.25">
      <c r="AF3556">
        <v>1328</v>
      </c>
      <c r="AG3556">
        <v>0.46472282789584984</v>
      </c>
    </row>
    <row r="3557" spans="32:33" x14ac:dyDescent="0.25">
      <c r="AF3557">
        <v>1329</v>
      </c>
      <c r="AG3557">
        <v>0.46484874287889999</v>
      </c>
    </row>
    <row r="3558" spans="32:33" x14ac:dyDescent="0.25">
      <c r="AF3558">
        <v>1330</v>
      </c>
      <c r="AG3558">
        <v>0.46497458089609645</v>
      </c>
    </row>
    <row r="3559" spans="32:33" x14ac:dyDescent="0.25">
      <c r="AF3559">
        <v>1331</v>
      </c>
      <c r="AG3559">
        <v>0.46510034204118245</v>
      </c>
    </row>
    <row r="3560" spans="32:33" x14ac:dyDescent="0.25">
      <c r="AF3560">
        <v>1331.25</v>
      </c>
      <c r="AG3560">
        <v>0.46513177032715491</v>
      </c>
    </row>
    <row r="3561" spans="32:33" x14ac:dyDescent="0.25">
      <c r="AF3561">
        <v>1332</v>
      </c>
      <c r="AG3561">
        <v>0.46522602640772048</v>
      </c>
    </row>
    <row r="3562" spans="32:33" x14ac:dyDescent="0.25">
      <c r="AF3562">
        <v>1333</v>
      </c>
      <c r="AG3562">
        <v>0.46535163408909341</v>
      </c>
    </row>
    <row r="3563" spans="32:33" x14ac:dyDescent="0.25">
      <c r="AF3563">
        <v>1334</v>
      </c>
      <c r="AG3563">
        <v>0.46547716517850501</v>
      </c>
    </row>
    <row r="3564" spans="32:33" x14ac:dyDescent="0.25">
      <c r="AF3564">
        <v>1335</v>
      </c>
      <c r="AG3564">
        <v>0.46560261976897976</v>
      </c>
    </row>
    <row r="3565" spans="32:33" x14ac:dyDescent="0.25">
      <c r="AF3565">
        <v>1336</v>
      </c>
      <c r="AG3565">
        <v>0.46572799795336406</v>
      </c>
    </row>
    <row r="3566" spans="32:33" x14ac:dyDescent="0.25">
      <c r="AF3566">
        <v>1337</v>
      </c>
      <c r="AG3566">
        <v>0.46585329982432622</v>
      </c>
    </row>
    <row r="3567" spans="32:33" x14ac:dyDescent="0.25">
      <c r="AF3567">
        <v>1337.5</v>
      </c>
      <c r="AG3567">
        <v>0.46591592217118427</v>
      </c>
    </row>
    <row r="3568" spans="32:33" x14ac:dyDescent="0.25">
      <c r="AF3568">
        <v>1338</v>
      </c>
      <c r="AG3568">
        <v>0.46597852547435725</v>
      </c>
    </row>
    <row r="3569" spans="32:33" x14ac:dyDescent="0.25">
      <c r="AF3569">
        <v>1339</v>
      </c>
      <c r="AG3569">
        <v>0.4661036749957711</v>
      </c>
    </row>
    <row r="3570" spans="32:33" x14ac:dyDescent="0.25">
      <c r="AF3570">
        <v>1340</v>
      </c>
      <c r="AG3570">
        <v>0.46622874848070528</v>
      </c>
    </row>
    <row r="3571" spans="32:33" x14ac:dyDescent="0.25">
      <c r="AF3571">
        <v>1341</v>
      </c>
      <c r="AG3571">
        <v>0.46635374602112134</v>
      </c>
    </row>
    <row r="3572" spans="32:33" x14ac:dyDescent="0.25">
      <c r="AF3572">
        <v>1342</v>
      </c>
      <c r="AG3572">
        <v>0.46647866770880486</v>
      </c>
    </row>
    <row r="3573" spans="32:33" x14ac:dyDescent="0.25">
      <c r="AF3573">
        <v>1343</v>
      </c>
      <c r="AG3573">
        <v>0.4666035136353669</v>
      </c>
    </row>
    <row r="3574" spans="32:33" x14ac:dyDescent="0.25">
      <c r="AF3574">
        <v>1343.75</v>
      </c>
      <c r="AG3574">
        <v>0.46669709841706353</v>
      </c>
    </row>
    <row r="3575" spans="32:33" x14ac:dyDescent="0.25">
      <c r="AF3575">
        <v>1344</v>
      </c>
      <c r="AG3575">
        <v>0.46672828389224341</v>
      </c>
    </row>
    <row r="3576" spans="32:33" x14ac:dyDescent="0.25">
      <c r="AF3576">
        <v>1345</v>
      </c>
      <c r="AG3576">
        <v>0.46685297857069641</v>
      </c>
    </row>
    <row r="3577" spans="32:33" x14ac:dyDescent="0.25">
      <c r="AF3577">
        <v>1346</v>
      </c>
      <c r="AG3577">
        <v>0.46697759776181391</v>
      </c>
    </row>
    <row r="3578" spans="32:33" x14ac:dyDescent="0.25">
      <c r="AF3578">
        <v>1347</v>
      </c>
      <c r="AG3578">
        <v>0.46710214155651097</v>
      </c>
    </row>
    <row r="3579" spans="32:33" x14ac:dyDescent="0.25">
      <c r="AF3579">
        <v>1348</v>
      </c>
      <c r="AG3579">
        <v>0.46722661004552968</v>
      </c>
    </row>
    <row r="3580" spans="32:33" x14ac:dyDescent="0.25">
      <c r="AF3580">
        <v>1349</v>
      </c>
      <c r="AG3580">
        <v>0.4673510033194398</v>
      </c>
    </row>
    <row r="3581" spans="32:33" x14ac:dyDescent="0.25">
      <c r="AF3581">
        <v>1350</v>
      </c>
      <c r="AG3581">
        <v>0.4674753214686389</v>
      </c>
    </row>
    <row r="3582" spans="32:33" x14ac:dyDescent="0.25">
      <c r="AF3582">
        <v>1350</v>
      </c>
      <c r="AG3582">
        <v>0.4674753214686389</v>
      </c>
    </row>
    <row r="3583" spans="32:33" x14ac:dyDescent="0.25">
      <c r="AF3583">
        <v>1351</v>
      </c>
      <c r="AG3583">
        <v>0.46759956458335361</v>
      </c>
    </row>
    <row r="3584" spans="32:33" x14ac:dyDescent="0.25">
      <c r="AF3584">
        <v>1352</v>
      </c>
      <c r="AG3584">
        <v>0.4677237327536391</v>
      </c>
    </row>
    <row r="3585" spans="32:33" x14ac:dyDescent="0.25">
      <c r="AF3585">
        <v>1353</v>
      </c>
      <c r="AG3585">
        <v>0.46784782606938025</v>
      </c>
    </row>
    <row r="3586" spans="32:33" x14ac:dyDescent="0.25">
      <c r="AF3586">
        <v>1354</v>
      </c>
      <c r="AG3586">
        <v>0.46797184462029173</v>
      </c>
    </row>
    <row r="3587" spans="32:33" x14ac:dyDescent="0.25">
      <c r="AF3587">
        <v>1355</v>
      </c>
      <c r="AG3587">
        <v>0.46809578849591826</v>
      </c>
    </row>
    <row r="3588" spans="32:33" x14ac:dyDescent="0.25">
      <c r="AF3588">
        <v>1356</v>
      </c>
      <c r="AG3588">
        <v>0.4682196577856359</v>
      </c>
    </row>
    <row r="3589" spans="32:33" x14ac:dyDescent="0.25">
      <c r="AF3589">
        <v>1356.25</v>
      </c>
      <c r="AG3589">
        <v>0.46825061346447461</v>
      </c>
    </row>
    <row r="3590" spans="32:33" x14ac:dyDescent="0.25">
      <c r="AF3590">
        <v>1357</v>
      </c>
      <c r="AG3590">
        <v>0.4683434525786514</v>
      </c>
    </row>
    <row r="3591" spans="32:33" x14ac:dyDescent="0.25">
      <c r="AF3591">
        <v>1358</v>
      </c>
      <c r="AG3591">
        <v>0.46846717296400342</v>
      </c>
    </row>
    <row r="3592" spans="32:33" x14ac:dyDescent="0.25">
      <c r="AF3592">
        <v>1359</v>
      </c>
      <c r="AG3592">
        <v>0.46859081903056254</v>
      </c>
    </row>
    <row r="3593" spans="32:33" x14ac:dyDescent="0.25">
      <c r="AF3593">
        <v>1360</v>
      </c>
      <c r="AG3593">
        <v>0.46871439086703215</v>
      </c>
    </row>
    <row r="3594" spans="32:33" x14ac:dyDescent="0.25">
      <c r="AF3594">
        <v>1361</v>
      </c>
      <c r="AG3594">
        <v>0.4688378885619483</v>
      </c>
    </row>
    <row r="3595" spans="32:33" x14ac:dyDescent="0.25">
      <c r="AF3595">
        <v>1362</v>
      </c>
      <c r="AG3595">
        <v>0.46896131220368065</v>
      </c>
    </row>
    <row r="3596" spans="32:33" x14ac:dyDescent="0.25">
      <c r="AF3596">
        <v>1362.5</v>
      </c>
      <c r="AG3596">
        <v>0.46902299628217281</v>
      </c>
    </row>
    <row r="3597" spans="32:33" x14ac:dyDescent="0.25">
      <c r="AF3597">
        <v>1363</v>
      </c>
      <c r="AG3597">
        <v>0.46908466188043241</v>
      </c>
    </row>
    <row r="3598" spans="32:33" x14ac:dyDescent="0.25">
      <c r="AF3598">
        <v>1364</v>
      </c>
      <c r="AG3598">
        <v>0.46920793768024138</v>
      </c>
    </row>
    <row r="3599" spans="32:33" x14ac:dyDescent="0.25">
      <c r="AF3599">
        <v>1365</v>
      </c>
      <c r="AG3599">
        <v>0.46933113969097973</v>
      </c>
    </row>
    <row r="3600" spans="32:33" x14ac:dyDescent="0.25">
      <c r="AF3600">
        <v>1366</v>
      </c>
      <c r="AG3600">
        <v>0.46945426800035517</v>
      </c>
    </row>
    <row r="3601" spans="32:33" x14ac:dyDescent="0.25">
      <c r="AF3601">
        <v>1367</v>
      </c>
      <c r="AG3601">
        <v>0.46957732269591046</v>
      </c>
    </row>
    <row r="3602" spans="32:33" x14ac:dyDescent="0.25">
      <c r="AF3602">
        <v>1368</v>
      </c>
      <c r="AG3602">
        <v>0.4697003038650247</v>
      </c>
    </row>
    <row r="3603" spans="32:33" x14ac:dyDescent="0.25">
      <c r="AF3603">
        <v>1368.75</v>
      </c>
      <c r="AG3603">
        <v>0.46979249154260505</v>
      </c>
    </row>
    <row r="3604" spans="32:33" x14ac:dyDescent="0.25">
      <c r="AF3604">
        <v>1369</v>
      </c>
      <c r="AG3604">
        <v>0.46982321159491325</v>
      </c>
    </row>
    <row r="3605" spans="32:33" x14ac:dyDescent="0.25">
      <c r="AF3605">
        <v>1370</v>
      </c>
      <c r="AG3605">
        <v>0.46994604597262812</v>
      </c>
    </row>
    <row r="3606" spans="32:33" x14ac:dyDescent="0.25">
      <c r="AF3606">
        <v>1371</v>
      </c>
      <c r="AG3606">
        <v>0.47006880708505894</v>
      </c>
    </row>
    <row r="3607" spans="32:33" x14ac:dyDescent="0.25">
      <c r="AF3607">
        <v>1372</v>
      </c>
      <c r="AG3607">
        <v>0.47019149501893254</v>
      </c>
    </row>
    <row r="3608" spans="32:33" x14ac:dyDescent="0.25">
      <c r="AF3608">
        <v>1373</v>
      </c>
      <c r="AG3608">
        <v>0.47031410986081434</v>
      </c>
    </row>
    <row r="3609" spans="32:33" x14ac:dyDescent="0.25">
      <c r="AF3609">
        <v>1374</v>
      </c>
      <c r="AG3609">
        <v>0.4704366516971078</v>
      </c>
    </row>
    <row r="3610" spans="32:33" x14ac:dyDescent="0.25">
      <c r="AF3610">
        <v>1375</v>
      </c>
      <c r="AG3610">
        <v>0.47055912061405569</v>
      </c>
    </row>
    <row r="3611" spans="32:33" x14ac:dyDescent="0.25">
      <c r="AF3611">
        <v>1375</v>
      </c>
      <c r="AG3611">
        <v>0.47055912061405569</v>
      </c>
    </row>
    <row r="3612" spans="32:33" x14ac:dyDescent="0.25">
      <c r="AF3612">
        <v>1376</v>
      </c>
      <c r="AG3612">
        <v>0.47068151669773961</v>
      </c>
    </row>
    <row r="3613" spans="32:33" x14ac:dyDescent="0.25">
      <c r="AF3613">
        <v>1377</v>
      </c>
      <c r="AG3613">
        <v>0.47080384003408127</v>
      </c>
    </row>
    <row r="3614" spans="32:33" x14ac:dyDescent="0.25">
      <c r="AF3614">
        <v>1378</v>
      </c>
      <c r="AG3614">
        <v>0.47092609070884262</v>
      </c>
    </row>
    <row r="3615" spans="32:33" x14ac:dyDescent="0.25">
      <c r="AF3615">
        <v>1379</v>
      </c>
      <c r="AG3615">
        <v>0.47104826880762574</v>
      </c>
    </row>
    <row r="3616" spans="32:33" x14ac:dyDescent="0.25">
      <c r="AF3616">
        <v>1380</v>
      </c>
      <c r="AG3616">
        <v>0.47117037441587406</v>
      </c>
    </row>
    <row r="3617" spans="32:33" x14ac:dyDescent="0.25">
      <c r="AF3617">
        <v>1381</v>
      </c>
      <c r="AG3617">
        <v>0.47129240761887226</v>
      </c>
    </row>
    <row r="3618" spans="32:33" x14ac:dyDescent="0.25">
      <c r="AF3618">
        <v>1381.25</v>
      </c>
      <c r="AG3618">
        <v>0.47132290461628068</v>
      </c>
    </row>
    <row r="3619" spans="32:33" x14ac:dyDescent="0.25">
      <c r="AF3619">
        <v>1382</v>
      </c>
      <c r="AG3619">
        <v>0.47141436850174678</v>
      </c>
    </row>
    <row r="3620" spans="32:33" x14ac:dyDescent="0.25">
      <c r="AF3620">
        <v>1383</v>
      </c>
      <c r="AG3620">
        <v>0.47153625714946623</v>
      </c>
    </row>
    <row r="3621" spans="32:33" x14ac:dyDescent="0.25">
      <c r="AF3621">
        <v>1384</v>
      </c>
      <c r="AG3621">
        <v>0.47165807364684198</v>
      </c>
    </row>
    <row r="3622" spans="32:33" x14ac:dyDescent="0.25">
      <c r="AF3622">
        <v>1385</v>
      </c>
      <c r="AG3622">
        <v>0.47177981807852809</v>
      </c>
    </row>
    <row r="3623" spans="32:33" x14ac:dyDescent="0.25">
      <c r="AF3623">
        <v>1386</v>
      </c>
      <c r="AG3623">
        <v>0.4719014905290223</v>
      </c>
    </row>
    <row r="3624" spans="32:33" x14ac:dyDescent="0.25">
      <c r="AF3624">
        <v>1387</v>
      </c>
      <c r="AG3624">
        <v>0.47202309108266605</v>
      </c>
    </row>
    <row r="3625" spans="32:33" x14ac:dyDescent="0.25">
      <c r="AF3625">
        <v>1387.5</v>
      </c>
      <c r="AG3625">
        <v>0.47208386442448302</v>
      </c>
    </row>
    <row r="3626" spans="32:33" x14ac:dyDescent="0.25">
      <c r="AF3626">
        <v>1388</v>
      </c>
      <c r="AG3626">
        <v>0.47214461982364497</v>
      </c>
    </row>
    <row r="3627" spans="32:33" x14ac:dyDescent="0.25">
      <c r="AF3627">
        <v>1389</v>
      </c>
      <c r="AG3627">
        <v>0.4722660768359892</v>
      </c>
    </row>
    <row r="3628" spans="32:33" x14ac:dyDescent="0.25">
      <c r="AF3628">
        <v>1390</v>
      </c>
      <c r="AG3628">
        <v>0.47238746220357408</v>
      </c>
    </row>
    <row r="3629" spans="32:33" x14ac:dyDescent="0.25">
      <c r="AF3629">
        <v>1391</v>
      </c>
      <c r="AG3629">
        <v>0.47250877601012009</v>
      </c>
    </row>
    <row r="3630" spans="32:33" x14ac:dyDescent="0.25">
      <c r="AF3630">
        <v>1392</v>
      </c>
      <c r="AG3630">
        <v>0.4726300183391936</v>
      </c>
    </row>
    <row r="3631" spans="32:33" x14ac:dyDescent="0.25">
      <c r="AF3631">
        <v>1393</v>
      </c>
      <c r="AG3631">
        <v>0.47275118927420723</v>
      </c>
    </row>
    <row r="3632" spans="32:33" x14ac:dyDescent="0.25">
      <c r="AF3632">
        <v>1393.75</v>
      </c>
      <c r="AG3632">
        <v>0.47284202067320702</v>
      </c>
    </row>
    <row r="3633" spans="32:33" x14ac:dyDescent="0.25">
      <c r="AF3633">
        <v>1394</v>
      </c>
      <c r="AG3633">
        <v>0.47287228889842003</v>
      </c>
    </row>
    <row r="3634" spans="32:33" x14ac:dyDescent="0.25">
      <c r="AF3634">
        <v>1395</v>
      </c>
      <c r="AG3634">
        <v>0.4729933172949381</v>
      </c>
    </row>
    <row r="3635" spans="32:33" x14ac:dyDescent="0.25">
      <c r="AF3635">
        <v>1396</v>
      </c>
      <c r="AG3635">
        <v>0.47311427454671473</v>
      </c>
    </row>
    <row r="3636" spans="32:33" x14ac:dyDescent="0.25">
      <c r="AF3636">
        <v>1397</v>
      </c>
      <c r="AG3636">
        <v>0.47323516073655114</v>
      </c>
    </row>
    <row r="3637" spans="32:33" x14ac:dyDescent="0.25">
      <c r="AF3637">
        <v>1398</v>
      </c>
      <c r="AG3637">
        <v>0.47335597594709644</v>
      </c>
    </row>
    <row r="3638" spans="32:33" x14ac:dyDescent="0.25">
      <c r="AF3638">
        <v>1399</v>
      </c>
      <c r="AG3638">
        <v>0.4734767202608483</v>
      </c>
    </row>
    <row r="3639" spans="32:33" x14ac:dyDescent="0.25">
      <c r="AF3639">
        <v>1400</v>
      </c>
      <c r="AG3639">
        <v>0.47359739376015342</v>
      </c>
    </row>
    <row r="3640" spans="32:33" x14ac:dyDescent="0.25">
      <c r="AF3640">
        <v>1400</v>
      </c>
      <c r="AG3640">
        <v>0.47359739376015342</v>
      </c>
    </row>
    <row r="3641" spans="32:33" x14ac:dyDescent="0.25">
      <c r="AF3641">
        <v>1400</v>
      </c>
      <c r="AG3641">
        <v>0.47359739376015342</v>
      </c>
    </row>
    <row r="3642" spans="32:33" x14ac:dyDescent="0.25">
      <c r="AF3642">
        <v>1401</v>
      </c>
      <c r="AG3642">
        <v>0.4737179965272077</v>
      </c>
    </row>
    <row r="3643" spans="32:33" x14ac:dyDescent="0.25">
      <c r="AF3643">
        <v>1402</v>
      </c>
      <c r="AG3643">
        <v>0.47383852864405662</v>
      </c>
    </row>
    <row r="3644" spans="32:33" x14ac:dyDescent="0.25">
      <c r="AF3644">
        <v>1403</v>
      </c>
      <c r="AG3644">
        <v>0.47395899019259558</v>
      </c>
    </row>
    <row r="3645" spans="32:33" x14ac:dyDescent="0.25">
      <c r="AF3645">
        <v>1404</v>
      </c>
      <c r="AG3645">
        <v>0.4740793812545705</v>
      </c>
    </row>
    <row r="3646" spans="32:33" x14ac:dyDescent="0.25">
      <c r="AF3646">
        <v>1405</v>
      </c>
      <c r="AG3646">
        <v>0.47419970191157812</v>
      </c>
    </row>
    <row r="3647" spans="32:33" x14ac:dyDescent="0.25">
      <c r="AF3647">
        <v>1406</v>
      </c>
      <c r="AG3647">
        <v>0.47431995224506629</v>
      </c>
    </row>
    <row r="3648" spans="32:33" x14ac:dyDescent="0.25">
      <c r="AF3648">
        <v>1406.25</v>
      </c>
      <c r="AG3648">
        <v>0.47435000384991888</v>
      </c>
    </row>
    <row r="3649" spans="32:33" x14ac:dyDescent="0.25">
      <c r="AF3649">
        <v>1407</v>
      </c>
      <c r="AG3649">
        <v>0.47444013233633431</v>
      </c>
    </row>
    <row r="3650" spans="32:33" x14ac:dyDescent="0.25">
      <c r="AF3650">
        <v>1408</v>
      </c>
      <c r="AG3650">
        <v>0.47456024226653359</v>
      </c>
    </row>
    <row r="3651" spans="32:33" x14ac:dyDescent="0.25">
      <c r="AF3651">
        <v>1409</v>
      </c>
      <c r="AG3651">
        <v>0.47468028211666757</v>
      </c>
    </row>
    <row r="3652" spans="32:33" x14ac:dyDescent="0.25">
      <c r="AF3652">
        <v>1410</v>
      </c>
      <c r="AG3652">
        <v>0.47480025196759235</v>
      </c>
    </row>
    <row r="3653" spans="32:33" x14ac:dyDescent="0.25">
      <c r="AF3653">
        <v>1411</v>
      </c>
      <c r="AG3653">
        <v>0.47492015190001724</v>
      </c>
    </row>
    <row r="3654" spans="32:33" x14ac:dyDescent="0.25">
      <c r="AF3654">
        <v>1412</v>
      </c>
      <c r="AG3654">
        <v>0.47503998199450481</v>
      </c>
    </row>
    <row r="3655" spans="32:33" x14ac:dyDescent="0.25">
      <c r="AF3655">
        <v>1412.5</v>
      </c>
      <c r="AG3655">
        <v>0.47509987087765793</v>
      </c>
    </row>
    <row r="3656" spans="32:33" x14ac:dyDescent="0.25">
      <c r="AF3656">
        <v>1413</v>
      </c>
      <c r="AG3656">
        <v>0.4751597423314714</v>
      </c>
    </row>
    <row r="3657" spans="32:33" x14ac:dyDescent="0.25">
      <c r="AF3657">
        <v>1414</v>
      </c>
      <c r="AG3657">
        <v>0.47527943299118747</v>
      </c>
    </row>
    <row r="3658" spans="32:33" x14ac:dyDescent="0.25">
      <c r="AF3658">
        <v>1415</v>
      </c>
      <c r="AG3658">
        <v>0.4753990540537778</v>
      </c>
    </row>
    <row r="3659" spans="32:33" x14ac:dyDescent="0.25">
      <c r="AF3659">
        <v>1416</v>
      </c>
      <c r="AG3659">
        <v>0.47551860559922232</v>
      </c>
    </row>
    <row r="3660" spans="32:33" x14ac:dyDescent="0.25">
      <c r="AF3660">
        <v>1417</v>
      </c>
      <c r="AG3660">
        <v>0.47563808770735605</v>
      </c>
    </row>
    <row r="3661" spans="32:33" x14ac:dyDescent="0.25">
      <c r="AF3661">
        <v>1418</v>
      </c>
      <c r="AG3661">
        <v>0.47575750045786935</v>
      </c>
    </row>
    <row r="3662" spans="32:33" x14ac:dyDescent="0.25">
      <c r="AF3662">
        <v>1418.75</v>
      </c>
      <c r="AG3662">
        <v>0.47584701455267364</v>
      </c>
    </row>
    <row r="3663" spans="32:33" x14ac:dyDescent="0.25">
      <c r="AF3663">
        <v>1419</v>
      </c>
      <c r="AG3663">
        <v>0.47587684393030882</v>
      </c>
    </row>
    <row r="3664" spans="32:33" x14ac:dyDescent="0.25">
      <c r="AF3664">
        <v>1420</v>
      </c>
      <c r="AG3664">
        <v>0.47599611820407728</v>
      </c>
    </row>
    <row r="3665" spans="32:33" x14ac:dyDescent="0.25">
      <c r="AF3665">
        <v>1421</v>
      </c>
      <c r="AG3665">
        <v>0.47611532335843409</v>
      </c>
    </row>
    <row r="3666" spans="32:33" x14ac:dyDescent="0.25">
      <c r="AF3666">
        <v>1422</v>
      </c>
      <c r="AG3666">
        <v>0.47623445947249554</v>
      </c>
    </row>
    <row r="3667" spans="32:33" x14ac:dyDescent="0.25">
      <c r="AF3667">
        <v>1423</v>
      </c>
      <c r="AG3667">
        <v>0.47635352662523567</v>
      </c>
    </row>
    <row r="3668" spans="32:33" x14ac:dyDescent="0.25">
      <c r="AF3668">
        <v>1424</v>
      </c>
      <c r="AG3668">
        <v>0.47647252489548586</v>
      </c>
    </row>
    <row r="3669" spans="32:33" x14ac:dyDescent="0.25">
      <c r="AF3669">
        <v>1425</v>
      </c>
      <c r="AG3669">
        <v>0.47659145436193562</v>
      </c>
    </row>
    <row r="3670" spans="32:33" x14ac:dyDescent="0.25">
      <c r="AF3670">
        <v>1425</v>
      </c>
      <c r="AG3670">
        <v>0.47659145436193562</v>
      </c>
    </row>
    <row r="3671" spans="32:33" x14ac:dyDescent="0.25">
      <c r="AF3671">
        <v>1426</v>
      </c>
      <c r="AG3671">
        <v>0.47671031510313311</v>
      </c>
    </row>
    <row r="3672" spans="32:33" x14ac:dyDescent="0.25">
      <c r="AF3672">
        <v>1427</v>
      </c>
      <c r="AG3672">
        <v>0.47682910719748495</v>
      </c>
    </row>
    <row r="3673" spans="32:33" x14ac:dyDescent="0.25">
      <c r="AF3673">
        <v>1428</v>
      </c>
      <c r="AG3673">
        <v>0.47694783072325708</v>
      </c>
    </row>
    <row r="3674" spans="32:33" x14ac:dyDescent="0.25">
      <c r="AF3674">
        <v>1429</v>
      </c>
      <c r="AG3674">
        <v>0.47706648575857491</v>
      </c>
    </row>
    <row r="3675" spans="32:33" x14ac:dyDescent="0.25">
      <c r="AF3675">
        <v>1430</v>
      </c>
      <c r="AG3675">
        <v>0.4771850723814236</v>
      </c>
    </row>
    <row r="3676" spans="32:33" x14ac:dyDescent="0.25">
      <c r="AF3676">
        <v>1431</v>
      </c>
      <c r="AG3676">
        <v>0.47730359066964856</v>
      </c>
    </row>
    <row r="3677" spans="32:33" x14ac:dyDescent="0.25">
      <c r="AF3677">
        <v>1431.25</v>
      </c>
      <c r="AG3677">
        <v>0.47733320957352909</v>
      </c>
    </row>
    <row r="3678" spans="32:33" x14ac:dyDescent="0.25">
      <c r="AF3678">
        <v>1432</v>
      </c>
      <c r="AG3678">
        <v>0.47742204070095562</v>
      </c>
    </row>
    <row r="3679" spans="32:33" x14ac:dyDescent="0.25">
      <c r="AF3679">
        <v>1433</v>
      </c>
      <c r="AG3679">
        <v>0.4775404225529114</v>
      </c>
    </row>
    <row r="3680" spans="32:33" x14ac:dyDescent="0.25">
      <c r="AF3680">
        <v>1434</v>
      </c>
      <c r="AG3680">
        <v>0.47765873630294398</v>
      </c>
    </row>
    <row r="3681" spans="32:33" x14ac:dyDescent="0.25">
      <c r="AF3681">
        <v>1435</v>
      </c>
      <c r="AG3681">
        <v>0.47777698202834296</v>
      </c>
    </row>
    <row r="3682" spans="32:33" x14ac:dyDescent="0.25">
      <c r="AF3682">
        <v>1436</v>
      </c>
      <c r="AG3682">
        <v>0.47789515980625941</v>
      </c>
    </row>
    <row r="3683" spans="32:33" x14ac:dyDescent="0.25">
      <c r="AF3683">
        <v>1437</v>
      </c>
      <c r="AG3683">
        <v>0.47801326971370717</v>
      </c>
    </row>
    <row r="3684" spans="32:33" x14ac:dyDescent="0.25">
      <c r="AF3684">
        <v>1437.5</v>
      </c>
      <c r="AG3684">
        <v>0.47807229924003447</v>
      </c>
    </row>
    <row r="3685" spans="32:33" x14ac:dyDescent="0.25">
      <c r="AF3685">
        <v>1438</v>
      </c>
      <c r="AG3685">
        <v>0.4781313118275623</v>
      </c>
    </row>
    <row r="3686" spans="32:33" x14ac:dyDescent="0.25">
      <c r="AF3686">
        <v>1439</v>
      </c>
      <c r="AG3686">
        <v>0.47824928622456397</v>
      </c>
    </row>
    <row r="3687" spans="32:33" x14ac:dyDescent="0.25">
      <c r="AF3687">
        <v>1440</v>
      </c>
      <c r="AG3687">
        <v>0.47836719298131436</v>
      </c>
    </row>
    <row r="3688" spans="32:33" x14ac:dyDescent="0.25">
      <c r="AF3688">
        <v>1441</v>
      </c>
      <c r="AG3688">
        <v>0.47848503217427951</v>
      </c>
    </row>
    <row r="3689" spans="32:33" x14ac:dyDescent="0.25">
      <c r="AF3689">
        <v>1442</v>
      </c>
      <c r="AG3689">
        <v>0.47860280387978904</v>
      </c>
    </row>
    <row r="3690" spans="32:33" x14ac:dyDescent="0.25">
      <c r="AF3690">
        <v>1443</v>
      </c>
      <c r="AG3690">
        <v>0.47872050817403722</v>
      </c>
    </row>
    <row r="3691" spans="32:33" x14ac:dyDescent="0.25">
      <c r="AF3691">
        <v>1443.75</v>
      </c>
      <c r="AG3691">
        <v>0.47880874220184211</v>
      </c>
    </row>
    <row r="3692" spans="32:33" x14ac:dyDescent="0.25">
      <c r="AF3692">
        <v>1444</v>
      </c>
      <c r="AG3692">
        <v>0.47883814513308254</v>
      </c>
    </row>
    <row r="3693" spans="32:33" x14ac:dyDescent="0.25">
      <c r="AF3693">
        <v>1445</v>
      </c>
      <c r="AG3693">
        <v>0.47895571483284871</v>
      </c>
    </row>
    <row r="3694" spans="32:33" x14ac:dyDescent="0.25">
      <c r="AF3694">
        <v>1446</v>
      </c>
      <c r="AG3694">
        <v>0.47907321734912445</v>
      </c>
    </row>
    <row r="3695" spans="32:33" x14ac:dyDescent="0.25">
      <c r="AF3695">
        <v>1447</v>
      </c>
      <c r="AG3695">
        <v>0.47919065275756401</v>
      </c>
    </row>
    <row r="3696" spans="32:33" x14ac:dyDescent="0.25">
      <c r="AF3696">
        <v>1448</v>
      </c>
      <c r="AG3696">
        <v>0.47930802113368787</v>
      </c>
    </row>
    <row r="3697" spans="32:33" x14ac:dyDescent="0.25">
      <c r="AF3697">
        <v>1449</v>
      </c>
      <c r="AG3697">
        <v>0.47942532255288239</v>
      </c>
    </row>
    <row r="3698" spans="32:33" x14ac:dyDescent="0.25">
      <c r="AF3698">
        <v>1450</v>
      </c>
      <c r="AG3698">
        <v>0.47954255709040083</v>
      </c>
    </row>
    <row r="3699" spans="32:33" x14ac:dyDescent="0.25">
      <c r="AF3699">
        <v>1450</v>
      </c>
      <c r="AG3699">
        <v>0.47954255709040083</v>
      </c>
    </row>
    <row r="3700" spans="32:33" x14ac:dyDescent="0.25">
      <c r="AF3700">
        <v>1451</v>
      </c>
      <c r="AG3700">
        <v>0.47965972482136299</v>
      </c>
    </row>
    <row r="3701" spans="32:33" x14ac:dyDescent="0.25">
      <c r="AF3701">
        <v>1452</v>
      </c>
      <c r="AG3701">
        <v>0.4797768258207562</v>
      </c>
    </row>
    <row r="3702" spans="32:33" x14ac:dyDescent="0.25">
      <c r="AF3702">
        <v>1453</v>
      </c>
      <c r="AG3702">
        <v>0.47989386016343483</v>
      </c>
    </row>
    <row r="3703" spans="32:33" x14ac:dyDescent="0.25">
      <c r="AF3703">
        <v>1454</v>
      </c>
      <c r="AG3703">
        <v>0.48001082792412186</v>
      </c>
    </row>
    <row r="3704" spans="32:33" x14ac:dyDescent="0.25">
      <c r="AF3704">
        <v>1455</v>
      </c>
      <c r="AG3704">
        <v>0.48012772917740765</v>
      </c>
    </row>
    <row r="3705" spans="32:33" x14ac:dyDescent="0.25">
      <c r="AF3705">
        <v>1456</v>
      </c>
      <c r="AG3705">
        <v>0.48024456399775173</v>
      </c>
    </row>
    <row r="3706" spans="32:33" x14ac:dyDescent="0.25">
      <c r="AF3706">
        <v>1456.25</v>
      </c>
      <c r="AG3706">
        <v>0.48027376233140373</v>
      </c>
    </row>
    <row r="3707" spans="32:33" x14ac:dyDescent="0.25">
      <c r="AF3707">
        <v>1457</v>
      </c>
      <c r="AG3707">
        <v>0.48036133245948187</v>
      </c>
    </row>
    <row r="3708" spans="32:33" x14ac:dyDescent="0.25">
      <c r="AF3708">
        <v>1458</v>
      </c>
      <c r="AG3708">
        <v>0.4804780346367955</v>
      </c>
    </row>
    <row r="3709" spans="32:33" x14ac:dyDescent="0.25">
      <c r="AF3709">
        <v>1459</v>
      </c>
      <c r="AG3709">
        <v>0.48059467060375916</v>
      </c>
    </row>
    <row r="3710" spans="32:33" x14ac:dyDescent="0.25">
      <c r="AF3710">
        <v>1460</v>
      </c>
      <c r="AG3710">
        <v>0.48071124043430924</v>
      </c>
    </row>
    <row r="3711" spans="32:33" x14ac:dyDescent="0.25">
      <c r="AF3711">
        <v>1461</v>
      </c>
      <c r="AG3711">
        <v>0.48082774420225238</v>
      </c>
    </row>
    <row r="3712" spans="32:33" x14ac:dyDescent="0.25">
      <c r="AF3712">
        <v>1462</v>
      </c>
      <c r="AG3712">
        <v>0.48094418198126532</v>
      </c>
    </row>
    <row r="3713" spans="32:33" x14ac:dyDescent="0.25">
      <c r="AF3713">
        <v>1462.5</v>
      </c>
      <c r="AG3713">
        <v>0.48100237614791175</v>
      </c>
    </row>
    <row r="3714" spans="32:33" x14ac:dyDescent="0.25">
      <c r="AF3714">
        <v>1463</v>
      </c>
      <c r="AG3714">
        <v>0.48106055384489577</v>
      </c>
    </row>
    <row r="3715" spans="32:33" x14ac:dyDescent="0.25">
      <c r="AF3715">
        <v>1464</v>
      </c>
      <c r="AG3715">
        <v>0.48117685986656233</v>
      </c>
    </row>
    <row r="3716" spans="32:33" x14ac:dyDescent="0.25">
      <c r="AF3716">
        <v>1465</v>
      </c>
      <c r="AG3716">
        <v>0.48129310011955517</v>
      </c>
    </row>
    <row r="3717" spans="32:33" x14ac:dyDescent="0.25">
      <c r="AF3717">
        <v>1466</v>
      </c>
      <c r="AG3717">
        <v>0.48140927467703565</v>
      </c>
    </row>
    <row r="3718" spans="32:33" x14ac:dyDescent="0.25">
      <c r="AF3718">
        <v>1467</v>
      </c>
      <c r="AG3718">
        <v>0.48152538361203767</v>
      </c>
    </row>
    <row r="3719" spans="32:33" x14ac:dyDescent="0.25">
      <c r="AF3719">
        <v>1468</v>
      </c>
      <c r="AG3719">
        <v>0.48164142699746681</v>
      </c>
    </row>
    <row r="3720" spans="32:33" x14ac:dyDescent="0.25">
      <c r="AF3720">
        <v>1468.75</v>
      </c>
      <c r="AG3720">
        <v>0.48172841656341725</v>
      </c>
    </row>
    <row r="3721" spans="32:33" x14ac:dyDescent="0.25">
      <c r="AF3721">
        <v>1469</v>
      </c>
      <c r="AG3721">
        <v>0.48175740490610186</v>
      </c>
    </row>
    <row r="3722" spans="32:33" x14ac:dyDescent="0.25">
      <c r="AF3722">
        <v>1470</v>
      </c>
      <c r="AG3722">
        <v>0.48187331741059392</v>
      </c>
    </row>
    <row r="3723" spans="32:33" x14ac:dyDescent="0.25">
      <c r="AF3723">
        <v>1471</v>
      </c>
      <c r="AG3723">
        <v>0.48198916458346752</v>
      </c>
    </row>
    <row r="3724" spans="32:33" x14ac:dyDescent="0.25">
      <c r="AF3724">
        <v>1472</v>
      </c>
      <c r="AG3724">
        <v>0.48210494649712099</v>
      </c>
    </row>
    <row r="3725" spans="32:33" x14ac:dyDescent="0.25">
      <c r="AF3725">
        <v>1473</v>
      </c>
      <c r="AG3725">
        <v>0.48222066322382595</v>
      </c>
    </row>
    <row r="3726" spans="32:33" x14ac:dyDescent="0.25">
      <c r="AF3726">
        <v>1474</v>
      </c>
      <c r="AG3726">
        <v>0.48233631483572836</v>
      </c>
    </row>
    <row r="3727" spans="32:33" x14ac:dyDescent="0.25">
      <c r="AF3727">
        <v>1475</v>
      </c>
      <c r="AG3727">
        <v>0.4824519014048485</v>
      </c>
    </row>
    <row r="3728" spans="32:33" x14ac:dyDescent="0.25">
      <c r="AF3728">
        <v>1475</v>
      </c>
      <c r="AG3728">
        <v>0.4824519014048485</v>
      </c>
    </row>
    <row r="3729" spans="32:33" x14ac:dyDescent="0.25">
      <c r="AF3729">
        <v>1476</v>
      </c>
      <c r="AG3729">
        <v>0.48256742300308164</v>
      </c>
    </row>
    <row r="3730" spans="32:33" x14ac:dyDescent="0.25">
      <c r="AF3730">
        <v>1477</v>
      </c>
      <c r="AG3730">
        <v>0.4826828797021977</v>
      </c>
    </row>
    <row r="3731" spans="32:33" x14ac:dyDescent="0.25">
      <c r="AF3731">
        <v>1478</v>
      </c>
      <c r="AG3731">
        <v>0.48279827157384225</v>
      </c>
    </row>
    <row r="3732" spans="32:33" x14ac:dyDescent="0.25">
      <c r="AF3732">
        <v>1479</v>
      </c>
      <c r="AG3732">
        <v>0.48291359868953609</v>
      </c>
    </row>
    <row r="3733" spans="32:33" x14ac:dyDescent="0.25">
      <c r="AF3733">
        <v>1480</v>
      </c>
      <c r="AG3733">
        <v>0.48302886112067622</v>
      </c>
    </row>
    <row r="3734" spans="32:33" x14ac:dyDescent="0.25">
      <c r="AF3734">
        <v>1481</v>
      </c>
      <c r="AG3734">
        <v>0.48314405893853585</v>
      </c>
    </row>
    <row r="3735" spans="32:33" x14ac:dyDescent="0.25">
      <c r="AF3735">
        <v>1481.25</v>
      </c>
      <c r="AG3735">
        <v>0.48317284830551621</v>
      </c>
    </row>
    <row r="3736" spans="32:33" x14ac:dyDescent="0.25">
      <c r="AF3736">
        <v>1482</v>
      </c>
      <c r="AG3736">
        <v>0.48325919221426439</v>
      </c>
    </row>
    <row r="3737" spans="32:33" x14ac:dyDescent="0.25">
      <c r="AF3737">
        <v>1483</v>
      </c>
      <c r="AG3737">
        <v>0.48337426101888836</v>
      </c>
    </row>
    <row r="3738" spans="32:33" x14ac:dyDescent="0.25">
      <c r="AF3738">
        <v>1484</v>
      </c>
      <c r="AG3738">
        <v>0.48348926542331128</v>
      </c>
    </row>
    <row r="3739" spans="32:33" x14ac:dyDescent="0.25">
      <c r="AF3739">
        <v>1485</v>
      </c>
      <c r="AG3739">
        <v>0.48360420549831407</v>
      </c>
    </row>
    <row r="3740" spans="32:33" x14ac:dyDescent="0.25">
      <c r="AF3740">
        <v>1486</v>
      </c>
      <c r="AG3740">
        <v>0.4837190813145551</v>
      </c>
    </row>
    <row r="3741" spans="32:33" x14ac:dyDescent="0.25">
      <c r="AF3741">
        <v>1487</v>
      </c>
      <c r="AG3741">
        <v>0.48383389294257106</v>
      </c>
    </row>
    <row r="3742" spans="32:33" x14ac:dyDescent="0.25">
      <c r="AF3742">
        <v>1487.5</v>
      </c>
      <c r="AG3742">
        <v>0.48389127470800408</v>
      </c>
    </row>
    <row r="3743" spans="32:33" x14ac:dyDescent="0.25">
      <c r="AF3743">
        <v>1488</v>
      </c>
      <c r="AG3743">
        <v>0.48394864045277675</v>
      </c>
    </row>
    <row r="3744" spans="32:33" x14ac:dyDescent="0.25">
      <c r="AF3744">
        <v>1489</v>
      </c>
      <c r="AG3744">
        <v>0.48406332391546536</v>
      </c>
    </row>
    <row r="3745" spans="32:33" x14ac:dyDescent="0.25">
      <c r="AF3745">
        <v>1490</v>
      </c>
      <c r="AG3745">
        <v>0.48417794340080911</v>
      </c>
    </row>
    <row r="3746" spans="32:33" x14ac:dyDescent="0.25">
      <c r="AF3746">
        <v>1491</v>
      </c>
      <c r="AG3746">
        <v>0.4842924989788594</v>
      </c>
    </row>
    <row r="3747" spans="32:33" x14ac:dyDescent="0.25">
      <c r="AF3747">
        <v>1492</v>
      </c>
      <c r="AG3747">
        <v>0.48440699071954674</v>
      </c>
    </row>
    <row r="3748" spans="32:33" x14ac:dyDescent="0.25">
      <c r="AF3748">
        <v>1493</v>
      </c>
      <c r="AG3748">
        <v>0.48452141869268162</v>
      </c>
    </row>
    <row r="3749" spans="32:33" x14ac:dyDescent="0.25">
      <c r="AF3749">
        <v>1493.75</v>
      </c>
      <c r="AG3749">
        <v>0.48460719786700424</v>
      </c>
    </row>
    <row r="3750" spans="32:33" x14ac:dyDescent="0.25">
      <c r="AF3750">
        <v>1494</v>
      </c>
      <c r="AG3750">
        <v>0.48463578296795451</v>
      </c>
    </row>
    <row r="3751" spans="32:33" x14ac:dyDescent="0.25">
      <c r="AF3751">
        <v>1495</v>
      </c>
      <c r="AG3751">
        <v>0.48475008361493599</v>
      </c>
    </row>
    <row r="3752" spans="32:33" x14ac:dyDescent="0.25">
      <c r="AF3752">
        <v>1496</v>
      </c>
      <c r="AG3752">
        <v>0.48486432070307728</v>
      </c>
    </row>
    <row r="3753" spans="32:33" x14ac:dyDescent="0.25">
      <c r="AF3753">
        <v>1497</v>
      </c>
      <c r="AG3753">
        <v>0.48497849430171036</v>
      </c>
    </row>
    <row r="3754" spans="32:33" x14ac:dyDescent="0.25">
      <c r="AF3754">
        <v>1498</v>
      </c>
      <c r="AG3754">
        <v>0.48509260448004854</v>
      </c>
    </row>
    <row r="3755" spans="32:33" x14ac:dyDescent="0.25">
      <c r="AF3755">
        <v>1499</v>
      </c>
      <c r="AG3755">
        <v>0.4852066513071861</v>
      </c>
    </row>
    <row r="3756" spans="32:33" x14ac:dyDescent="0.25">
      <c r="AF3756">
        <v>1500</v>
      </c>
      <c r="AG3756">
        <v>0.48532063485209953</v>
      </c>
    </row>
    <row r="3757" spans="32:33" x14ac:dyDescent="0.25">
      <c r="AF3757">
        <v>1500</v>
      </c>
      <c r="AG3757">
        <v>0.48532063485209953</v>
      </c>
    </row>
    <row r="3758" spans="32:33" x14ac:dyDescent="0.25">
      <c r="AF3758">
        <v>1500</v>
      </c>
      <c r="AG3758">
        <v>0.48532063485209953</v>
      </c>
    </row>
    <row r="3759" spans="32:33" x14ac:dyDescent="0.25">
      <c r="AF3759">
        <v>1501</v>
      </c>
      <c r="AG3759">
        <v>0.48543455518364687</v>
      </c>
    </row>
    <row r="3760" spans="32:33" x14ac:dyDescent="0.25">
      <c r="AF3760">
        <v>1502</v>
      </c>
      <c r="AG3760">
        <v>0.48554841237056856</v>
      </c>
    </row>
    <row r="3761" spans="32:33" x14ac:dyDescent="0.25">
      <c r="AF3761">
        <v>1503</v>
      </c>
      <c r="AG3761">
        <v>0.48566220648148761</v>
      </c>
    </row>
    <row r="3762" spans="32:33" x14ac:dyDescent="0.25">
      <c r="AF3762">
        <v>1504</v>
      </c>
      <c r="AG3762">
        <v>0.48577593758490967</v>
      </c>
    </row>
    <row r="3763" spans="32:33" x14ac:dyDescent="0.25">
      <c r="AF3763">
        <v>1505</v>
      </c>
      <c r="AG3763">
        <v>0.48588960574922357</v>
      </c>
    </row>
    <row r="3764" spans="32:33" x14ac:dyDescent="0.25">
      <c r="AF3764">
        <v>1506</v>
      </c>
      <c r="AG3764">
        <v>0.4860032110427015</v>
      </c>
    </row>
    <row r="3765" spans="32:33" x14ac:dyDescent="0.25">
      <c r="AF3765">
        <v>1506.25</v>
      </c>
      <c r="AG3765">
        <v>0.48603160255049227</v>
      </c>
    </row>
    <row r="3766" spans="32:33" x14ac:dyDescent="0.25">
      <c r="AF3766">
        <v>1507</v>
      </c>
      <c r="AG3766">
        <v>0.48611675353349904</v>
      </c>
    </row>
    <row r="3767" spans="32:33" x14ac:dyDescent="0.25">
      <c r="AF3767">
        <v>1508</v>
      </c>
      <c r="AG3767">
        <v>0.48623023328965598</v>
      </c>
    </row>
    <row r="3768" spans="32:33" x14ac:dyDescent="0.25">
      <c r="AF3768">
        <v>1509</v>
      </c>
      <c r="AG3768">
        <v>0.4863436503790961</v>
      </c>
    </row>
    <row r="3769" spans="32:33" x14ac:dyDescent="0.25">
      <c r="AF3769">
        <v>1510</v>
      </c>
      <c r="AG3769">
        <v>0.48645700486962762</v>
      </c>
    </row>
    <row r="3770" spans="32:33" x14ac:dyDescent="0.25">
      <c r="AF3770">
        <v>1511</v>
      </c>
      <c r="AG3770">
        <v>0.48657029682894337</v>
      </c>
    </row>
    <row r="3771" spans="32:33" x14ac:dyDescent="0.25">
      <c r="AF3771">
        <v>1512</v>
      </c>
      <c r="AG3771">
        <v>0.48668352632462153</v>
      </c>
    </row>
    <row r="3772" spans="32:33" x14ac:dyDescent="0.25">
      <c r="AF3772">
        <v>1512.5</v>
      </c>
      <c r="AG3772">
        <v>0.48674011766968306</v>
      </c>
    </row>
    <row r="3773" spans="32:33" x14ac:dyDescent="0.25">
      <c r="AF3773">
        <v>1513</v>
      </c>
      <c r="AG3773">
        <v>0.48679669342412502</v>
      </c>
    </row>
    <row r="3774" spans="32:33" x14ac:dyDescent="0.25">
      <c r="AF3774">
        <v>1514</v>
      </c>
      <c r="AG3774">
        <v>0.48690979819480273</v>
      </c>
    </row>
    <row r="3775" spans="32:33" x14ac:dyDescent="0.25">
      <c r="AF3775">
        <v>1515</v>
      </c>
      <c r="AG3775">
        <v>0.4870228407038889</v>
      </c>
    </row>
    <row r="3776" spans="32:33" x14ac:dyDescent="0.25">
      <c r="AF3776">
        <v>1516</v>
      </c>
      <c r="AG3776">
        <v>0.48713582101850406</v>
      </c>
    </row>
    <row r="3777" spans="32:33" x14ac:dyDescent="0.25">
      <c r="AF3777">
        <v>1517</v>
      </c>
      <c r="AG3777">
        <v>0.48724873920565515</v>
      </c>
    </row>
    <row r="3778" spans="32:33" x14ac:dyDescent="0.25">
      <c r="AF3778">
        <v>1518</v>
      </c>
      <c r="AG3778">
        <v>0.48736159533223566</v>
      </c>
    </row>
    <row r="3779" spans="32:33" x14ac:dyDescent="0.25">
      <c r="AF3779">
        <v>1518.75</v>
      </c>
      <c r="AG3779">
        <v>0.48744619674009826</v>
      </c>
    </row>
    <row r="3780" spans="32:33" x14ac:dyDescent="0.25">
      <c r="AF3780">
        <v>1519</v>
      </c>
      <c r="AG3780">
        <v>0.48747438946502564</v>
      </c>
    </row>
    <row r="3781" spans="32:33" x14ac:dyDescent="0.25">
      <c r="AF3781">
        <v>1520</v>
      </c>
      <c r="AG3781">
        <v>0.48758712167069251</v>
      </c>
    </row>
    <row r="3782" spans="32:33" x14ac:dyDescent="0.25">
      <c r="AF3782">
        <v>1521</v>
      </c>
      <c r="AG3782">
        <v>0.48769979201579106</v>
      </c>
    </row>
    <row r="3783" spans="32:33" x14ac:dyDescent="0.25">
      <c r="AF3783">
        <v>1522</v>
      </c>
      <c r="AG3783">
        <v>0.48781240056676356</v>
      </c>
    </row>
    <row r="3784" spans="32:33" x14ac:dyDescent="0.25">
      <c r="AF3784">
        <v>1523</v>
      </c>
      <c r="AG3784">
        <v>0.48792494738994041</v>
      </c>
    </row>
    <row r="3785" spans="32:33" x14ac:dyDescent="0.25">
      <c r="AF3785">
        <v>1524</v>
      </c>
      <c r="AG3785">
        <v>0.48803743255153997</v>
      </c>
    </row>
    <row r="3786" spans="32:33" x14ac:dyDescent="0.25">
      <c r="AF3786">
        <v>1525</v>
      </c>
      <c r="AG3786">
        <v>0.48814985611766892</v>
      </c>
    </row>
    <row r="3787" spans="32:33" x14ac:dyDescent="0.25">
      <c r="AF3787">
        <v>1525</v>
      </c>
      <c r="AG3787">
        <v>0.48814985611766892</v>
      </c>
    </row>
    <row r="3788" spans="32:33" x14ac:dyDescent="0.25">
      <c r="AF3788">
        <v>1526</v>
      </c>
      <c r="AG3788">
        <v>0.48826221815432302</v>
      </c>
    </row>
    <row r="3789" spans="32:33" x14ac:dyDescent="0.25">
      <c r="AF3789">
        <v>1527</v>
      </c>
      <c r="AG3789">
        <v>0.48837451872738658</v>
      </c>
    </row>
    <row r="3790" spans="32:33" x14ac:dyDescent="0.25">
      <c r="AF3790">
        <v>1528</v>
      </c>
      <c r="AG3790">
        <v>0.4884867579026333</v>
      </c>
    </row>
    <row r="3791" spans="32:33" x14ac:dyDescent="0.25">
      <c r="AF3791">
        <v>1529</v>
      </c>
      <c r="AG3791">
        <v>0.48859893574572633</v>
      </c>
    </row>
    <row r="3792" spans="32:33" x14ac:dyDescent="0.25">
      <c r="AF3792">
        <v>1530</v>
      </c>
      <c r="AG3792">
        <v>0.48871105232221823</v>
      </c>
    </row>
    <row r="3793" spans="32:33" x14ac:dyDescent="0.25">
      <c r="AF3793">
        <v>1531</v>
      </c>
      <c r="AG3793">
        <v>0.488823107697552</v>
      </c>
    </row>
    <row r="3794" spans="32:33" x14ac:dyDescent="0.25">
      <c r="AF3794">
        <v>1531.25</v>
      </c>
      <c r="AG3794">
        <v>0.48885111198636311</v>
      </c>
    </row>
    <row r="3795" spans="32:33" x14ac:dyDescent="0.25">
      <c r="AF3795">
        <v>1532</v>
      </c>
      <c r="AG3795">
        <v>0.48893510193706047</v>
      </c>
    </row>
    <row r="3796" spans="32:33" x14ac:dyDescent="0.25">
      <c r="AF3796">
        <v>1533</v>
      </c>
      <c r="AG3796">
        <v>0.48904703510596714</v>
      </c>
    </row>
    <row r="3797" spans="32:33" x14ac:dyDescent="0.25">
      <c r="AF3797">
        <v>1534</v>
      </c>
      <c r="AG3797">
        <v>0.48915890726938627</v>
      </c>
    </row>
    <row r="3798" spans="32:33" x14ac:dyDescent="0.25">
      <c r="AF3798">
        <v>1535</v>
      </c>
      <c r="AG3798">
        <v>0.48927071849232284</v>
      </c>
    </row>
    <row r="3799" spans="32:33" x14ac:dyDescent="0.25">
      <c r="AF3799">
        <v>1536</v>
      </c>
      <c r="AG3799">
        <v>0.4893824688396734</v>
      </c>
    </row>
    <row r="3800" spans="32:33" x14ac:dyDescent="0.25">
      <c r="AF3800">
        <v>1537</v>
      </c>
      <c r="AG3800">
        <v>0.48949415837622556</v>
      </c>
    </row>
    <row r="3801" spans="32:33" x14ac:dyDescent="0.25">
      <c r="AF3801">
        <v>1537.5</v>
      </c>
      <c r="AG3801">
        <v>0.48954998036066888</v>
      </c>
    </row>
    <row r="3802" spans="32:33" x14ac:dyDescent="0.25">
      <c r="AF3802">
        <v>1538</v>
      </c>
      <c r="AG3802">
        <v>0.48960578716665915</v>
      </c>
    </row>
    <row r="3803" spans="32:33" x14ac:dyDescent="0.25">
      <c r="AF3803">
        <v>1539</v>
      </c>
      <c r="AG3803">
        <v>0.48971735527554539</v>
      </c>
    </row>
    <row r="3804" spans="32:33" x14ac:dyDescent="0.25">
      <c r="AF3804">
        <v>1540</v>
      </c>
      <c r="AG3804">
        <v>0.48982886276734849</v>
      </c>
    </row>
    <row r="3805" spans="32:33" x14ac:dyDescent="0.25">
      <c r="AF3805">
        <v>1541</v>
      </c>
      <c r="AG3805">
        <v>0.48994030970642433</v>
      </c>
    </row>
    <row r="3806" spans="32:33" x14ac:dyDescent="0.25">
      <c r="AF3806">
        <v>1542</v>
      </c>
      <c r="AG3806">
        <v>0.49005169615702215</v>
      </c>
    </row>
    <row r="3807" spans="32:33" x14ac:dyDescent="0.25">
      <c r="AF3807">
        <v>1543</v>
      </c>
      <c r="AG3807">
        <v>0.49016302218328367</v>
      </c>
    </row>
    <row r="3808" spans="32:33" x14ac:dyDescent="0.25">
      <c r="AF3808">
        <v>1543.75</v>
      </c>
      <c r="AG3808">
        <v>0.49024647708803448</v>
      </c>
    </row>
    <row r="3809" spans="32:33" x14ac:dyDescent="0.25">
      <c r="AF3809">
        <v>1544</v>
      </c>
      <c r="AG3809">
        <v>0.49027428784924421</v>
      </c>
    </row>
    <row r="3810" spans="32:33" x14ac:dyDescent="0.25">
      <c r="AF3810">
        <v>1545</v>
      </c>
      <c r="AG3810">
        <v>0.4903854932188324</v>
      </c>
    </row>
    <row r="3811" spans="32:33" x14ac:dyDescent="0.25">
      <c r="AF3811">
        <v>1546</v>
      </c>
      <c r="AG3811">
        <v>0.49049663835587032</v>
      </c>
    </row>
    <row r="3812" spans="32:33" x14ac:dyDescent="0.25">
      <c r="AF3812">
        <v>1547</v>
      </c>
      <c r="AG3812">
        <v>0.49060772332407454</v>
      </c>
    </row>
    <row r="3813" spans="32:33" x14ac:dyDescent="0.25">
      <c r="AF3813">
        <v>1548</v>
      </c>
      <c r="AG3813">
        <v>0.49071874818705541</v>
      </c>
    </row>
    <row r="3814" spans="32:33" x14ac:dyDescent="0.25">
      <c r="AF3814">
        <v>1549</v>
      </c>
      <c r="AG3814">
        <v>0.49082971300831768</v>
      </c>
    </row>
    <row r="3815" spans="32:33" x14ac:dyDescent="0.25">
      <c r="AF3815">
        <v>1550</v>
      </c>
      <c r="AG3815">
        <v>0.49094061785126097</v>
      </c>
    </row>
    <row r="3816" spans="32:33" x14ac:dyDescent="0.25">
      <c r="AF3816">
        <v>1550</v>
      </c>
      <c r="AG3816">
        <v>0.49094061785126097</v>
      </c>
    </row>
    <row r="3817" spans="32:33" x14ac:dyDescent="0.25">
      <c r="AF3817">
        <v>1551</v>
      </c>
      <c r="AG3817">
        <v>0.49105146277917988</v>
      </c>
    </row>
    <row r="3818" spans="32:33" x14ac:dyDescent="0.25">
      <c r="AF3818">
        <v>1552</v>
      </c>
      <c r="AG3818">
        <v>0.49116224785526408</v>
      </c>
    </row>
    <row r="3819" spans="32:33" x14ac:dyDescent="0.25">
      <c r="AF3819">
        <v>1553</v>
      </c>
      <c r="AG3819">
        <v>0.49127297314259832</v>
      </c>
    </row>
    <row r="3820" spans="32:33" x14ac:dyDescent="0.25">
      <c r="AF3820">
        <v>1554</v>
      </c>
      <c r="AG3820">
        <v>0.49138363870416346</v>
      </c>
    </row>
    <row r="3821" spans="32:33" x14ac:dyDescent="0.25">
      <c r="AF3821">
        <v>1555</v>
      </c>
      <c r="AG3821">
        <v>0.49149424460283586</v>
      </c>
    </row>
    <row r="3822" spans="32:33" x14ac:dyDescent="0.25">
      <c r="AF3822">
        <v>1556</v>
      </c>
      <c r="AG3822">
        <v>0.49160479090138842</v>
      </c>
    </row>
    <row r="3823" spans="32:33" x14ac:dyDescent="0.25">
      <c r="AF3823">
        <v>1556.25</v>
      </c>
      <c r="AG3823">
        <v>0.49163241817085412</v>
      </c>
    </row>
    <row r="3824" spans="32:33" x14ac:dyDescent="0.25">
      <c r="AF3824">
        <v>1557</v>
      </c>
      <c r="AG3824">
        <v>0.4917152776624899</v>
      </c>
    </row>
    <row r="3825" spans="32:33" x14ac:dyDescent="0.25">
      <c r="AF3825">
        <v>1558</v>
      </c>
      <c r="AG3825">
        <v>0.49182570494870603</v>
      </c>
    </row>
    <row r="3826" spans="32:33" x14ac:dyDescent="0.25">
      <c r="AF3826">
        <v>1559</v>
      </c>
      <c r="AG3826">
        <v>0.49193607282249896</v>
      </c>
    </row>
    <row r="3827" spans="32:33" x14ac:dyDescent="0.25">
      <c r="AF3827">
        <v>1560</v>
      </c>
      <c r="AG3827">
        <v>0.49204638134622825</v>
      </c>
    </row>
    <row r="3828" spans="32:33" x14ac:dyDescent="0.25">
      <c r="AF3828">
        <v>1561</v>
      </c>
      <c r="AG3828">
        <v>0.49215663058215064</v>
      </c>
    </row>
    <row r="3829" spans="32:33" x14ac:dyDescent="0.25">
      <c r="AF3829">
        <v>1562</v>
      </c>
      <c r="AG3829">
        <v>0.49226682059242033</v>
      </c>
    </row>
    <row r="3830" spans="32:33" x14ac:dyDescent="0.25">
      <c r="AF3830">
        <v>1562.5</v>
      </c>
      <c r="AG3830">
        <v>0.49232189340733057</v>
      </c>
    </row>
    <row r="3831" spans="32:33" x14ac:dyDescent="0.25">
      <c r="AF3831">
        <v>1563</v>
      </c>
      <c r="AG3831">
        <v>0.49237695143908922</v>
      </c>
    </row>
    <row r="3832" spans="32:33" x14ac:dyDescent="0.25">
      <c r="AF3832">
        <v>1564</v>
      </c>
      <c r="AG3832">
        <v>0.49248702318410731</v>
      </c>
    </row>
    <row r="3833" spans="32:33" x14ac:dyDescent="0.25">
      <c r="AF3833">
        <v>1565</v>
      </c>
      <c r="AG3833">
        <v>0.4925970358893228</v>
      </c>
    </row>
    <row r="3834" spans="32:33" x14ac:dyDescent="0.25">
      <c r="AF3834">
        <v>1566</v>
      </c>
      <c r="AG3834">
        <v>0.49270698961648229</v>
      </c>
    </row>
    <row r="3835" spans="32:33" x14ac:dyDescent="0.25">
      <c r="AF3835">
        <v>1567</v>
      </c>
      <c r="AG3835">
        <v>0.49281688442723104</v>
      </c>
    </row>
    <row r="3836" spans="32:33" x14ac:dyDescent="0.25">
      <c r="AF3836">
        <v>1568</v>
      </c>
      <c r="AG3836">
        <v>0.49292672038311325</v>
      </c>
    </row>
    <row r="3837" spans="32:33" x14ac:dyDescent="0.25">
      <c r="AF3837">
        <v>1568.75</v>
      </c>
      <c r="AG3837">
        <v>0.49300905876348466</v>
      </c>
    </row>
    <row r="3838" spans="32:33" x14ac:dyDescent="0.25">
      <c r="AF3838">
        <v>1569</v>
      </c>
      <c r="AG3838">
        <v>0.49303649754557233</v>
      </c>
    </row>
    <row r="3839" spans="32:33" x14ac:dyDescent="0.25">
      <c r="AF3839">
        <v>1570</v>
      </c>
      <c r="AG3839">
        <v>0.49314621597595087</v>
      </c>
    </row>
    <row r="3840" spans="32:33" x14ac:dyDescent="0.25">
      <c r="AF3840">
        <v>1571</v>
      </c>
      <c r="AG3840">
        <v>0.49325587573549112</v>
      </c>
    </row>
    <row r="3841" spans="32:33" x14ac:dyDescent="0.25">
      <c r="AF3841">
        <v>1572</v>
      </c>
      <c r="AG3841">
        <v>0.49336547688533516</v>
      </c>
    </row>
    <row r="3842" spans="32:33" x14ac:dyDescent="0.25">
      <c r="AF3842">
        <v>1573</v>
      </c>
      <c r="AG3842">
        <v>0.49347501948652517</v>
      </c>
    </row>
    <row r="3843" spans="32:33" x14ac:dyDescent="0.25">
      <c r="AF3843">
        <v>1574</v>
      </c>
      <c r="AG3843">
        <v>0.49358450360000339</v>
      </c>
    </row>
    <row r="3844" spans="32:33" x14ac:dyDescent="0.25">
      <c r="AF3844">
        <v>1575</v>
      </c>
      <c r="AG3844">
        <v>0.49369392928661293</v>
      </c>
    </row>
    <row r="3845" spans="32:33" x14ac:dyDescent="0.25">
      <c r="AF3845">
        <v>1575</v>
      </c>
      <c r="AG3845">
        <v>0.49369392928661293</v>
      </c>
    </row>
    <row r="3846" spans="32:33" x14ac:dyDescent="0.25">
      <c r="AF3846">
        <v>1576</v>
      </c>
      <c r="AG3846">
        <v>0.4938032966070971</v>
      </c>
    </row>
    <row r="3847" spans="32:33" x14ac:dyDescent="0.25">
      <c r="AF3847">
        <v>1577</v>
      </c>
      <c r="AG3847">
        <v>0.49391260562210049</v>
      </c>
    </row>
    <row r="3848" spans="32:33" x14ac:dyDescent="0.25">
      <c r="AF3848">
        <v>1578</v>
      </c>
      <c r="AG3848">
        <v>0.49402185639216889</v>
      </c>
    </row>
    <row r="3849" spans="32:33" x14ac:dyDescent="0.25">
      <c r="AF3849">
        <v>1579</v>
      </c>
      <c r="AG3849">
        <v>0.49413104897774929</v>
      </c>
    </row>
    <row r="3850" spans="32:33" x14ac:dyDescent="0.25">
      <c r="AF3850">
        <v>1580</v>
      </c>
      <c r="AG3850">
        <v>0.49424018343919041</v>
      </c>
    </row>
    <row r="3851" spans="32:33" x14ac:dyDescent="0.25">
      <c r="AF3851">
        <v>1581</v>
      </c>
      <c r="AG3851">
        <v>0.49434925983674249</v>
      </c>
    </row>
    <row r="3852" spans="32:33" x14ac:dyDescent="0.25">
      <c r="AF3852">
        <v>1581.25</v>
      </c>
      <c r="AG3852">
        <v>0.49437651987069919</v>
      </c>
    </row>
    <row r="3853" spans="32:33" x14ac:dyDescent="0.25">
      <c r="AF3853">
        <v>1582</v>
      </c>
      <c r="AG3853">
        <v>0.49445827823055821</v>
      </c>
    </row>
    <row r="3854" spans="32:33" x14ac:dyDescent="0.25">
      <c r="AF3854">
        <v>1583</v>
      </c>
      <c r="AG3854">
        <v>0.49456723868069252</v>
      </c>
    </row>
    <row r="3855" spans="32:33" x14ac:dyDescent="0.25">
      <c r="AF3855">
        <v>1584</v>
      </c>
      <c r="AG3855">
        <v>0.49467614124710235</v>
      </c>
    </row>
    <row r="3856" spans="32:33" x14ac:dyDescent="0.25">
      <c r="AF3856">
        <v>1585</v>
      </c>
      <c r="AG3856">
        <v>0.49478498598964782</v>
      </c>
    </row>
    <row r="3857" spans="32:33" x14ac:dyDescent="0.25">
      <c r="AF3857">
        <v>1586</v>
      </c>
      <c r="AG3857">
        <v>0.49489377296809189</v>
      </c>
    </row>
    <row r="3858" spans="32:33" x14ac:dyDescent="0.25">
      <c r="AF3858">
        <v>1587</v>
      </c>
      <c r="AG3858">
        <v>0.49500250224210041</v>
      </c>
    </row>
    <row r="3859" spans="32:33" x14ac:dyDescent="0.25">
      <c r="AF3859">
        <v>1587.5</v>
      </c>
      <c r="AG3859">
        <v>0.49505684525856053</v>
      </c>
    </row>
    <row r="3860" spans="32:33" x14ac:dyDescent="0.25">
      <c r="AF3860">
        <v>1588</v>
      </c>
      <c r="AG3860">
        <v>0.49511117387124282</v>
      </c>
    </row>
    <row r="3861" spans="32:33" x14ac:dyDescent="0.25">
      <c r="AF3861">
        <v>1589</v>
      </c>
      <c r="AG3861">
        <v>0.4952197879149921</v>
      </c>
    </row>
    <row r="3862" spans="32:33" x14ac:dyDescent="0.25">
      <c r="AF3862">
        <v>1590</v>
      </c>
      <c r="AG3862">
        <v>0.49532834443272478</v>
      </c>
    </row>
    <row r="3863" spans="32:33" x14ac:dyDescent="0.25">
      <c r="AF3863">
        <v>1591</v>
      </c>
      <c r="AG3863">
        <v>0.49543684348372174</v>
      </c>
    </row>
    <row r="3864" spans="32:33" x14ac:dyDescent="0.25">
      <c r="AF3864">
        <v>1592</v>
      </c>
      <c r="AG3864">
        <v>0.49554528512716778</v>
      </c>
    </row>
    <row r="3865" spans="32:33" x14ac:dyDescent="0.25">
      <c r="AF3865">
        <v>1593</v>
      </c>
      <c r="AG3865">
        <v>0.49565366942215228</v>
      </c>
    </row>
    <row r="3866" spans="32:33" x14ac:dyDescent="0.25">
      <c r="AF3866">
        <v>1593.75</v>
      </c>
      <c r="AG3866">
        <v>0.49573492004395492</v>
      </c>
    </row>
    <row r="3867" spans="32:33" x14ac:dyDescent="0.25">
      <c r="AF3867">
        <v>1594</v>
      </c>
      <c r="AG3867">
        <v>0.49576199642766916</v>
      </c>
    </row>
    <row r="3868" spans="32:33" x14ac:dyDescent="0.25">
      <c r="AF3868">
        <v>1595</v>
      </c>
      <c r="AG3868">
        <v>0.49587026620261743</v>
      </c>
    </row>
    <row r="3869" spans="32:33" x14ac:dyDescent="0.25">
      <c r="AF3869">
        <v>1596</v>
      </c>
      <c r="AG3869">
        <v>0.49597847880580059</v>
      </c>
    </row>
    <row r="3870" spans="32:33" x14ac:dyDescent="0.25">
      <c r="AF3870">
        <v>1597</v>
      </c>
      <c r="AG3870">
        <v>0.49608663429592814</v>
      </c>
    </row>
    <row r="3871" spans="32:33" x14ac:dyDescent="0.25">
      <c r="AF3871">
        <v>1598</v>
      </c>
      <c r="AG3871">
        <v>0.49619473273161452</v>
      </c>
    </row>
    <row r="3872" spans="32:33" x14ac:dyDescent="0.25">
      <c r="AF3872">
        <v>1599</v>
      </c>
      <c r="AG3872">
        <v>0.49630277417138013</v>
      </c>
    </row>
    <row r="3873" spans="32:33" x14ac:dyDescent="0.25">
      <c r="AF3873">
        <v>1600</v>
      </c>
      <c r="AG3873">
        <v>0.49641075867365103</v>
      </c>
    </row>
    <row r="3874" spans="32:33" x14ac:dyDescent="0.25">
      <c r="AF3874">
        <v>1600</v>
      </c>
      <c r="AG3874">
        <v>0.49641075867365103</v>
      </c>
    </row>
    <row r="3875" spans="32:33" x14ac:dyDescent="0.25">
      <c r="AF3875">
        <v>1600</v>
      </c>
      <c r="AG3875">
        <v>0.49641075867365103</v>
      </c>
    </row>
    <row r="3876" spans="32:33" x14ac:dyDescent="0.25">
      <c r="AF3876">
        <v>1601</v>
      </c>
      <c r="AG3876">
        <v>0.49651868629675977</v>
      </c>
    </row>
    <row r="3877" spans="32:33" x14ac:dyDescent="0.25">
      <c r="AF3877">
        <v>1602</v>
      </c>
      <c r="AG3877">
        <v>0.49662655709894477</v>
      </c>
    </row>
    <row r="3878" spans="32:33" x14ac:dyDescent="0.25">
      <c r="AF3878">
        <v>1603</v>
      </c>
      <c r="AG3878">
        <v>0.49673437113835128</v>
      </c>
    </row>
    <row r="3879" spans="32:33" x14ac:dyDescent="0.25">
      <c r="AF3879">
        <v>1604</v>
      </c>
      <c r="AG3879">
        <v>0.49684212847303111</v>
      </c>
    </row>
    <row r="3880" spans="32:33" x14ac:dyDescent="0.25">
      <c r="AF3880">
        <v>1605</v>
      </c>
      <c r="AG3880">
        <v>0.49694982916094321</v>
      </c>
    </row>
    <row r="3881" spans="32:33" x14ac:dyDescent="0.25">
      <c r="AF3881">
        <v>1606</v>
      </c>
      <c r="AG3881">
        <v>0.49705747325995342</v>
      </c>
    </row>
    <row r="3882" spans="32:33" x14ac:dyDescent="0.25">
      <c r="AF3882">
        <v>1606.25</v>
      </c>
      <c r="AG3882">
        <v>0.49708437544946249</v>
      </c>
    </row>
    <row r="3883" spans="32:33" x14ac:dyDescent="0.25">
      <c r="AF3883">
        <v>1607</v>
      </c>
      <c r="AG3883">
        <v>0.49716506082783518</v>
      </c>
    </row>
    <row r="3884" spans="32:33" x14ac:dyDescent="0.25">
      <c r="AF3884">
        <v>1608</v>
      </c>
      <c r="AG3884">
        <v>0.49727259192226925</v>
      </c>
    </row>
    <row r="3885" spans="32:33" x14ac:dyDescent="0.25">
      <c r="AF3885">
        <v>1609</v>
      </c>
      <c r="AG3885">
        <v>0.49738006660084411</v>
      </c>
    </row>
    <row r="3886" spans="32:33" x14ac:dyDescent="0.25">
      <c r="AF3886">
        <v>1610</v>
      </c>
      <c r="AG3886">
        <v>0.49748748492105666</v>
      </c>
    </row>
    <row r="3887" spans="32:33" x14ac:dyDescent="0.25">
      <c r="AF3887">
        <v>1611</v>
      </c>
      <c r="AG3887">
        <v>0.49759484694031131</v>
      </c>
    </row>
    <row r="3888" spans="32:33" x14ac:dyDescent="0.25">
      <c r="AF3888">
        <v>1612</v>
      </c>
      <c r="AG3888">
        <v>0.49770215271592133</v>
      </c>
    </row>
    <row r="3889" spans="32:33" x14ac:dyDescent="0.25">
      <c r="AF3889">
        <v>1612.5</v>
      </c>
      <c r="AG3889">
        <v>0.49775578453024483</v>
      </c>
    </row>
    <row r="3890" spans="32:33" x14ac:dyDescent="0.25">
      <c r="AF3890">
        <v>1613</v>
      </c>
      <c r="AG3890">
        <v>0.49780940230510828</v>
      </c>
    </row>
    <row r="3891" spans="32:33" x14ac:dyDescent="0.25">
      <c r="AF3891">
        <v>1614</v>
      </c>
      <c r="AG3891">
        <v>0.49791659576500258</v>
      </c>
    </row>
    <row r="3892" spans="32:33" x14ac:dyDescent="0.25">
      <c r="AF3892">
        <v>1615</v>
      </c>
      <c r="AG3892">
        <v>0.4980237331526437</v>
      </c>
    </row>
    <row r="3893" spans="32:33" x14ac:dyDescent="0.25">
      <c r="AF3893">
        <v>1616</v>
      </c>
      <c r="AG3893">
        <v>0.49813081452498009</v>
      </c>
    </row>
    <row r="3894" spans="32:33" x14ac:dyDescent="0.25">
      <c r="AF3894">
        <v>1617</v>
      </c>
      <c r="AG3894">
        <v>0.49823783993886972</v>
      </c>
    </row>
    <row r="3895" spans="32:33" x14ac:dyDescent="0.25">
      <c r="AF3895">
        <v>1618</v>
      </c>
      <c r="AG3895">
        <v>0.49834480945108006</v>
      </c>
    </row>
    <row r="3896" spans="32:33" x14ac:dyDescent="0.25">
      <c r="AF3896">
        <v>1618.75</v>
      </c>
      <c r="AG3896">
        <v>0.49842499993385903</v>
      </c>
    </row>
    <row r="3897" spans="32:33" x14ac:dyDescent="0.25">
      <c r="AF3897">
        <v>1619</v>
      </c>
      <c r="AG3897">
        <v>0.49845172311828834</v>
      </c>
    </row>
    <row r="3898" spans="32:33" x14ac:dyDescent="0.25">
      <c r="AF3898">
        <v>1620</v>
      </c>
      <c r="AG3898">
        <v>0.49855858099708172</v>
      </c>
    </row>
    <row r="3899" spans="32:33" x14ac:dyDescent="0.25">
      <c r="AF3899">
        <v>1621</v>
      </c>
      <c r="AG3899">
        <v>0.49866538314395759</v>
      </c>
    </row>
    <row r="3900" spans="32:33" x14ac:dyDescent="0.25">
      <c r="AF3900">
        <v>1622</v>
      </c>
      <c r="AG3900">
        <v>0.49877212961532358</v>
      </c>
    </row>
    <row r="3901" spans="32:33" x14ac:dyDescent="0.25">
      <c r="AF3901">
        <v>1623</v>
      </c>
      <c r="AG3901">
        <v>0.4988788204674981</v>
      </c>
    </row>
    <row r="3902" spans="32:33" x14ac:dyDescent="0.25">
      <c r="AF3902">
        <v>1624</v>
      </c>
      <c r="AG3902">
        <v>0.49898545575671005</v>
      </c>
    </row>
    <row r="3903" spans="32:33" x14ac:dyDescent="0.25">
      <c r="AF3903">
        <v>1625</v>
      </c>
      <c r="AG3903">
        <v>0.49909203553909931</v>
      </c>
    </row>
    <row r="3904" spans="32:33" x14ac:dyDescent="0.25">
      <c r="AF3904">
        <v>1625</v>
      </c>
      <c r="AG3904">
        <v>0.49909203553909931</v>
      </c>
    </row>
    <row r="3905" spans="32:33" x14ac:dyDescent="0.25">
      <c r="AF3905">
        <v>1626</v>
      </c>
      <c r="AG3905">
        <v>0.49919855987071693</v>
      </c>
    </row>
    <row r="3906" spans="32:33" x14ac:dyDescent="0.25">
      <c r="AF3906">
        <v>1627</v>
      </c>
      <c r="AG3906">
        <v>0.49930502880752548</v>
      </c>
    </row>
    <row r="3907" spans="32:33" x14ac:dyDescent="0.25">
      <c r="AF3907">
        <v>1628</v>
      </c>
      <c r="AG3907">
        <v>0.49941144240539859</v>
      </c>
    </row>
    <row r="3908" spans="32:33" x14ac:dyDescent="0.25">
      <c r="AF3908">
        <v>1629</v>
      </c>
      <c r="AG3908">
        <v>0.4995178007201222</v>
      </c>
    </row>
    <row r="3909" spans="32:33" x14ac:dyDescent="0.25">
      <c r="AF3909">
        <v>1630</v>
      </c>
      <c r="AG3909">
        <v>0.49962410380739364</v>
      </c>
    </row>
    <row r="3910" spans="32:33" x14ac:dyDescent="0.25">
      <c r="AF3910">
        <v>1631</v>
      </c>
      <c r="AG3910">
        <v>0.49973035172282254</v>
      </c>
    </row>
    <row r="3911" spans="32:33" x14ac:dyDescent="0.25">
      <c r="AF3911">
        <v>1631.25</v>
      </c>
      <c r="AG3911">
        <v>0.49975690508758785</v>
      </c>
    </row>
    <row r="3912" spans="32:33" x14ac:dyDescent="0.25">
      <c r="AF3912">
        <v>1632</v>
      </c>
      <c r="AG3912">
        <v>0.49983654452193094</v>
      </c>
    </row>
    <row r="3913" spans="32:33" x14ac:dyDescent="0.25">
      <c r="AF3913">
        <v>1633</v>
      </c>
      <c r="AG3913">
        <v>0.49994268226015315</v>
      </c>
    </row>
    <row r="3914" spans="32:33" x14ac:dyDescent="0.25">
      <c r="AF3914">
        <v>1634</v>
      </c>
      <c r="AG3914">
        <v>0.50004876499283624</v>
      </c>
    </row>
    <row r="3915" spans="32:33" x14ac:dyDescent="0.25">
      <c r="AF3915">
        <v>1635</v>
      </c>
      <c r="AG3915">
        <v>0.50015479277524</v>
      </c>
    </row>
    <row r="3916" spans="32:33" x14ac:dyDescent="0.25">
      <c r="AF3916">
        <v>1636</v>
      </c>
      <c r="AG3916">
        <v>0.50026076566253752</v>
      </c>
    </row>
    <row r="3917" spans="32:33" x14ac:dyDescent="0.25">
      <c r="AF3917">
        <v>1637</v>
      </c>
      <c r="AG3917">
        <v>0.50036668370981507</v>
      </c>
    </row>
    <row r="3918" spans="32:33" x14ac:dyDescent="0.25">
      <c r="AF3918">
        <v>1637.5</v>
      </c>
      <c r="AG3918">
        <v>0.50041962218563718</v>
      </c>
    </row>
    <row r="3919" spans="32:33" x14ac:dyDescent="0.25">
      <c r="AF3919">
        <v>1638</v>
      </c>
      <c r="AG3919">
        <v>0.50047254697207222</v>
      </c>
    </row>
    <row r="3920" spans="32:33" x14ac:dyDescent="0.25">
      <c r="AF3920">
        <v>1639</v>
      </c>
      <c r="AG3920">
        <v>0.50057835550422214</v>
      </c>
    </row>
    <row r="3921" spans="32:33" x14ac:dyDescent="0.25">
      <c r="AF3921">
        <v>1640</v>
      </c>
      <c r="AG3921">
        <v>0.50068410936109187</v>
      </c>
    </row>
    <row r="3922" spans="32:33" x14ac:dyDescent="0.25">
      <c r="AF3922">
        <v>1641</v>
      </c>
      <c r="AG3922">
        <v>0.5007898085974225</v>
      </c>
    </row>
    <row r="3923" spans="32:33" x14ac:dyDescent="0.25">
      <c r="AF3923">
        <v>1642</v>
      </c>
      <c r="AG3923">
        <v>0.50089545326786922</v>
      </c>
    </row>
    <row r="3924" spans="32:33" x14ac:dyDescent="0.25">
      <c r="AF3924">
        <v>1643</v>
      </c>
      <c r="AG3924">
        <v>0.50100104342700136</v>
      </c>
    </row>
    <row r="3925" spans="32:33" x14ac:dyDescent="0.25">
      <c r="AF3925">
        <v>1643.75</v>
      </c>
      <c r="AG3925">
        <v>0.50108020030607925</v>
      </c>
    </row>
    <row r="3926" spans="32:33" x14ac:dyDescent="0.25">
      <c r="AF3926">
        <v>1644</v>
      </c>
      <c r="AG3926">
        <v>0.50110657912930334</v>
      </c>
    </row>
    <row r="3927" spans="32:33" x14ac:dyDescent="0.25">
      <c r="AF3927">
        <v>1645</v>
      </c>
      <c r="AG3927">
        <v>0.50121206042917366</v>
      </c>
    </row>
    <row r="3928" spans="32:33" x14ac:dyDescent="0.25">
      <c r="AF3928">
        <v>1646</v>
      </c>
      <c r="AG3928">
        <v>0.5013174873809263</v>
      </c>
    </row>
    <row r="3929" spans="32:33" x14ac:dyDescent="0.25">
      <c r="AF3929">
        <v>1647</v>
      </c>
      <c r="AG3929">
        <v>0.50142286003878977</v>
      </c>
    </row>
    <row r="3930" spans="32:33" x14ac:dyDescent="0.25">
      <c r="AF3930">
        <v>1648</v>
      </c>
      <c r="AG3930">
        <v>0.50152817845690834</v>
      </c>
    </row>
    <row r="3931" spans="32:33" x14ac:dyDescent="0.25">
      <c r="AF3931">
        <v>1649</v>
      </c>
      <c r="AG3931">
        <v>0.50163344268934162</v>
      </c>
    </row>
    <row r="3932" spans="32:33" x14ac:dyDescent="0.25">
      <c r="AF3932">
        <v>1650</v>
      </c>
      <c r="AG3932">
        <v>0.50173865279006447</v>
      </c>
    </row>
    <row r="3933" spans="32:33" x14ac:dyDescent="0.25">
      <c r="AF3933">
        <v>1650</v>
      </c>
      <c r="AG3933">
        <v>0.50173865279006447</v>
      </c>
    </row>
    <row r="3934" spans="32:33" x14ac:dyDescent="0.25">
      <c r="AF3934">
        <v>1651</v>
      </c>
      <c r="AG3934">
        <v>0.50184380881296831</v>
      </c>
    </row>
    <row r="3935" spans="32:33" x14ac:dyDescent="0.25">
      <c r="AF3935">
        <v>1652</v>
      </c>
      <c r="AG3935">
        <v>0.50194891081185977</v>
      </c>
    </row>
    <row r="3936" spans="32:33" x14ac:dyDescent="0.25">
      <c r="AF3936">
        <v>1653</v>
      </c>
      <c r="AG3936">
        <v>0.50205395884046222</v>
      </c>
    </row>
    <row r="3937" spans="32:33" x14ac:dyDescent="0.25">
      <c r="AF3937">
        <v>1654</v>
      </c>
      <c r="AG3937">
        <v>0.50215895295241508</v>
      </c>
    </row>
    <row r="3938" spans="32:33" x14ac:dyDescent="0.25">
      <c r="AF3938">
        <v>1655</v>
      </c>
      <c r="AG3938">
        <v>0.50226389320127462</v>
      </c>
    </row>
    <row r="3939" spans="32:33" x14ac:dyDescent="0.25">
      <c r="AF3939">
        <v>1656</v>
      </c>
      <c r="AG3939">
        <v>0.50236877964051341</v>
      </c>
    </row>
    <row r="3940" spans="32:33" x14ac:dyDescent="0.25">
      <c r="AF3940">
        <v>1656.25</v>
      </c>
      <c r="AG3940">
        <v>0.50239499284882827</v>
      </c>
    </row>
    <row r="3941" spans="32:33" x14ac:dyDescent="0.25">
      <c r="AF3941">
        <v>1657</v>
      </c>
      <c r="AG3941">
        <v>0.50247361232352128</v>
      </c>
    </row>
    <row r="3942" spans="32:33" x14ac:dyDescent="0.25">
      <c r="AF3942">
        <v>1658</v>
      </c>
      <c r="AG3942">
        <v>0.50257839130360493</v>
      </c>
    </row>
    <row r="3943" spans="32:33" x14ac:dyDescent="0.25">
      <c r="AF3943">
        <v>1659</v>
      </c>
      <c r="AG3943">
        <v>0.50268311663398846</v>
      </c>
    </row>
    <row r="3944" spans="32:33" x14ac:dyDescent="0.25">
      <c r="AF3944">
        <v>1660</v>
      </c>
      <c r="AG3944">
        <v>0.50278778836781313</v>
      </c>
    </row>
    <row r="3945" spans="32:33" x14ac:dyDescent="0.25">
      <c r="AF3945">
        <v>1661</v>
      </c>
      <c r="AG3945">
        <v>0.50289240655813838</v>
      </c>
    </row>
    <row r="3946" spans="32:33" x14ac:dyDescent="0.25">
      <c r="AF3946">
        <v>1662</v>
      </c>
      <c r="AG3946">
        <v>0.50299697125794052</v>
      </c>
    </row>
    <row r="3947" spans="32:33" x14ac:dyDescent="0.25">
      <c r="AF3947">
        <v>1662.5</v>
      </c>
      <c r="AG3947">
        <v>0.50304923356542841</v>
      </c>
    </row>
    <row r="3948" spans="32:33" x14ac:dyDescent="0.25">
      <c r="AF3948">
        <v>1663</v>
      </c>
      <c r="AG3948">
        <v>0.50310148252011477</v>
      </c>
    </row>
    <row r="3949" spans="32:33" x14ac:dyDescent="0.25">
      <c r="AF3949">
        <v>1664</v>
      </c>
      <c r="AG3949">
        <v>0.50320594039747402</v>
      </c>
    </row>
    <row r="3950" spans="32:33" x14ac:dyDescent="0.25">
      <c r="AF3950">
        <v>1665</v>
      </c>
      <c r="AG3950">
        <v>0.5033103449427494</v>
      </c>
    </row>
    <row r="3951" spans="32:33" x14ac:dyDescent="0.25">
      <c r="AF3951">
        <v>1666</v>
      </c>
      <c r="AG3951">
        <v>0.50341469620859047</v>
      </c>
    </row>
    <row r="3952" spans="32:33" x14ac:dyDescent="0.25">
      <c r="AF3952">
        <v>1667</v>
      </c>
      <c r="AG3952">
        <v>0.50351899424756597</v>
      </c>
    </row>
    <row r="3953" spans="32:33" x14ac:dyDescent="0.25">
      <c r="AF3953">
        <v>1668</v>
      </c>
      <c r="AG3953">
        <v>0.50362323911216267</v>
      </c>
    </row>
    <row r="3954" spans="32:33" x14ac:dyDescent="0.25">
      <c r="AF3954">
        <v>1668.75</v>
      </c>
      <c r="AG3954">
        <v>0.50370138789645302</v>
      </c>
    </row>
    <row r="3955" spans="32:33" x14ac:dyDescent="0.25">
      <c r="AF3955">
        <v>1669</v>
      </c>
      <c r="AG3955">
        <v>0.50372743085478722</v>
      </c>
    </row>
    <row r="3956" spans="32:33" x14ac:dyDescent="0.25">
      <c r="AF3956">
        <v>1670</v>
      </c>
      <c r="AG3956">
        <v>0.50383156952776464</v>
      </c>
    </row>
    <row r="3957" spans="32:33" x14ac:dyDescent="0.25">
      <c r="AF3957">
        <v>1671</v>
      </c>
      <c r="AG3957">
        <v>0.50393565518333983</v>
      </c>
    </row>
    <row r="3958" spans="32:33" x14ac:dyDescent="0.25">
      <c r="AF3958">
        <v>1672</v>
      </c>
      <c r="AG3958">
        <v>0.50403968787367681</v>
      </c>
    </row>
    <row r="3959" spans="32:33" x14ac:dyDescent="0.25">
      <c r="AF3959">
        <v>1673</v>
      </c>
      <c r="AG3959">
        <v>0.50414366765085983</v>
      </c>
    </row>
    <row r="3960" spans="32:33" x14ac:dyDescent="0.25">
      <c r="AF3960">
        <v>1674</v>
      </c>
      <c r="AG3960">
        <v>0.5042475945668925</v>
      </c>
    </row>
    <row r="3961" spans="32:33" x14ac:dyDescent="0.25">
      <c r="AF3961">
        <v>1675</v>
      </c>
      <c r="AG3961">
        <v>0.50435146867369851</v>
      </c>
    </row>
    <row r="3962" spans="32:33" x14ac:dyDescent="0.25">
      <c r="AF3962">
        <v>1675</v>
      </c>
      <c r="AG3962">
        <v>0.50435146867369851</v>
      </c>
    </row>
    <row r="3963" spans="32:33" x14ac:dyDescent="0.25">
      <c r="AF3963">
        <v>1676</v>
      </c>
      <c r="AG3963">
        <v>0.50445529002312195</v>
      </c>
    </row>
    <row r="3964" spans="32:33" x14ac:dyDescent="0.25">
      <c r="AF3964">
        <v>1677</v>
      </c>
      <c r="AG3964">
        <v>0.5045590586669273</v>
      </c>
    </row>
    <row r="3965" spans="32:33" x14ac:dyDescent="0.25">
      <c r="AF3965">
        <v>1678</v>
      </c>
      <c r="AG3965">
        <v>0.5046627746567991</v>
      </c>
    </row>
    <row r="3966" spans="32:33" x14ac:dyDescent="0.25">
      <c r="AF3966">
        <v>1679</v>
      </c>
      <c r="AG3966">
        <v>0.50476643804434329</v>
      </c>
    </row>
    <row r="3967" spans="32:33" x14ac:dyDescent="0.25">
      <c r="AF3967">
        <v>1680</v>
      </c>
      <c r="AG3967">
        <v>0.50487004888108633</v>
      </c>
    </row>
    <row r="3968" spans="32:33" x14ac:dyDescent="0.25">
      <c r="AF3968">
        <v>1681</v>
      </c>
      <c r="AG3968">
        <v>0.50497360721847551</v>
      </c>
    </row>
    <row r="3969" spans="32:33" x14ac:dyDescent="0.25">
      <c r="AF3969">
        <v>1681.25</v>
      </c>
      <c r="AG3969">
        <v>0.50499948860582022</v>
      </c>
    </row>
    <row r="3970" spans="32:33" x14ac:dyDescent="0.25">
      <c r="AF3970">
        <v>1682</v>
      </c>
      <c r="AG3970">
        <v>0.50507711310787951</v>
      </c>
    </row>
    <row r="3971" spans="32:33" x14ac:dyDescent="0.25">
      <c r="AF3971">
        <v>1683</v>
      </c>
      <c r="AG3971">
        <v>0.50518056660058863</v>
      </c>
    </row>
    <row r="3972" spans="32:33" x14ac:dyDescent="0.25">
      <c r="AF3972">
        <v>1684</v>
      </c>
      <c r="AG3972">
        <v>0.50528396774781437</v>
      </c>
    </row>
    <row r="3973" spans="32:33" x14ac:dyDescent="0.25">
      <c r="AF3973">
        <v>1685</v>
      </c>
      <c r="AG3973">
        <v>0.50538731660068992</v>
      </c>
    </row>
    <row r="3974" spans="32:33" x14ac:dyDescent="0.25">
      <c r="AF3974">
        <v>1686</v>
      </c>
      <c r="AG3974">
        <v>0.50549061321027056</v>
      </c>
    </row>
    <row r="3975" spans="32:33" x14ac:dyDescent="0.25">
      <c r="AF3975">
        <v>1687</v>
      </c>
      <c r="AG3975">
        <v>0.50559385762753351</v>
      </c>
    </row>
    <row r="3976" spans="32:33" x14ac:dyDescent="0.25">
      <c r="AF3976">
        <v>1687.5</v>
      </c>
      <c r="AG3976">
        <v>0.50564546027995494</v>
      </c>
    </row>
    <row r="3977" spans="32:33" x14ac:dyDescent="0.25">
      <c r="AF3977">
        <v>1688</v>
      </c>
      <c r="AG3977">
        <v>0.50569704990337805</v>
      </c>
    </row>
    <row r="3978" spans="32:33" x14ac:dyDescent="0.25">
      <c r="AF3978">
        <v>1689</v>
      </c>
      <c r="AG3978">
        <v>0.50580019008862598</v>
      </c>
    </row>
    <row r="3979" spans="32:33" x14ac:dyDescent="0.25">
      <c r="AF3979">
        <v>1690</v>
      </c>
      <c r="AG3979">
        <v>0.50590327823402159</v>
      </c>
    </row>
    <row r="3980" spans="32:33" x14ac:dyDescent="0.25">
      <c r="AF3980">
        <v>1691</v>
      </c>
      <c r="AG3980">
        <v>0.50600631439023169</v>
      </c>
    </row>
    <row r="3981" spans="32:33" x14ac:dyDescent="0.25">
      <c r="AF3981">
        <v>1692</v>
      </c>
      <c r="AG3981">
        <v>0.50610929860784615</v>
      </c>
    </row>
    <row r="3982" spans="32:33" x14ac:dyDescent="0.25">
      <c r="AF3982">
        <v>1693</v>
      </c>
      <c r="AG3982">
        <v>0.50621223093737788</v>
      </c>
    </row>
    <row r="3983" spans="32:33" x14ac:dyDescent="0.25">
      <c r="AF3983">
        <v>1693.75</v>
      </c>
      <c r="AG3983">
        <v>0.50628939616331547</v>
      </c>
    </row>
    <row r="3984" spans="32:33" x14ac:dyDescent="0.25">
      <c r="AF3984">
        <v>1694</v>
      </c>
      <c r="AG3984">
        <v>0.50631511142926267</v>
      </c>
    </row>
    <row r="3985" spans="32:33" x14ac:dyDescent="0.25">
      <c r="AF3985">
        <v>1695</v>
      </c>
      <c r="AG3985">
        <v>0.50641794013385988</v>
      </c>
    </row>
    <row r="3986" spans="32:33" x14ac:dyDescent="0.25">
      <c r="AF3986">
        <v>1696</v>
      </c>
      <c r="AG3986">
        <v>0.5065207171014523</v>
      </c>
    </row>
    <row r="3987" spans="32:33" x14ac:dyDescent="0.25">
      <c r="AF3987">
        <v>1697</v>
      </c>
      <c r="AG3987">
        <v>0.50662344238224621</v>
      </c>
    </row>
    <row r="3988" spans="32:33" x14ac:dyDescent="0.25">
      <c r="AF3988">
        <v>1698</v>
      </c>
      <c r="AG3988">
        <v>0.50672611602637208</v>
      </c>
    </row>
    <row r="3989" spans="32:33" x14ac:dyDescent="0.25">
      <c r="AF3989">
        <v>1699</v>
      </c>
      <c r="AG3989">
        <v>0.50682873808388396</v>
      </c>
    </row>
    <row r="3990" spans="32:33" x14ac:dyDescent="0.25">
      <c r="AF3990">
        <v>1700</v>
      </c>
      <c r="AG3990">
        <v>0.50693130860476021</v>
      </c>
    </row>
    <row r="3991" spans="32:33" x14ac:dyDescent="0.25">
      <c r="AF3991">
        <v>1700</v>
      </c>
      <c r="AG3991">
        <v>0.50693130860476021</v>
      </c>
    </row>
    <row r="3992" spans="32:33" x14ac:dyDescent="0.25">
      <c r="AF3992">
        <v>1700</v>
      </c>
      <c r="AG3992">
        <v>0.50693130860476021</v>
      </c>
    </row>
    <row r="3993" spans="32:33" x14ac:dyDescent="0.25">
      <c r="AF3993">
        <v>1701</v>
      </c>
      <c r="AG3993">
        <v>0.50703382763890348</v>
      </c>
    </row>
    <row r="3994" spans="32:33" x14ac:dyDescent="0.25">
      <c r="AF3994">
        <v>1702</v>
      </c>
      <c r="AG3994">
        <v>0.50713629523614068</v>
      </c>
    </row>
    <row r="3995" spans="32:33" x14ac:dyDescent="0.25">
      <c r="AF3995">
        <v>1703</v>
      </c>
      <c r="AG3995">
        <v>0.50723871144622357</v>
      </c>
    </row>
    <row r="3996" spans="32:33" x14ac:dyDescent="0.25">
      <c r="AF3996">
        <v>1704</v>
      </c>
      <c r="AG3996">
        <v>0.50734107631882863</v>
      </c>
    </row>
    <row r="3997" spans="32:33" x14ac:dyDescent="0.25">
      <c r="AF3997">
        <v>1705</v>
      </c>
      <c r="AG3997">
        <v>0.50744338990355708</v>
      </c>
    </row>
    <row r="3998" spans="32:33" x14ac:dyDescent="0.25">
      <c r="AF3998">
        <v>1706</v>
      </c>
      <c r="AG3998">
        <v>0.50754565224993531</v>
      </c>
    </row>
    <row r="3999" spans="32:33" x14ac:dyDescent="0.25">
      <c r="AF3999">
        <v>1706.25</v>
      </c>
      <c r="AG3999">
        <v>0.5075712098363343</v>
      </c>
    </row>
    <row r="4000" spans="32:33" x14ac:dyDescent="0.25">
      <c r="AF4000">
        <v>1707</v>
      </c>
      <c r="AG4000">
        <v>0.50764786340741497</v>
      </c>
    </row>
    <row r="4001" spans="32:33" x14ac:dyDescent="0.25">
      <c r="AF4001">
        <v>1708</v>
      </c>
      <c r="AG4001">
        <v>0.50775002342537301</v>
      </c>
    </row>
    <row r="4002" spans="32:33" x14ac:dyDescent="0.25">
      <c r="AF4002">
        <v>1709</v>
      </c>
      <c r="AG4002">
        <v>0.50785213235311211</v>
      </c>
    </row>
    <row r="4003" spans="32:33" x14ac:dyDescent="0.25">
      <c r="AF4003">
        <v>1710</v>
      </c>
      <c r="AG4003">
        <v>0.50795419023986033</v>
      </c>
    </row>
    <row r="4004" spans="32:33" x14ac:dyDescent="0.25">
      <c r="AF4004">
        <v>1711</v>
      </c>
      <c r="AG4004">
        <v>0.5080561971347719</v>
      </c>
    </row>
    <row r="4005" spans="32:33" x14ac:dyDescent="0.25">
      <c r="AF4005">
        <v>1712</v>
      </c>
      <c r="AG4005">
        <v>0.50815815308692669</v>
      </c>
    </row>
    <row r="4006" spans="32:33" x14ac:dyDescent="0.25">
      <c r="AF4006">
        <v>1712.5</v>
      </c>
      <c r="AG4006">
        <v>0.50820911197478769</v>
      </c>
    </row>
    <row r="4007" spans="32:33" x14ac:dyDescent="0.25">
      <c r="AF4007">
        <v>1713</v>
      </c>
      <c r="AG4007">
        <v>0.50826005814533104</v>
      </c>
    </row>
    <row r="4008" spans="32:33" x14ac:dyDescent="0.25">
      <c r="AF4008">
        <v>1714</v>
      </c>
      <c r="AG4008">
        <v>0.50836191235891759</v>
      </c>
    </row>
    <row r="4009" spans="32:33" x14ac:dyDescent="0.25">
      <c r="AF4009">
        <v>1715</v>
      </c>
      <c r="AG4009">
        <v>0.50846371577654503</v>
      </c>
    </row>
    <row r="4010" spans="32:33" x14ac:dyDescent="0.25">
      <c r="AF4010">
        <v>1716</v>
      </c>
      <c r="AG4010">
        <v>0.50856546844699935</v>
      </c>
    </row>
    <row r="4011" spans="32:33" x14ac:dyDescent="0.25">
      <c r="AF4011">
        <v>1717</v>
      </c>
      <c r="AG4011">
        <v>0.50866717041899256</v>
      </c>
    </row>
    <row r="4012" spans="32:33" x14ac:dyDescent="0.25">
      <c r="AF4012">
        <v>1718</v>
      </c>
      <c r="AG4012">
        <v>0.50876882174116411</v>
      </c>
    </row>
    <row r="4013" spans="32:33" x14ac:dyDescent="0.25">
      <c r="AF4013">
        <v>1718.75</v>
      </c>
      <c r="AG4013">
        <v>0.50884502702306578</v>
      </c>
    </row>
    <row r="4014" spans="32:33" x14ac:dyDescent="0.25">
      <c r="AF4014">
        <v>1719</v>
      </c>
      <c r="AG4014">
        <v>0.50887042246208036</v>
      </c>
    </row>
    <row r="4015" spans="32:33" x14ac:dyDescent="0.25">
      <c r="AF4015">
        <v>1720</v>
      </c>
      <c r="AG4015">
        <v>0.50897197263023464</v>
      </c>
    </row>
    <row r="4016" spans="32:33" x14ac:dyDescent="0.25">
      <c r="AF4016">
        <v>1721</v>
      </c>
      <c r="AG4016">
        <v>0.5090734722940482</v>
      </c>
    </row>
    <row r="4017" spans="32:33" x14ac:dyDescent="0.25">
      <c r="AF4017">
        <v>1722</v>
      </c>
      <c r="AG4017">
        <v>0.50917492150186905</v>
      </c>
    </row>
    <row r="4018" spans="32:33" x14ac:dyDescent="0.25">
      <c r="AF4018">
        <v>1723</v>
      </c>
      <c r="AG4018">
        <v>0.50927632030197367</v>
      </c>
    </row>
    <row r="4019" spans="32:33" x14ac:dyDescent="0.25">
      <c r="AF4019">
        <v>1724</v>
      </c>
      <c r="AG4019">
        <v>0.50937766874256574</v>
      </c>
    </row>
    <row r="4020" spans="32:33" x14ac:dyDescent="0.25">
      <c r="AF4020">
        <v>1725</v>
      </c>
      <c r="AG4020">
        <v>0.50947896687177718</v>
      </c>
    </row>
    <row r="4021" spans="32:33" x14ac:dyDescent="0.25">
      <c r="AF4021">
        <v>1725</v>
      </c>
      <c r="AG4021">
        <v>0.50947896687177718</v>
      </c>
    </row>
    <row r="4022" spans="32:33" x14ac:dyDescent="0.25">
      <c r="AF4022">
        <v>1726</v>
      </c>
      <c r="AG4022">
        <v>0.50958021473766801</v>
      </c>
    </row>
    <row r="4023" spans="32:33" x14ac:dyDescent="0.25">
      <c r="AF4023">
        <v>1727</v>
      </c>
      <c r="AG4023">
        <v>0.50968141238822651</v>
      </c>
    </row>
    <row r="4024" spans="32:33" x14ac:dyDescent="0.25">
      <c r="AF4024">
        <v>1728</v>
      </c>
      <c r="AG4024">
        <v>0.50978255987136911</v>
      </c>
    </row>
    <row r="4025" spans="32:33" x14ac:dyDescent="0.25">
      <c r="AF4025">
        <v>1729</v>
      </c>
      <c r="AG4025">
        <v>0.50988365723494122</v>
      </c>
    </row>
    <row r="4026" spans="32:33" x14ac:dyDescent="0.25">
      <c r="AF4026">
        <v>1730</v>
      </c>
      <c r="AG4026">
        <v>0.50998470452671651</v>
      </c>
    </row>
    <row r="4027" spans="32:33" x14ac:dyDescent="0.25">
      <c r="AF4027">
        <v>1731</v>
      </c>
      <c r="AG4027">
        <v>0.51008570179439794</v>
      </c>
    </row>
    <row r="4028" spans="32:33" x14ac:dyDescent="0.25">
      <c r="AF4028">
        <v>1731.25</v>
      </c>
      <c r="AG4028">
        <v>0.510110943300637</v>
      </c>
    </row>
    <row r="4029" spans="32:33" x14ac:dyDescent="0.25">
      <c r="AF4029">
        <v>1732</v>
      </c>
      <c r="AG4029">
        <v>0.51018664908561706</v>
      </c>
    </row>
    <row r="4030" spans="32:33" x14ac:dyDescent="0.25">
      <c r="AF4030">
        <v>1733</v>
      </c>
      <c r="AG4030">
        <v>0.51028754644793484</v>
      </c>
    </row>
    <row r="4031" spans="32:33" x14ac:dyDescent="0.25">
      <c r="AF4031">
        <v>1734</v>
      </c>
      <c r="AG4031">
        <v>0.51038839392884139</v>
      </c>
    </row>
    <row r="4032" spans="32:33" x14ac:dyDescent="0.25">
      <c r="AF4032">
        <v>1735</v>
      </c>
      <c r="AG4032">
        <v>0.51048919157575623</v>
      </c>
    </row>
    <row r="4033" spans="32:33" x14ac:dyDescent="0.25">
      <c r="AF4033">
        <v>1736</v>
      </c>
      <c r="AG4033">
        <v>0.51058993943602848</v>
      </c>
    </row>
    <row r="4034" spans="32:33" x14ac:dyDescent="0.25">
      <c r="AF4034">
        <v>1737</v>
      </c>
      <c r="AG4034">
        <v>0.51069063755693711</v>
      </c>
    </row>
    <row r="4035" spans="32:33" x14ac:dyDescent="0.25">
      <c r="AF4035">
        <v>1737.5</v>
      </c>
      <c r="AG4035">
        <v>0.51074096797988555</v>
      </c>
    </row>
    <row r="4036" spans="32:33" x14ac:dyDescent="0.25">
      <c r="AF4036">
        <v>1738</v>
      </c>
      <c r="AG4036">
        <v>0.51079128598569079</v>
      </c>
    </row>
    <row r="4037" spans="32:33" x14ac:dyDescent="0.25">
      <c r="AF4037">
        <v>1739</v>
      </c>
      <c r="AG4037">
        <v>0.51089188476942815</v>
      </c>
    </row>
    <row r="4038" spans="32:33" x14ac:dyDescent="0.25">
      <c r="AF4038">
        <v>1740</v>
      </c>
      <c r="AG4038">
        <v>0.51099243395521798</v>
      </c>
    </row>
    <row r="4039" spans="32:33" x14ac:dyDescent="0.25">
      <c r="AF4039">
        <v>1741</v>
      </c>
      <c r="AG4039">
        <v>0.51109293359005969</v>
      </c>
    </row>
    <row r="4040" spans="32:33" x14ac:dyDescent="0.25">
      <c r="AF4040">
        <v>1742</v>
      </c>
      <c r="AG4040">
        <v>0.51119338372088263</v>
      </c>
    </row>
    <row r="4041" spans="32:33" x14ac:dyDescent="0.25">
      <c r="AF4041">
        <v>1743</v>
      </c>
      <c r="AG4041">
        <v>0.51129378439454698</v>
      </c>
    </row>
    <row r="4042" spans="32:33" x14ac:dyDescent="0.25">
      <c r="AF4042">
        <v>1743.75</v>
      </c>
      <c r="AG4042">
        <v>0.51136905247168518</v>
      </c>
    </row>
    <row r="4043" spans="32:33" x14ac:dyDescent="0.25">
      <c r="AF4043">
        <v>1744</v>
      </c>
      <c r="AG4043">
        <v>0.51139413565784353</v>
      </c>
    </row>
    <row r="4044" spans="32:33" x14ac:dyDescent="0.25">
      <c r="AF4044">
        <v>1745</v>
      </c>
      <c r="AG4044">
        <v>0.51149443755749413</v>
      </c>
    </row>
    <row r="4045" spans="32:33" x14ac:dyDescent="0.25">
      <c r="AF4045">
        <v>1746</v>
      </c>
      <c r="AG4045">
        <v>0.51159469014015146</v>
      </c>
    </row>
    <row r="4046" spans="32:33" x14ac:dyDescent="0.25">
      <c r="AF4046">
        <v>1747</v>
      </c>
      <c r="AG4046">
        <v>0.51169489345239927</v>
      </c>
    </row>
    <row r="4047" spans="32:33" x14ac:dyDescent="0.25">
      <c r="AF4047">
        <v>1748</v>
      </c>
      <c r="AG4047">
        <v>0.51179504754075267</v>
      </c>
    </row>
    <row r="4048" spans="32:33" x14ac:dyDescent="0.25">
      <c r="AF4048">
        <v>1749</v>
      </c>
      <c r="AG4048">
        <v>0.51189515245165818</v>
      </c>
    </row>
    <row r="4049" spans="32:33" x14ac:dyDescent="0.25">
      <c r="AF4049">
        <v>1750</v>
      </c>
      <c r="AG4049">
        <v>0.5119952082314938</v>
      </c>
    </row>
    <row r="4050" spans="32:33" x14ac:dyDescent="0.25">
      <c r="AF4050">
        <v>1750</v>
      </c>
      <c r="AG4050">
        <v>0.5119952082314938</v>
      </c>
    </row>
    <row r="4051" spans="32:33" x14ac:dyDescent="0.25">
      <c r="AF4051">
        <v>1751</v>
      </c>
      <c r="AG4051">
        <v>0.5120952149265694</v>
      </c>
    </row>
    <row r="4052" spans="32:33" x14ac:dyDescent="0.25">
      <c r="AF4052">
        <v>1752</v>
      </c>
      <c r="AG4052">
        <v>0.51219517258312663</v>
      </c>
    </row>
    <row r="4053" spans="32:33" x14ac:dyDescent="0.25">
      <c r="AF4053">
        <v>1753</v>
      </c>
      <c r="AG4053">
        <v>0.51229508124733891</v>
      </c>
    </row>
    <row r="4054" spans="32:33" x14ac:dyDescent="0.25">
      <c r="AF4054">
        <v>1754</v>
      </c>
      <c r="AG4054">
        <v>0.51239494096531191</v>
      </c>
    </row>
    <row r="4055" spans="32:33" x14ac:dyDescent="0.25">
      <c r="AF4055">
        <v>1755</v>
      </c>
      <c r="AG4055">
        <v>0.51249475178308357</v>
      </c>
    </row>
    <row r="4056" spans="32:33" x14ac:dyDescent="0.25">
      <c r="AF4056">
        <v>1756</v>
      </c>
      <c r="AG4056">
        <v>0.51259451374662424</v>
      </c>
    </row>
    <row r="4057" spans="32:33" x14ac:dyDescent="0.25">
      <c r="AF4057">
        <v>1756.25</v>
      </c>
      <c r="AG4057">
        <v>0.5126194466094165</v>
      </c>
    </row>
    <row r="4058" spans="32:33" x14ac:dyDescent="0.25">
      <c r="AF4058">
        <v>1757</v>
      </c>
      <c r="AG4058">
        <v>0.51269422690183664</v>
      </c>
    </row>
    <row r="4059" spans="32:33" x14ac:dyDescent="0.25">
      <c r="AF4059">
        <v>1758</v>
      </c>
      <c r="AG4059">
        <v>0.51279389129455621</v>
      </c>
    </row>
    <row r="4060" spans="32:33" x14ac:dyDescent="0.25">
      <c r="AF4060">
        <v>1759</v>
      </c>
      <c r="AG4060">
        <v>0.51289350697055114</v>
      </c>
    </row>
    <row r="4061" spans="32:33" x14ac:dyDescent="0.25">
      <c r="AF4061">
        <v>1760</v>
      </c>
      <c r="AG4061">
        <v>0.51299307397552285</v>
      </c>
    </row>
    <row r="4062" spans="32:33" x14ac:dyDescent="0.25">
      <c r="AF4062">
        <v>1761</v>
      </c>
      <c r="AG4062">
        <v>0.51309259235510529</v>
      </c>
    </row>
    <row r="4063" spans="32:33" x14ac:dyDescent="0.25">
      <c r="AF4063">
        <v>1762</v>
      </c>
      <c r="AG4063">
        <v>0.51319206215486601</v>
      </c>
    </row>
    <row r="4064" spans="32:33" x14ac:dyDescent="0.25">
      <c r="AF4064">
        <v>1762.5</v>
      </c>
      <c r="AG4064">
        <v>0.51324177885153477</v>
      </c>
    </row>
    <row r="4065" spans="32:33" x14ac:dyDescent="0.25">
      <c r="AF4065">
        <v>1763</v>
      </c>
      <c r="AG4065">
        <v>0.51329148342030573</v>
      </c>
    </row>
    <row r="4066" spans="32:33" x14ac:dyDescent="0.25">
      <c r="AF4066">
        <v>1764</v>
      </c>
      <c r="AG4066">
        <v>0.51339085619685865</v>
      </c>
    </row>
    <row r="4067" spans="32:33" x14ac:dyDescent="0.25">
      <c r="AF4067">
        <v>1765</v>
      </c>
      <c r="AG4067">
        <v>0.51349018052989259</v>
      </c>
    </row>
    <row r="4068" spans="32:33" x14ac:dyDescent="0.25">
      <c r="AF4068">
        <v>1766</v>
      </c>
      <c r="AG4068">
        <v>0.5135894564647091</v>
      </c>
    </row>
    <row r="4069" spans="32:33" x14ac:dyDescent="0.25">
      <c r="AF4069">
        <v>1767</v>
      </c>
      <c r="AG4069">
        <v>0.51368868404654366</v>
      </c>
    </row>
    <row r="4070" spans="32:33" x14ac:dyDescent="0.25">
      <c r="AF4070">
        <v>1768</v>
      </c>
      <c r="AG4070">
        <v>0.51378786332056559</v>
      </c>
    </row>
    <row r="4071" spans="32:33" x14ac:dyDescent="0.25">
      <c r="AF4071">
        <v>1768.75</v>
      </c>
      <c r="AG4071">
        <v>0.51386221610121496</v>
      </c>
    </row>
    <row r="4072" spans="32:33" x14ac:dyDescent="0.25">
      <c r="AF4072">
        <v>1769</v>
      </c>
      <c r="AG4072">
        <v>0.51388699433187834</v>
      </c>
    </row>
    <row r="4073" spans="32:33" x14ac:dyDescent="0.25">
      <c r="AF4073">
        <v>1770</v>
      </c>
      <c r="AG4073">
        <v>0.51398607712551991</v>
      </c>
    </row>
    <row r="4074" spans="32:33" x14ac:dyDescent="0.25">
      <c r="AF4074">
        <v>1771</v>
      </c>
      <c r="AG4074">
        <v>0.51408511174646221</v>
      </c>
    </row>
    <row r="4075" spans="32:33" x14ac:dyDescent="0.25">
      <c r="AF4075">
        <v>1772</v>
      </c>
      <c r="AG4075">
        <v>0.5141840982396122</v>
      </c>
    </row>
    <row r="4076" spans="32:33" x14ac:dyDescent="0.25">
      <c r="AF4076">
        <v>1773</v>
      </c>
      <c r="AG4076">
        <v>0.51428303664981123</v>
      </c>
    </row>
    <row r="4077" spans="32:33" x14ac:dyDescent="0.25">
      <c r="AF4077">
        <v>1774</v>
      </c>
      <c r="AG4077">
        <v>0.51438192702183538</v>
      </c>
    </row>
    <row r="4078" spans="32:33" x14ac:dyDescent="0.25">
      <c r="AF4078">
        <v>1775</v>
      </c>
      <c r="AG4078">
        <v>0.51448076940039578</v>
      </c>
    </row>
    <row r="4079" spans="32:33" x14ac:dyDescent="0.25">
      <c r="AF4079">
        <v>1775</v>
      </c>
      <c r="AG4079">
        <v>0.51448076940039578</v>
      </c>
    </row>
    <row r="4080" spans="32:33" x14ac:dyDescent="0.25">
      <c r="AF4080">
        <v>1776</v>
      </c>
      <c r="AG4080">
        <v>0.51457956383013836</v>
      </c>
    </row>
    <row r="4081" spans="32:33" x14ac:dyDescent="0.25">
      <c r="AF4081">
        <v>1777</v>
      </c>
      <c r="AG4081">
        <v>0.51467831035564471</v>
      </c>
    </row>
    <row r="4082" spans="32:33" x14ac:dyDescent="0.25">
      <c r="AF4082">
        <v>1778</v>
      </c>
      <c r="AG4082">
        <v>0.5147770090214312</v>
      </c>
    </row>
    <row r="4083" spans="32:33" x14ac:dyDescent="0.25">
      <c r="AF4083">
        <v>1779</v>
      </c>
      <c r="AG4083">
        <v>0.51487565987194994</v>
      </c>
    </row>
    <row r="4084" spans="32:33" x14ac:dyDescent="0.25">
      <c r="AF4084">
        <v>1780</v>
      </c>
      <c r="AG4084">
        <v>0.51497426295158855</v>
      </c>
    </row>
    <row r="4085" spans="32:33" x14ac:dyDescent="0.25">
      <c r="AF4085">
        <v>1781</v>
      </c>
      <c r="AG4085">
        <v>0.51507281830467044</v>
      </c>
    </row>
    <row r="4086" spans="32:33" x14ac:dyDescent="0.25">
      <c r="AF4086">
        <v>1781.25</v>
      </c>
      <c r="AG4086">
        <v>0.51509744969085447</v>
      </c>
    </row>
    <row r="4087" spans="32:33" x14ac:dyDescent="0.25">
      <c r="AF4087">
        <v>1782</v>
      </c>
      <c r="AG4087">
        <v>0.51517132597545456</v>
      </c>
    </row>
    <row r="4088" spans="32:33" x14ac:dyDescent="0.25">
      <c r="AF4088">
        <v>1783</v>
      </c>
      <c r="AG4088">
        <v>0.51526978600813611</v>
      </c>
    </row>
    <row r="4089" spans="32:33" x14ac:dyDescent="0.25">
      <c r="AF4089">
        <v>1784</v>
      </c>
      <c r="AG4089">
        <v>0.515368198446846</v>
      </c>
    </row>
    <row r="4090" spans="32:33" x14ac:dyDescent="0.25">
      <c r="AF4090">
        <v>1785</v>
      </c>
      <c r="AG4090">
        <v>0.51546656333565188</v>
      </c>
    </row>
    <row r="4091" spans="32:33" x14ac:dyDescent="0.25">
      <c r="AF4091">
        <v>1786</v>
      </c>
      <c r="AG4091">
        <v>0.51556488071855733</v>
      </c>
    </row>
    <row r="4092" spans="32:33" x14ac:dyDescent="0.25">
      <c r="AF4092">
        <v>1787</v>
      </c>
      <c r="AG4092">
        <v>0.51566315063950252</v>
      </c>
    </row>
    <row r="4093" spans="32:33" x14ac:dyDescent="0.25">
      <c r="AF4093">
        <v>1787.5</v>
      </c>
      <c r="AG4093">
        <v>0.51571226781545398</v>
      </c>
    </row>
    <row r="4094" spans="32:33" x14ac:dyDescent="0.25">
      <c r="AF4094">
        <v>1788</v>
      </c>
      <c r="AG4094">
        <v>0.51576137314236403</v>
      </c>
    </row>
    <row r="4095" spans="32:33" x14ac:dyDescent="0.25">
      <c r="AF4095">
        <v>1789</v>
      </c>
      <c r="AG4095">
        <v>0.51585954827095548</v>
      </c>
    </row>
    <row r="4096" spans="32:33" x14ac:dyDescent="0.25">
      <c r="AF4096">
        <v>1790</v>
      </c>
      <c r="AG4096">
        <v>0.51595767606902698</v>
      </c>
    </row>
    <row r="4097" spans="32:33" x14ac:dyDescent="0.25">
      <c r="AF4097">
        <v>1791</v>
      </c>
      <c r="AG4097">
        <v>0.51605575658026592</v>
      </c>
    </row>
    <row r="4098" spans="32:33" x14ac:dyDescent="0.25">
      <c r="AF4098">
        <v>1792</v>
      </c>
      <c r="AG4098">
        <v>0.51615378984829663</v>
      </c>
    </row>
    <row r="4099" spans="32:33" x14ac:dyDescent="0.25">
      <c r="AF4099">
        <v>1793</v>
      </c>
      <c r="AG4099">
        <v>0.51625177591668037</v>
      </c>
    </row>
    <row r="4100" spans="32:33" x14ac:dyDescent="0.25">
      <c r="AF4100">
        <v>1793.75</v>
      </c>
      <c r="AG4100">
        <v>0.51632523451936962</v>
      </c>
    </row>
    <row r="4101" spans="32:33" x14ac:dyDescent="0.25">
      <c r="AF4101">
        <v>1794</v>
      </c>
      <c r="AG4101">
        <v>0.51634971482891623</v>
      </c>
    </row>
    <row r="4102" spans="32:33" x14ac:dyDescent="0.25">
      <c r="AF4102">
        <v>1795</v>
      </c>
      <c r="AG4102">
        <v>0.51644760662844047</v>
      </c>
    </row>
    <row r="4103" spans="32:33" x14ac:dyDescent="0.25">
      <c r="AF4103">
        <v>1796</v>
      </c>
      <c r="AG4103">
        <v>0.51654545135862695</v>
      </c>
    </row>
    <row r="4104" spans="32:33" x14ac:dyDescent="0.25">
      <c r="AF4104">
        <v>1797</v>
      </c>
      <c r="AG4104">
        <v>0.51664324906278747</v>
      </c>
    </row>
    <row r="4105" spans="32:33" x14ac:dyDescent="0.25">
      <c r="AF4105">
        <v>1798</v>
      </c>
      <c r="AG4105">
        <v>0.51674099978417132</v>
      </c>
    </row>
    <row r="4106" spans="32:33" x14ac:dyDescent="0.25">
      <c r="AF4106">
        <v>1799</v>
      </c>
      <c r="AG4106">
        <v>0.51683870356596584</v>
      </c>
    </row>
    <row r="4107" spans="32:33" x14ac:dyDescent="0.25">
      <c r="AF4107">
        <v>1800</v>
      </c>
      <c r="AG4107">
        <v>0.51693636045129665</v>
      </c>
    </row>
    <row r="4108" spans="32:33" x14ac:dyDescent="0.25">
      <c r="AF4108">
        <v>1800</v>
      </c>
      <c r="AG4108">
        <v>0.51693636045129665</v>
      </c>
    </row>
    <row r="4109" spans="32:33" x14ac:dyDescent="0.25">
      <c r="AF4109">
        <v>1800</v>
      </c>
      <c r="AG4109">
        <v>0.51693636045129665</v>
      </c>
    </row>
    <row r="4110" spans="32:33" x14ac:dyDescent="0.25">
      <c r="AF4110">
        <v>1801</v>
      </c>
      <c r="AG4110">
        <v>0.5170339704832273</v>
      </c>
    </row>
    <row r="4111" spans="32:33" x14ac:dyDescent="0.25">
      <c r="AF4111">
        <v>1802</v>
      </c>
      <c r="AG4111">
        <v>0.51713153370475973</v>
      </c>
    </row>
    <row r="4112" spans="32:33" x14ac:dyDescent="0.25">
      <c r="AF4112">
        <v>1803</v>
      </c>
      <c r="AG4112">
        <v>0.51722905015883447</v>
      </c>
    </row>
    <row r="4113" spans="32:33" x14ac:dyDescent="0.25">
      <c r="AF4113">
        <v>1804</v>
      </c>
      <c r="AG4113">
        <v>0.51732651988833056</v>
      </c>
    </row>
    <row r="4114" spans="32:33" x14ac:dyDescent="0.25">
      <c r="AF4114">
        <v>1805</v>
      </c>
      <c r="AG4114">
        <v>0.51742394293606542</v>
      </c>
    </row>
    <row r="4115" spans="32:33" x14ac:dyDescent="0.25">
      <c r="AF4115">
        <v>1806</v>
      </c>
      <c r="AG4115">
        <v>0.51752131934479562</v>
      </c>
    </row>
    <row r="4116" spans="32:33" x14ac:dyDescent="0.25">
      <c r="AF4116">
        <v>1806.25</v>
      </c>
      <c r="AG4116">
        <v>0.51754565616463843</v>
      </c>
    </row>
    <row r="4117" spans="32:33" x14ac:dyDescent="0.25">
      <c r="AF4117">
        <v>1807</v>
      </c>
      <c r="AG4117">
        <v>0.51761864915721667</v>
      </c>
    </row>
    <row r="4118" spans="32:33" x14ac:dyDescent="0.25">
      <c r="AF4118">
        <v>1808</v>
      </c>
      <c r="AG4118">
        <v>0.51771593241596281</v>
      </c>
    </row>
    <row r="4119" spans="32:33" x14ac:dyDescent="0.25">
      <c r="AF4119">
        <v>1809</v>
      </c>
      <c r="AG4119">
        <v>0.51781316916360787</v>
      </c>
    </row>
    <row r="4120" spans="32:33" x14ac:dyDescent="0.25">
      <c r="AF4120">
        <v>1810</v>
      </c>
      <c r="AG4120">
        <v>0.5179103594426645</v>
      </c>
    </row>
    <row r="4121" spans="32:33" x14ac:dyDescent="0.25">
      <c r="AF4121">
        <v>1811</v>
      </c>
      <c r="AG4121">
        <v>0.51800750329558509</v>
      </c>
    </row>
    <row r="4122" spans="32:33" x14ac:dyDescent="0.25">
      <c r="AF4122">
        <v>1812</v>
      </c>
      <c r="AG4122">
        <v>0.51810460076476139</v>
      </c>
    </row>
    <row r="4123" spans="32:33" x14ac:dyDescent="0.25">
      <c r="AF4123">
        <v>1812.5</v>
      </c>
      <c r="AG4123">
        <v>0.51815313211867653</v>
      </c>
    </row>
    <row r="4124" spans="32:33" x14ac:dyDescent="0.25">
      <c r="AF4124">
        <v>1813</v>
      </c>
      <c r="AG4124">
        <v>0.51820165189252498</v>
      </c>
    </row>
    <row r="4125" spans="32:33" x14ac:dyDescent="0.25">
      <c r="AF4125">
        <v>1814</v>
      </c>
      <c r="AG4125">
        <v>0.51829865672114694</v>
      </c>
    </row>
    <row r="4126" spans="32:33" x14ac:dyDescent="0.25">
      <c r="AF4126">
        <v>1815</v>
      </c>
      <c r="AG4126">
        <v>0.51839561529283817</v>
      </c>
    </row>
    <row r="4127" spans="32:33" x14ac:dyDescent="0.25">
      <c r="AF4127">
        <v>1816</v>
      </c>
      <c r="AG4127">
        <v>0.51849252764974996</v>
      </c>
    </row>
    <row r="4128" spans="32:33" x14ac:dyDescent="0.25">
      <c r="AF4128">
        <v>1817</v>
      </c>
      <c r="AG4128">
        <v>0.5185893938339734</v>
      </c>
    </row>
    <row r="4129" spans="32:33" x14ac:dyDescent="0.25">
      <c r="AF4129">
        <v>1818</v>
      </c>
      <c r="AG4129">
        <v>0.51868621388753988</v>
      </c>
    </row>
    <row r="4130" spans="32:33" x14ac:dyDescent="0.25">
      <c r="AF4130">
        <v>1818.75</v>
      </c>
      <c r="AG4130">
        <v>0.51875879867972208</v>
      </c>
    </row>
    <row r="4131" spans="32:33" x14ac:dyDescent="0.25">
      <c r="AF4131">
        <v>1819</v>
      </c>
      <c r="AG4131">
        <v>0.51878298785242127</v>
      </c>
    </row>
    <row r="4132" spans="32:33" x14ac:dyDescent="0.25">
      <c r="AF4132">
        <v>1820</v>
      </c>
      <c r="AG4132">
        <v>0.5188797157705296</v>
      </c>
    </row>
    <row r="4133" spans="32:33" x14ac:dyDescent="0.25">
      <c r="AF4133">
        <v>1821</v>
      </c>
      <c r="AG4133">
        <v>0.51897639768371762</v>
      </c>
    </row>
    <row r="4134" spans="32:33" x14ac:dyDescent="0.25">
      <c r="AF4134">
        <v>1822</v>
      </c>
      <c r="AG4134">
        <v>0.51907303363377899</v>
      </c>
    </row>
    <row r="4135" spans="32:33" x14ac:dyDescent="0.25">
      <c r="AF4135">
        <v>1823</v>
      </c>
      <c r="AG4135">
        <v>0.51916962366244768</v>
      </c>
    </row>
    <row r="4136" spans="32:33" x14ac:dyDescent="0.25">
      <c r="AF4136">
        <v>1824</v>
      </c>
      <c r="AG4136">
        <v>0.51926616781139923</v>
      </c>
    </row>
    <row r="4137" spans="32:33" x14ac:dyDescent="0.25">
      <c r="AF4137">
        <v>1825</v>
      </c>
      <c r="AG4137">
        <v>0.51936266612224968</v>
      </c>
    </row>
    <row r="4138" spans="32:33" x14ac:dyDescent="0.25">
      <c r="AF4138">
        <v>1825</v>
      </c>
      <c r="AG4138">
        <v>0.51936266612224968</v>
      </c>
    </row>
    <row r="4139" spans="32:33" x14ac:dyDescent="0.25">
      <c r="AF4139">
        <v>1826</v>
      </c>
      <c r="AG4139">
        <v>0.51945911863655658</v>
      </c>
    </row>
    <row r="4140" spans="32:33" x14ac:dyDescent="0.25">
      <c r="AF4140">
        <v>1827</v>
      </c>
      <c r="AG4140">
        <v>0.5195555253958184</v>
      </c>
    </row>
    <row r="4141" spans="32:33" x14ac:dyDescent="0.25">
      <c r="AF4141">
        <v>1828</v>
      </c>
      <c r="AG4141">
        <v>0.5196518864414752</v>
      </c>
    </row>
    <row r="4142" spans="32:33" x14ac:dyDescent="0.25">
      <c r="AF4142">
        <v>1829</v>
      </c>
      <c r="AG4142">
        <v>0.51974820181490855</v>
      </c>
    </row>
    <row r="4143" spans="32:33" x14ac:dyDescent="0.25">
      <c r="AF4143">
        <v>1830</v>
      </c>
      <c r="AG4143">
        <v>0.51984447155744162</v>
      </c>
    </row>
    <row r="4144" spans="32:33" x14ac:dyDescent="0.25">
      <c r="AF4144">
        <v>1831</v>
      </c>
      <c r="AG4144">
        <v>0.51994069571033918</v>
      </c>
    </row>
    <row r="4145" spans="32:33" x14ac:dyDescent="0.25">
      <c r="AF4145">
        <v>1831.25</v>
      </c>
      <c r="AG4145">
        <v>0.5199647446300133</v>
      </c>
    </row>
    <row r="4146" spans="32:33" x14ac:dyDescent="0.25">
      <c r="AF4146">
        <v>1832</v>
      </c>
      <c r="AG4146">
        <v>0.52003687431480805</v>
      </c>
    </row>
    <row r="4147" spans="32:33" x14ac:dyDescent="0.25">
      <c r="AF4147">
        <v>1833</v>
      </c>
      <c r="AG4147">
        <v>0.52013300741199697</v>
      </c>
    </row>
    <row r="4148" spans="32:33" x14ac:dyDescent="0.25">
      <c r="AF4148">
        <v>1834</v>
      </c>
      <c r="AG4148">
        <v>0.5202290950429963</v>
      </c>
    </row>
    <row r="4149" spans="32:33" x14ac:dyDescent="0.25">
      <c r="AF4149">
        <v>1835</v>
      </c>
      <c r="AG4149">
        <v>0.52032513724883922</v>
      </c>
    </row>
    <row r="4150" spans="32:33" x14ac:dyDescent="0.25">
      <c r="AF4150">
        <v>1836</v>
      </c>
      <c r="AG4150">
        <v>0.52042113407050072</v>
      </c>
    </row>
    <row r="4151" spans="32:33" x14ac:dyDescent="0.25">
      <c r="AF4151">
        <v>1837</v>
      </c>
      <c r="AG4151">
        <v>0.52051708554889853</v>
      </c>
    </row>
    <row r="4152" spans="32:33" x14ac:dyDescent="0.25">
      <c r="AF4152">
        <v>1837.5</v>
      </c>
      <c r="AG4152">
        <v>0.52056504429714456</v>
      </c>
    </row>
    <row r="4153" spans="32:33" x14ac:dyDescent="0.25">
      <c r="AF4153">
        <v>1838</v>
      </c>
      <c r="AG4153">
        <v>0.52061299172489262</v>
      </c>
    </row>
    <row r="4154" spans="32:33" x14ac:dyDescent="0.25">
      <c r="AF4154">
        <v>1839</v>
      </c>
      <c r="AG4154">
        <v>0.52070885263928557</v>
      </c>
    </row>
    <row r="4155" spans="32:33" x14ac:dyDescent="0.25">
      <c r="AF4155">
        <v>1840</v>
      </c>
      <c r="AG4155">
        <v>0.52080466833282302</v>
      </c>
    </row>
    <row r="4156" spans="32:33" x14ac:dyDescent="0.25">
      <c r="AF4156">
        <v>1841</v>
      </c>
      <c r="AG4156">
        <v>0.52090043884619308</v>
      </c>
    </row>
    <row r="4157" spans="32:33" x14ac:dyDescent="0.25">
      <c r="AF4157">
        <v>1842</v>
      </c>
      <c r="AG4157">
        <v>0.52099616422002692</v>
      </c>
    </row>
    <row r="4158" spans="32:33" x14ac:dyDescent="0.25">
      <c r="AF4158">
        <v>1843</v>
      </c>
      <c r="AG4158">
        <v>0.52109184449489887</v>
      </c>
    </row>
    <row r="4159" spans="32:33" x14ac:dyDescent="0.25">
      <c r="AF4159">
        <v>1843.75</v>
      </c>
      <c r="AG4159">
        <v>0.52116357512923506</v>
      </c>
    </row>
    <row r="4160" spans="32:33" x14ac:dyDescent="0.25">
      <c r="AF4160">
        <v>1844</v>
      </c>
      <c r="AG4160">
        <v>0.52118747971132651</v>
      </c>
    </row>
    <row r="4161" spans="32:33" x14ac:dyDescent="0.25">
      <c r="AF4161">
        <v>1845</v>
      </c>
      <c r="AG4161">
        <v>0.52128306990977025</v>
      </c>
    </row>
    <row r="4162" spans="32:33" x14ac:dyDescent="0.25">
      <c r="AF4162">
        <v>1846</v>
      </c>
      <c r="AG4162">
        <v>0.52137861513063444</v>
      </c>
    </row>
    <row r="4163" spans="32:33" x14ac:dyDescent="0.25">
      <c r="AF4163">
        <v>1847</v>
      </c>
      <c r="AG4163">
        <v>0.52147411541426658</v>
      </c>
    </row>
    <row r="4164" spans="32:33" x14ac:dyDescent="0.25">
      <c r="AF4164">
        <v>1848</v>
      </c>
      <c r="AG4164">
        <v>0.521569570800958</v>
      </c>
    </row>
    <row r="4165" spans="32:33" x14ac:dyDescent="0.25">
      <c r="AF4165">
        <v>1849</v>
      </c>
      <c r="AG4165">
        <v>0.5216649813309433</v>
      </c>
    </row>
    <row r="4166" spans="32:33" x14ac:dyDescent="0.25">
      <c r="AF4166">
        <v>1850</v>
      </c>
      <c r="AG4166">
        <v>0.52176034704440166</v>
      </c>
    </row>
    <row r="4167" spans="32:33" x14ac:dyDescent="0.25">
      <c r="AF4167">
        <v>1850</v>
      </c>
      <c r="AG4167">
        <v>0.52176034704440166</v>
      </c>
    </row>
    <row r="4168" spans="32:33" x14ac:dyDescent="0.25">
      <c r="AF4168">
        <v>1851</v>
      </c>
      <c r="AG4168">
        <v>0.52185566798145544</v>
      </c>
    </row>
    <row r="4169" spans="32:33" x14ac:dyDescent="0.25">
      <c r="AF4169">
        <v>1852</v>
      </c>
      <c r="AG4169">
        <v>0.52195094418217147</v>
      </c>
    </row>
    <row r="4170" spans="32:33" x14ac:dyDescent="0.25">
      <c r="AF4170">
        <v>1853</v>
      </c>
      <c r="AG4170">
        <v>0.52204617568656064</v>
      </c>
    </row>
    <row r="4171" spans="32:33" x14ac:dyDescent="0.25">
      <c r="AF4171">
        <v>1854</v>
      </c>
      <c r="AG4171">
        <v>0.52214136253457788</v>
      </c>
    </row>
    <row r="4172" spans="32:33" x14ac:dyDescent="0.25">
      <c r="AF4172">
        <v>1855</v>
      </c>
      <c r="AG4172">
        <v>0.52223650476612304</v>
      </c>
    </row>
    <row r="4173" spans="32:33" x14ac:dyDescent="0.25">
      <c r="AF4173">
        <v>1856</v>
      </c>
      <c r="AG4173">
        <v>0.5223316024210396</v>
      </c>
    </row>
    <row r="4174" spans="32:33" x14ac:dyDescent="0.25">
      <c r="AF4174">
        <v>1856.25</v>
      </c>
      <c r="AG4174">
        <v>0.52235536987433462</v>
      </c>
    </row>
    <row r="4175" spans="32:33" x14ac:dyDescent="0.25">
      <c r="AF4175">
        <v>1857</v>
      </c>
      <c r="AG4175">
        <v>0.52242665553911638</v>
      </c>
    </row>
    <row r="4176" spans="32:33" x14ac:dyDescent="0.25">
      <c r="AF4176">
        <v>1858</v>
      </c>
      <c r="AG4176">
        <v>0.52252166416008661</v>
      </c>
    </row>
    <row r="4177" spans="32:33" x14ac:dyDescent="0.25">
      <c r="AF4177">
        <v>1859</v>
      </c>
      <c r="AG4177">
        <v>0.52261662832362799</v>
      </c>
    </row>
    <row r="4178" spans="32:33" x14ac:dyDescent="0.25">
      <c r="AF4178">
        <v>1860</v>
      </c>
      <c r="AG4178">
        <v>0.5227115480693636</v>
      </c>
    </row>
    <row r="4179" spans="32:33" x14ac:dyDescent="0.25">
      <c r="AF4179">
        <v>1861</v>
      </c>
      <c r="AG4179">
        <v>0.52280642343686123</v>
      </c>
    </row>
    <row r="4180" spans="32:33" x14ac:dyDescent="0.25">
      <c r="AF4180">
        <v>1862</v>
      </c>
      <c r="AG4180">
        <v>0.52290125446563396</v>
      </c>
    </row>
    <row r="4181" spans="32:33" x14ac:dyDescent="0.25">
      <c r="AF4181">
        <v>1862.5</v>
      </c>
      <c r="AG4181">
        <v>0.52294865336533114</v>
      </c>
    </row>
    <row r="4182" spans="32:33" x14ac:dyDescent="0.25">
      <c r="AF4182">
        <v>1863</v>
      </c>
      <c r="AG4182">
        <v>0.52299604119513954</v>
      </c>
    </row>
    <row r="4183" spans="32:33" x14ac:dyDescent="0.25">
      <c r="AF4183">
        <v>1864</v>
      </c>
      <c r="AG4183">
        <v>0.52309078366478201</v>
      </c>
    </row>
    <row r="4184" spans="32:33" x14ac:dyDescent="0.25">
      <c r="AF4184">
        <v>1865</v>
      </c>
      <c r="AG4184">
        <v>0.5231854819139099</v>
      </c>
    </row>
    <row r="4185" spans="32:33" x14ac:dyDescent="0.25">
      <c r="AF4185">
        <v>1866</v>
      </c>
      <c r="AG4185">
        <v>0.52328013598181766</v>
      </c>
    </row>
    <row r="4186" spans="32:33" x14ac:dyDescent="0.25">
      <c r="AF4186">
        <v>1867</v>
      </c>
      <c r="AG4186">
        <v>0.52337474590774535</v>
      </c>
    </row>
    <row r="4187" spans="32:33" x14ac:dyDescent="0.25">
      <c r="AF4187">
        <v>1868</v>
      </c>
      <c r="AG4187">
        <v>0.52346931173087874</v>
      </c>
    </row>
    <row r="4188" spans="32:33" x14ac:dyDescent="0.25">
      <c r="AF4188">
        <v>1868.75</v>
      </c>
      <c r="AG4188">
        <v>0.52354020717931216</v>
      </c>
    </row>
    <row r="4189" spans="32:33" x14ac:dyDescent="0.25">
      <c r="AF4189">
        <v>1869</v>
      </c>
      <c r="AG4189">
        <v>0.52356383349034941</v>
      </c>
    </row>
    <row r="4190" spans="32:33" x14ac:dyDescent="0.25">
      <c r="AF4190">
        <v>1870</v>
      </c>
      <c r="AG4190">
        <v>0.52365831122523487</v>
      </c>
    </row>
    <row r="4191" spans="32:33" x14ac:dyDescent="0.25">
      <c r="AF4191">
        <v>1871</v>
      </c>
      <c r="AG4191">
        <v>0.52375274497455848</v>
      </c>
    </row>
    <row r="4192" spans="32:33" x14ac:dyDescent="0.25">
      <c r="AF4192">
        <v>1872</v>
      </c>
      <c r="AG4192">
        <v>0.52384713477729017</v>
      </c>
    </row>
    <row r="4193" spans="32:33" x14ac:dyDescent="0.25">
      <c r="AF4193">
        <v>1873</v>
      </c>
      <c r="AG4193">
        <v>0.52394148067234581</v>
      </c>
    </row>
    <row r="4194" spans="32:33" x14ac:dyDescent="0.25">
      <c r="AF4194">
        <v>1874</v>
      </c>
      <c r="AG4194">
        <v>0.52403578269858753</v>
      </c>
    </row>
    <row r="4195" spans="32:33" x14ac:dyDescent="0.25">
      <c r="AF4195">
        <v>1875</v>
      </c>
      <c r="AG4195">
        <v>0.52413004089482418</v>
      </c>
    </row>
    <row r="4196" spans="32:33" x14ac:dyDescent="0.25">
      <c r="AF4196">
        <v>1875</v>
      </c>
      <c r="AG4196">
        <v>0.52413004089482418</v>
      </c>
    </row>
    <row r="4197" spans="32:33" x14ac:dyDescent="0.25">
      <c r="AF4197">
        <v>1876</v>
      </c>
      <c r="AG4197">
        <v>0.52422425529981087</v>
      </c>
    </row>
    <row r="4198" spans="32:33" x14ac:dyDescent="0.25">
      <c r="AF4198">
        <v>1877</v>
      </c>
      <c r="AG4198">
        <v>0.52431842595224953</v>
      </c>
    </row>
    <row r="4199" spans="32:33" x14ac:dyDescent="0.25">
      <c r="AF4199">
        <v>1878</v>
      </c>
      <c r="AG4199">
        <v>0.52441255289078881</v>
      </c>
    </row>
    <row r="4200" spans="32:33" x14ac:dyDescent="0.25">
      <c r="AF4200">
        <v>1879</v>
      </c>
      <c r="AG4200">
        <v>0.52450663615402404</v>
      </c>
    </row>
    <row r="4201" spans="32:33" x14ac:dyDescent="0.25">
      <c r="AF4201">
        <v>1880</v>
      </c>
      <c r="AG4201">
        <v>0.52460067578049796</v>
      </c>
    </row>
    <row r="4202" spans="32:33" x14ac:dyDescent="0.25">
      <c r="AF4202">
        <v>1881</v>
      </c>
      <c r="AG4202">
        <v>0.52469467180869978</v>
      </c>
    </row>
    <row r="4203" spans="32:33" x14ac:dyDescent="0.25">
      <c r="AF4203">
        <v>1881.25</v>
      </c>
      <c r="AG4203">
        <v>0.52471816400802562</v>
      </c>
    </row>
    <row r="4204" spans="32:33" x14ac:dyDescent="0.25">
      <c r="AF4204">
        <v>1882</v>
      </c>
      <c r="AG4204">
        <v>0.52478862427706618</v>
      </c>
    </row>
    <row r="4205" spans="32:33" x14ac:dyDescent="0.25">
      <c r="AF4205">
        <v>1883</v>
      </c>
      <c r="AG4205">
        <v>0.52488253322398104</v>
      </c>
    </row>
    <row r="4206" spans="32:33" x14ac:dyDescent="0.25">
      <c r="AF4206">
        <v>1884</v>
      </c>
      <c r="AG4206">
        <v>0.52497639868777557</v>
      </c>
    </row>
    <row r="4207" spans="32:33" x14ac:dyDescent="0.25">
      <c r="AF4207">
        <v>1885</v>
      </c>
      <c r="AG4207">
        <v>0.52507022070672849</v>
      </c>
    </row>
    <row r="4208" spans="32:33" x14ac:dyDescent="0.25">
      <c r="AF4208">
        <v>1886</v>
      </c>
      <c r="AG4208">
        <v>0.52516399931906577</v>
      </c>
    </row>
    <row r="4209" spans="32:33" x14ac:dyDescent="0.25">
      <c r="AF4209">
        <v>1887</v>
      </c>
      <c r="AG4209">
        <v>0.52525773456296165</v>
      </c>
    </row>
    <row r="4210" spans="32:33" x14ac:dyDescent="0.25">
      <c r="AF4210">
        <v>1887.5</v>
      </c>
      <c r="AG4210">
        <v>0.52530458593365892</v>
      </c>
    </row>
    <row r="4211" spans="32:33" x14ac:dyDescent="0.25">
      <c r="AF4211">
        <v>1888</v>
      </c>
      <c r="AG4211">
        <v>0.52535142647653732</v>
      </c>
    </row>
    <row r="4212" spans="32:33" x14ac:dyDescent="0.25">
      <c r="AF4212">
        <v>1889</v>
      </c>
      <c r="AG4212">
        <v>0.52544507509786242</v>
      </c>
    </row>
    <row r="4213" spans="32:33" x14ac:dyDescent="0.25">
      <c r="AF4213">
        <v>1890</v>
      </c>
      <c r="AG4213">
        <v>0.52553868046495433</v>
      </c>
    </row>
    <row r="4214" spans="32:33" x14ac:dyDescent="0.25">
      <c r="AF4214">
        <v>1891</v>
      </c>
      <c r="AG4214">
        <v>0.52563224261577834</v>
      </c>
    </row>
    <row r="4215" spans="32:33" x14ac:dyDescent="0.25">
      <c r="AF4215">
        <v>1892</v>
      </c>
      <c r="AG4215">
        <v>0.52572576158824802</v>
      </c>
    </row>
    <row r="4216" spans="32:33" x14ac:dyDescent="0.25">
      <c r="AF4216">
        <v>1893</v>
      </c>
      <c r="AG4216">
        <v>0.52581923742022529</v>
      </c>
    </row>
    <row r="4217" spans="32:33" x14ac:dyDescent="0.25">
      <c r="AF4217">
        <v>1893.75</v>
      </c>
      <c r="AG4217">
        <v>0.52588931600600708</v>
      </c>
    </row>
    <row r="4218" spans="32:33" x14ac:dyDescent="0.25">
      <c r="AF4218">
        <v>1894</v>
      </c>
      <c r="AG4218">
        <v>0.52591267014952003</v>
      </c>
    </row>
    <row r="4219" spans="32:33" x14ac:dyDescent="0.25">
      <c r="AF4219">
        <v>1895</v>
      </c>
      <c r="AG4219">
        <v>0.52600605981389092</v>
      </c>
    </row>
    <row r="4220" spans="32:33" x14ac:dyDescent="0.25">
      <c r="AF4220">
        <v>1896</v>
      </c>
      <c r="AG4220">
        <v>0.52609940645104492</v>
      </c>
    </row>
    <row r="4221" spans="32:33" x14ac:dyDescent="0.25">
      <c r="AF4221">
        <v>1897</v>
      </c>
      <c r="AG4221">
        <v>0.52619271009863766</v>
      </c>
    </row>
    <row r="4222" spans="32:33" x14ac:dyDescent="0.25">
      <c r="AF4222">
        <v>1898</v>
      </c>
      <c r="AG4222">
        <v>0.52628597079427364</v>
      </c>
    </row>
    <row r="4223" spans="32:33" x14ac:dyDescent="0.25">
      <c r="AF4223">
        <v>1899</v>
      </c>
      <c r="AG4223">
        <v>0.52637918857550603</v>
      </c>
    </row>
    <row r="4224" spans="32:33" x14ac:dyDescent="0.25">
      <c r="AF4224">
        <v>1900</v>
      </c>
      <c r="AG4224">
        <v>0.52647236347983684</v>
      </c>
    </row>
    <row r="4225" spans="32:33" x14ac:dyDescent="0.25">
      <c r="AF4225">
        <v>1900</v>
      </c>
      <c r="AG4225">
        <v>0.52647236347983684</v>
      </c>
    </row>
    <row r="4226" spans="32:33" x14ac:dyDescent="0.25">
      <c r="AF4226">
        <v>1900</v>
      </c>
      <c r="AG4226">
        <v>0.52647236347983684</v>
      </c>
    </row>
    <row r="4227" spans="32:33" x14ac:dyDescent="0.25">
      <c r="AF4227">
        <v>1901</v>
      </c>
      <c r="AG4227">
        <v>0.52656549554471721</v>
      </c>
    </row>
    <row r="4228" spans="32:33" x14ac:dyDescent="0.25">
      <c r="AF4228">
        <v>1902</v>
      </c>
      <c r="AG4228">
        <v>0.52665858480754735</v>
      </c>
    </row>
    <row r="4229" spans="32:33" x14ac:dyDescent="0.25">
      <c r="AF4229">
        <v>1903</v>
      </c>
      <c r="AG4229">
        <v>0.5267516313056767</v>
      </c>
    </row>
    <row r="4230" spans="32:33" x14ac:dyDescent="0.25">
      <c r="AF4230">
        <v>1904</v>
      </c>
      <c r="AG4230">
        <v>0.52684463507640389</v>
      </c>
    </row>
    <row r="4231" spans="32:33" x14ac:dyDescent="0.25">
      <c r="AF4231">
        <v>1905</v>
      </c>
      <c r="AG4231">
        <v>0.526937596156977</v>
      </c>
    </row>
    <row r="4232" spans="32:33" x14ac:dyDescent="0.25">
      <c r="AF4232">
        <v>1906</v>
      </c>
      <c r="AG4232">
        <v>0.52703051458459349</v>
      </c>
    </row>
    <row r="4233" spans="32:33" x14ac:dyDescent="0.25">
      <c r="AF4233">
        <v>1906.25</v>
      </c>
      <c r="AG4233">
        <v>0.52705373753132745</v>
      </c>
    </row>
    <row r="4234" spans="32:33" x14ac:dyDescent="0.25">
      <c r="AF4234">
        <v>1907</v>
      </c>
      <c r="AG4234">
        <v>0.52712339039640055</v>
      </c>
    </row>
    <row r="4235" spans="32:33" x14ac:dyDescent="0.25">
      <c r="AF4235">
        <v>1908</v>
      </c>
      <c r="AG4235">
        <v>0.52721622362949505</v>
      </c>
    </row>
    <row r="4236" spans="32:33" x14ac:dyDescent="0.25">
      <c r="AF4236">
        <v>1909</v>
      </c>
      <c r="AG4236">
        <v>0.52730901432092325</v>
      </c>
    </row>
    <row r="4237" spans="32:33" x14ac:dyDescent="0.25">
      <c r="AF4237">
        <v>1910</v>
      </c>
      <c r="AG4237">
        <v>0.52740176250768178</v>
      </c>
    </row>
    <row r="4238" spans="32:33" x14ac:dyDescent="0.25">
      <c r="AF4238">
        <v>1911</v>
      </c>
      <c r="AG4238">
        <v>0.52749446822671686</v>
      </c>
    </row>
    <row r="4239" spans="32:33" x14ac:dyDescent="0.25">
      <c r="AF4239">
        <v>1912</v>
      </c>
      <c r="AG4239">
        <v>0.52758713151492498</v>
      </c>
    </row>
    <row r="4240" spans="32:33" x14ac:dyDescent="0.25">
      <c r="AF4240">
        <v>1912.5</v>
      </c>
      <c r="AG4240">
        <v>0.52763344725898531</v>
      </c>
    </row>
    <row r="4241" spans="32:33" x14ac:dyDescent="0.25">
      <c r="AF4241">
        <v>1913</v>
      </c>
      <c r="AG4241">
        <v>0.52767975240915244</v>
      </c>
    </row>
    <row r="4242" spans="32:33" x14ac:dyDescent="0.25">
      <c r="AF4242">
        <v>1914</v>
      </c>
      <c r="AG4242">
        <v>0.52777233094619613</v>
      </c>
    </row>
    <row r="4243" spans="32:33" x14ac:dyDescent="0.25">
      <c r="AF4243">
        <v>1915</v>
      </c>
      <c r="AG4243">
        <v>0.52786486716280301</v>
      </c>
    </row>
    <row r="4244" spans="32:33" x14ac:dyDescent="0.25">
      <c r="AF4244">
        <v>1916</v>
      </c>
      <c r="AG4244">
        <v>0.52795736109567071</v>
      </c>
    </row>
    <row r="4245" spans="32:33" x14ac:dyDescent="0.25">
      <c r="AF4245">
        <v>1917</v>
      </c>
      <c r="AG4245">
        <v>0.52804981278144691</v>
      </c>
    </row>
    <row r="4246" spans="32:33" x14ac:dyDescent="0.25">
      <c r="AF4246">
        <v>1918</v>
      </c>
      <c r="AG4246">
        <v>0.52814222225673024</v>
      </c>
    </row>
    <row r="4247" spans="32:33" x14ac:dyDescent="0.25">
      <c r="AF4247">
        <v>1918.75</v>
      </c>
      <c r="AG4247">
        <v>0.52821150168454545</v>
      </c>
    </row>
    <row r="4248" spans="32:33" x14ac:dyDescent="0.25">
      <c r="AF4248">
        <v>1919</v>
      </c>
      <c r="AG4248">
        <v>0.52823458955807012</v>
      </c>
    </row>
    <row r="4249" spans="32:33" x14ac:dyDescent="0.25">
      <c r="AF4249">
        <v>1920</v>
      </c>
      <c r="AG4249">
        <v>0.52832691472196625</v>
      </c>
    </row>
    <row r="4250" spans="32:33" x14ac:dyDescent="0.25">
      <c r="AF4250">
        <v>1921</v>
      </c>
      <c r="AG4250">
        <v>0.52841919778486979</v>
      </c>
    </row>
    <row r="4251" spans="32:33" x14ac:dyDescent="0.25">
      <c r="AF4251">
        <v>1922</v>
      </c>
      <c r="AG4251">
        <v>0.52851143878318241</v>
      </c>
    </row>
    <row r="4252" spans="32:33" x14ac:dyDescent="0.25">
      <c r="AF4252">
        <v>1923</v>
      </c>
      <c r="AG4252">
        <v>0.52860363775325703</v>
      </c>
    </row>
    <row r="4253" spans="32:33" x14ac:dyDescent="0.25">
      <c r="AF4253">
        <v>1924</v>
      </c>
      <c r="AG4253">
        <v>0.52869579473139772</v>
      </c>
    </row>
    <row r="4254" spans="32:33" x14ac:dyDescent="0.25">
      <c r="AF4254">
        <v>1925</v>
      </c>
      <c r="AG4254">
        <v>0.52878790975385948</v>
      </c>
    </row>
    <row r="4255" spans="32:33" x14ac:dyDescent="0.25">
      <c r="AF4255">
        <v>1925</v>
      </c>
      <c r="AG4255">
        <v>0.52878790975385948</v>
      </c>
    </row>
    <row r="4256" spans="32:33" x14ac:dyDescent="0.25">
      <c r="AF4256">
        <v>1926</v>
      </c>
      <c r="AG4256">
        <v>0.52887998285684923</v>
      </c>
    </row>
    <row r="4257" spans="32:33" x14ac:dyDescent="0.25">
      <c r="AF4257">
        <v>1927</v>
      </c>
      <c r="AG4257">
        <v>0.52897201407652461</v>
      </c>
    </row>
    <row r="4258" spans="32:33" x14ac:dyDescent="0.25">
      <c r="AF4258">
        <v>1928</v>
      </c>
      <c r="AG4258">
        <v>0.5290640034489954</v>
      </c>
    </row>
    <row r="4259" spans="32:33" x14ac:dyDescent="0.25">
      <c r="AF4259">
        <v>1929</v>
      </c>
      <c r="AG4259">
        <v>0.52915595101032253</v>
      </c>
    </row>
    <row r="4260" spans="32:33" x14ac:dyDescent="0.25">
      <c r="AF4260">
        <v>1930</v>
      </c>
      <c r="AG4260">
        <v>0.52924785679651853</v>
      </c>
    </row>
    <row r="4261" spans="32:33" x14ac:dyDescent="0.25">
      <c r="AF4261">
        <v>1931</v>
      </c>
      <c r="AG4261">
        <v>0.52933972084354819</v>
      </c>
    </row>
    <row r="4262" spans="32:33" x14ac:dyDescent="0.25">
      <c r="AF4262">
        <v>1931.25</v>
      </c>
      <c r="AG4262">
        <v>0.5293626803377709</v>
      </c>
    </row>
    <row r="4263" spans="32:33" x14ac:dyDescent="0.25">
      <c r="AF4263">
        <v>1932</v>
      </c>
      <c r="AG4263">
        <v>0.52943154318732777</v>
      </c>
    </row>
    <row r="4264" spans="32:33" x14ac:dyDescent="0.25">
      <c r="AF4264">
        <v>1933</v>
      </c>
      <c r="AG4264">
        <v>0.52952332386372558</v>
      </c>
    </row>
    <row r="4265" spans="32:33" x14ac:dyDescent="0.25">
      <c r="AF4265">
        <v>1934</v>
      </c>
      <c r="AG4265">
        <v>0.52961506290856186</v>
      </c>
    </row>
    <row r="4266" spans="32:33" x14ac:dyDescent="0.25">
      <c r="AF4266">
        <v>1935</v>
      </c>
      <c r="AG4266">
        <v>0.52970676035760933</v>
      </c>
    </row>
    <row r="4267" spans="32:33" x14ac:dyDescent="0.25">
      <c r="AF4267">
        <v>1936</v>
      </c>
      <c r="AG4267">
        <v>0.5297984162465923</v>
      </c>
    </row>
    <row r="4268" spans="32:33" x14ac:dyDescent="0.25">
      <c r="AF4268">
        <v>1937</v>
      </c>
      <c r="AG4268">
        <v>0.529890030611188</v>
      </c>
    </row>
    <row r="4269" spans="32:33" x14ac:dyDescent="0.25">
      <c r="AF4269">
        <v>1937.5</v>
      </c>
      <c r="AG4269">
        <v>0.52993582223297642</v>
      </c>
    </row>
    <row r="4270" spans="32:33" x14ac:dyDescent="0.25">
      <c r="AF4270">
        <v>1938</v>
      </c>
      <c r="AG4270">
        <v>0.5299816034870255</v>
      </c>
    </row>
    <row r="4271" spans="32:33" x14ac:dyDescent="0.25">
      <c r="AF4271">
        <v>1939</v>
      </c>
      <c r="AG4271">
        <v>0.53007313490968688</v>
      </c>
    </row>
    <row r="4272" spans="32:33" x14ac:dyDescent="0.25">
      <c r="AF4272">
        <v>1940</v>
      </c>
      <c r="AG4272">
        <v>0.53016462491470628</v>
      </c>
    </row>
    <row r="4273" spans="32:33" x14ac:dyDescent="0.25">
      <c r="AF4273">
        <v>1941</v>
      </c>
      <c r="AG4273">
        <v>0.53025607353757098</v>
      </c>
    </row>
    <row r="4274" spans="32:33" x14ac:dyDescent="0.25">
      <c r="AF4274">
        <v>1942</v>
      </c>
      <c r="AG4274">
        <v>0.53034748081372052</v>
      </c>
    </row>
    <row r="4275" spans="32:33" x14ac:dyDescent="0.25">
      <c r="AF4275">
        <v>1943</v>
      </c>
      <c r="AG4275">
        <v>0.53043884677854747</v>
      </c>
    </row>
    <row r="4276" spans="32:33" x14ac:dyDescent="0.25">
      <c r="AF4276">
        <v>1943.75</v>
      </c>
      <c r="AG4276">
        <v>0.53050734416287659</v>
      </c>
    </row>
    <row r="4277" spans="32:33" x14ac:dyDescent="0.25">
      <c r="AF4277">
        <v>1944</v>
      </c>
      <c r="AG4277">
        <v>0.53053017146739745</v>
      </c>
    </row>
    <row r="4278" spans="32:33" x14ac:dyDescent="0.25">
      <c r="AF4278">
        <v>1945</v>
      </c>
      <c r="AG4278">
        <v>0.53062145491556867</v>
      </c>
    </row>
    <row r="4279" spans="32:33" x14ac:dyDescent="0.25">
      <c r="AF4279">
        <v>1946</v>
      </c>
      <c r="AG4279">
        <v>0.53071269715831293</v>
      </c>
    </row>
    <row r="4280" spans="32:33" x14ac:dyDescent="0.25">
      <c r="AF4280">
        <v>1947</v>
      </c>
      <c r="AG4280">
        <v>0.53080389823083463</v>
      </c>
    </row>
    <row r="4281" spans="32:33" x14ac:dyDescent="0.25">
      <c r="AF4281">
        <v>1948</v>
      </c>
      <c r="AG4281">
        <v>0.53089505816829197</v>
      </c>
    </row>
    <row r="4282" spans="32:33" x14ac:dyDescent="0.25">
      <c r="AF4282">
        <v>1949</v>
      </c>
      <c r="AG4282">
        <v>0.53098617700579609</v>
      </c>
    </row>
    <row r="4283" spans="32:33" x14ac:dyDescent="0.25">
      <c r="AF4283">
        <v>1950</v>
      </c>
      <c r="AG4283">
        <v>0.53107725477841172</v>
      </c>
    </row>
    <row r="4284" spans="32:33" x14ac:dyDescent="0.25">
      <c r="AF4284">
        <v>1950</v>
      </c>
      <c r="AG4284">
        <v>0.53107725477841172</v>
      </c>
    </row>
    <row r="4285" spans="32:33" x14ac:dyDescent="0.25">
      <c r="AF4285">
        <v>1951</v>
      </c>
      <c r="AG4285">
        <v>0.53116829152115708</v>
      </c>
    </row>
    <row r="4286" spans="32:33" x14ac:dyDescent="0.25">
      <c r="AF4286">
        <v>1952</v>
      </c>
      <c r="AG4286">
        <v>0.53125928726900384</v>
      </c>
    </row>
    <row r="4287" spans="32:33" x14ac:dyDescent="0.25">
      <c r="AF4287">
        <v>1953</v>
      </c>
      <c r="AG4287">
        <v>0.53135024205687764</v>
      </c>
    </row>
    <row r="4288" spans="32:33" x14ac:dyDescent="0.25">
      <c r="AF4288">
        <v>1954</v>
      </c>
      <c r="AG4288">
        <v>0.53144115591965746</v>
      </c>
    </row>
    <row r="4289" spans="32:33" x14ac:dyDescent="0.25">
      <c r="AF4289">
        <v>1955</v>
      </c>
      <c r="AG4289">
        <v>0.53153202889217654</v>
      </c>
    </row>
    <row r="4290" spans="32:33" x14ac:dyDescent="0.25">
      <c r="AF4290">
        <v>1956</v>
      </c>
      <c r="AG4290">
        <v>0.53162286100922196</v>
      </c>
    </row>
    <row r="4291" spans="32:33" x14ac:dyDescent="0.25">
      <c r="AF4291">
        <v>1956.25</v>
      </c>
      <c r="AG4291">
        <v>0.53164556265888763</v>
      </c>
    </row>
    <row r="4292" spans="32:33" x14ac:dyDescent="0.25">
      <c r="AF4292">
        <v>1957</v>
      </c>
      <c r="AG4292">
        <v>0.53171365230553436</v>
      </c>
    </row>
    <row r="4293" spans="32:33" x14ac:dyDescent="0.25">
      <c r="AF4293">
        <v>1958</v>
      </c>
      <c r="AG4293">
        <v>0.53180440281580887</v>
      </c>
    </row>
    <row r="4294" spans="32:33" x14ac:dyDescent="0.25">
      <c r="AF4294">
        <v>1959</v>
      </c>
      <c r="AG4294">
        <v>0.53189511257469513</v>
      </c>
    </row>
    <row r="4295" spans="32:33" x14ac:dyDescent="0.25">
      <c r="AF4295">
        <v>1960</v>
      </c>
      <c r="AG4295">
        <v>0.53198578161679622</v>
      </c>
    </row>
    <row r="4296" spans="32:33" x14ac:dyDescent="0.25">
      <c r="AF4296">
        <v>1961</v>
      </c>
      <c r="AG4296">
        <v>0.53207640997667016</v>
      </c>
    </row>
    <row r="4297" spans="32:33" x14ac:dyDescent="0.25">
      <c r="AF4297">
        <v>1962</v>
      </c>
      <c r="AG4297">
        <v>0.53216699768882925</v>
      </c>
    </row>
    <row r="4298" spans="32:33" x14ac:dyDescent="0.25">
      <c r="AF4298">
        <v>1962.5</v>
      </c>
      <c r="AG4298">
        <v>0.53221227631278833</v>
      </c>
    </row>
    <row r="4299" spans="32:33" x14ac:dyDescent="0.25">
      <c r="AF4299">
        <v>1963</v>
      </c>
      <c r="AG4299">
        <v>0.53225754478774023</v>
      </c>
    </row>
    <row r="4300" spans="32:33" x14ac:dyDescent="0.25">
      <c r="AF4300">
        <v>1964</v>
      </c>
      <c r="AG4300">
        <v>0.53234805130782448</v>
      </c>
    </row>
    <row r="4301" spans="32:33" x14ac:dyDescent="0.25">
      <c r="AF4301">
        <v>1965</v>
      </c>
      <c r="AG4301">
        <v>0.53243851728345803</v>
      </c>
    </row>
    <row r="4302" spans="32:33" x14ac:dyDescent="0.25">
      <c r="AF4302">
        <v>1966</v>
      </c>
      <c r="AG4302">
        <v>0.53252894274897167</v>
      </c>
    </row>
    <row r="4303" spans="32:33" x14ac:dyDescent="0.25">
      <c r="AF4303">
        <v>1967</v>
      </c>
      <c r="AG4303">
        <v>0.53261932773865106</v>
      </c>
    </row>
    <row r="4304" spans="32:33" x14ac:dyDescent="0.25">
      <c r="AF4304">
        <v>1968</v>
      </c>
      <c r="AG4304">
        <v>0.5327096722867366</v>
      </c>
    </row>
    <row r="4305" spans="32:33" x14ac:dyDescent="0.25">
      <c r="AF4305">
        <v>1968.75</v>
      </c>
      <c r="AG4305">
        <v>0.53277740417857744</v>
      </c>
    </row>
    <row r="4306" spans="32:33" x14ac:dyDescent="0.25">
      <c r="AF4306">
        <v>1969</v>
      </c>
      <c r="AG4306">
        <v>0.53279997642742405</v>
      </c>
    </row>
    <row r="4307" spans="32:33" x14ac:dyDescent="0.25">
      <c r="AF4307">
        <v>1970</v>
      </c>
      <c r="AG4307">
        <v>0.53289024019486397</v>
      </c>
    </row>
    <row r="4308" spans="32:33" x14ac:dyDescent="0.25">
      <c r="AF4308">
        <v>1971</v>
      </c>
      <c r="AG4308">
        <v>0.53298046362316209</v>
      </c>
    </row>
    <row r="4309" spans="32:33" x14ac:dyDescent="0.25">
      <c r="AF4309">
        <v>1972</v>
      </c>
      <c r="AG4309">
        <v>0.53307064674637927</v>
      </c>
    </row>
    <row r="4310" spans="32:33" x14ac:dyDescent="0.25">
      <c r="AF4310">
        <v>1973</v>
      </c>
      <c r="AG4310">
        <v>0.5331607895985323</v>
      </c>
    </row>
    <row r="4311" spans="32:33" x14ac:dyDescent="0.25">
      <c r="AF4311">
        <v>1974</v>
      </c>
      <c r="AG4311">
        <v>0.53325089221359256</v>
      </c>
    </row>
    <row r="4312" spans="32:33" x14ac:dyDescent="0.25">
      <c r="AF4312">
        <v>1975</v>
      </c>
      <c r="AG4312">
        <v>0.53334095462548747</v>
      </c>
    </row>
    <row r="4313" spans="32:33" x14ac:dyDescent="0.25">
      <c r="AF4313">
        <v>1975</v>
      </c>
      <c r="AG4313">
        <v>0.53334095462548747</v>
      </c>
    </row>
    <row r="4314" spans="32:33" x14ac:dyDescent="0.25">
      <c r="AF4314">
        <v>1976</v>
      </c>
      <c r="AG4314">
        <v>0.53343097686809959</v>
      </c>
    </row>
    <row r="4315" spans="32:33" x14ac:dyDescent="0.25">
      <c r="AF4315">
        <v>1977</v>
      </c>
      <c r="AG4315">
        <v>0.53352095897526763</v>
      </c>
    </row>
    <row r="4316" spans="32:33" x14ac:dyDescent="0.25">
      <c r="AF4316">
        <v>1978</v>
      </c>
      <c r="AG4316">
        <v>0.53361090098078545</v>
      </c>
    </row>
    <row r="4317" spans="32:33" x14ac:dyDescent="0.25">
      <c r="AF4317">
        <v>1979</v>
      </c>
      <c r="AG4317">
        <v>0.53370080291840338</v>
      </c>
    </row>
    <row r="4318" spans="32:33" x14ac:dyDescent="0.25">
      <c r="AF4318">
        <v>1980</v>
      </c>
      <c r="AG4318">
        <v>0.53379066482182702</v>
      </c>
    </row>
    <row r="4319" spans="32:33" x14ac:dyDescent="0.25">
      <c r="AF4319">
        <v>1981</v>
      </c>
      <c r="AG4319">
        <v>0.53388048672471822</v>
      </c>
    </row>
    <row r="4320" spans="32:33" x14ac:dyDescent="0.25">
      <c r="AF4320">
        <v>1981.25</v>
      </c>
      <c r="AG4320">
        <v>0.53390293595429839</v>
      </c>
    </row>
    <row r="4321" spans="32:33" x14ac:dyDescent="0.25">
      <c r="AF4321">
        <v>1982</v>
      </c>
      <c r="AG4321">
        <v>0.53397026866069486</v>
      </c>
    </row>
    <row r="4322" spans="32:33" x14ac:dyDescent="0.25">
      <c r="AF4322">
        <v>1983</v>
      </c>
      <c r="AG4322">
        <v>0.53406001066333086</v>
      </c>
    </row>
    <row r="4323" spans="32:33" x14ac:dyDescent="0.25">
      <c r="AF4323">
        <v>1984</v>
      </c>
      <c r="AG4323">
        <v>0.53414971276615653</v>
      </c>
    </row>
    <row r="4324" spans="32:33" x14ac:dyDescent="0.25">
      <c r="AF4324">
        <v>1985</v>
      </c>
      <c r="AG4324">
        <v>0.53423937500265806</v>
      </c>
    </row>
    <row r="4325" spans="32:33" x14ac:dyDescent="0.25">
      <c r="AF4325">
        <v>1986</v>
      </c>
      <c r="AG4325">
        <v>0.53432899740627837</v>
      </c>
    </row>
    <row r="4326" spans="32:33" x14ac:dyDescent="0.25">
      <c r="AF4326">
        <v>1987</v>
      </c>
      <c r="AG4326">
        <v>0.53441858001041675</v>
      </c>
    </row>
    <row r="4327" spans="32:33" x14ac:dyDescent="0.25">
      <c r="AF4327">
        <v>1987.5</v>
      </c>
      <c r="AG4327">
        <v>0.53446335639810549</v>
      </c>
    </row>
    <row r="4328" spans="32:33" x14ac:dyDescent="0.25">
      <c r="AF4328">
        <v>1988</v>
      </c>
      <c r="AG4328">
        <v>0.53450812284842875</v>
      </c>
    </row>
    <row r="4329" spans="32:33" x14ac:dyDescent="0.25">
      <c r="AF4329">
        <v>1989</v>
      </c>
      <c r="AG4329">
        <v>0.53459762595362692</v>
      </c>
    </row>
    <row r="4330" spans="32:33" x14ac:dyDescent="0.25">
      <c r="AF4330">
        <v>1990</v>
      </c>
      <c r="AG4330">
        <v>0.53468708935928011</v>
      </c>
    </row>
    <row r="4331" spans="32:33" x14ac:dyDescent="0.25">
      <c r="AF4331">
        <v>1991</v>
      </c>
      <c r="AG4331">
        <v>0.53477651309861396</v>
      </c>
    </row>
    <row r="4332" spans="32:33" x14ac:dyDescent="0.25">
      <c r="AF4332">
        <v>1992</v>
      </c>
      <c r="AG4332">
        <v>0.53486589720481126</v>
      </c>
    </row>
    <row r="4333" spans="32:33" x14ac:dyDescent="0.25">
      <c r="AF4333">
        <v>1993</v>
      </c>
      <c r="AG4333">
        <v>0.53495524171101139</v>
      </c>
    </row>
    <row r="4334" spans="32:33" x14ac:dyDescent="0.25">
      <c r="AF4334">
        <v>1993.75</v>
      </c>
      <c r="AG4334">
        <v>0.53502222412307443</v>
      </c>
    </row>
    <row r="4335" spans="32:33" x14ac:dyDescent="0.25">
      <c r="AF4335">
        <v>1994</v>
      </c>
      <c r="AG4335">
        <v>0.53504454665031065</v>
      </c>
    </row>
    <row r="4336" spans="32:33" x14ac:dyDescent="0.25">
      <c r="AF4336">
        <v>1995</v>
      </c>
      <c r="AG4336">
        <v>0.5351338120557626</v>
      </c>
    </row>
    <row r="4337" spans="32:33" x14ac:dyDescent="0.25">
      <c r="AF4337">
        <v>1996</v>
      </c>
      <c r="AG4337">
        <v>0.53522303796037796</v>
      </c>
    </row>
    <row r="4338" spans="32:33" x14ac:dyDescent="0.25">
      <c r="AF4338">
        <v>1997</v>
      </c>
      <c r="AG4338">
        <v>0.53531222439712423</v>
      </c>
    </row>
    <row r="4339" spans="32:33" x14ac:dyDescent="0.25">
      <c r="AF4339">
        <v>1998</v>
      </c>
      <c r="AG4339">
        <v>0.53540137139892674</v>
      </c>
    </row>
    <row r="4340" spans="32:33" x14ac:dyDescent="0.25">
      <c r="AF4340">
        <v>1999</v>
      </c>
      <c r="AG4340">
        <v>0.53549047899866797</v>
      </c>
    </row>
    <row r="4341" spans="32:33" x14ac:dyDescent="0.25">
      <c r="AF4341">
        <v>2000</v>
      </c>
      <c r="AG4341">
        <v>0.53557954722918766</v>
      </c>
    </row>
    <row r="4342" spans="32:33" x14ac:dyDescent="0.25">
      <c r="AF4342">
        <v>2000</v>
      </c>
      <c r="AG4342">
        <v>0.53557954722918766</v>
      </c>
    </row>
    <row r="4343" spans="32:33" x14ac:dyDescent="0.25">
      <c r="AF4343">
        <v>2000</v>
      </c>
      <c r="AG4343">
        <v>0.53557954722918766</v>
      </c>
    </row>
    <row r="4344" spans="32:33" x14ac:dyDescent="0.25">
      <c r="AF4344">
        <v>2006.25</v>
      </c>
      <c r="AG4344">
        <v>0.5361353337509791</v>
      </c>
    </row>
    <row r="4345" spans="32:33" x14ac:dyDescent="0.25">
      <c r="AF4345">
        <v>2012.5</v>
      </c>
      <c r="AG4345">
        <v>0.53668959165825869</v>
      </c>
    </row>
    <row r="4346" spans="32:33" x14ac:dyDescent="0.25">
      <c r="AF4346">
        <v>2018.75</v>
      </c>
      <c r="AG4346">
        <v>0.53724232885682666</v>
      </c>
    </row>
    <row r="4347" spans="32:33" x14ac:dyDescent="0.25">
      <c r="AF4347">
        <v>2025</v>
      </c>
      <c r="AG4347">
        <v>0.53779355318917799</v>
      </c>
    </row>
    <row r="4348" spans="32:33" x14ac:dyDescent="0.25">
      <c r="AF4348">
        <v>2031.25</v>
      </c>
      <c r="AG4348">
        <v>0.53834327243519664</v>
      </c>
    </row>
    <row r="4349" spans="32:33" x14ac:dyDescent="0.25">
      <c r="AF4349">
        <v>2037.5</v>
      </c>
      <c r="AG4349">
        <v>0.53889149431284089</v>
      </c>
    </row>
    <row r="4350" spans="32:33" x14ac:dyDescent="0.25">
      <c r="AF4350">
        <v>2043.75</v>
      </c>
      <c r="AG4350">
        <v>0.53943822647881734</v>
      </c>
    </row>
    <row r="4351" spans="32:33" x14ac:dyDescent="0.25">
      <c r="AF4351">
        <v>2050</v>
      </c>
      <c r="AG4351">
        <v>0.53998347652924816</v>
      </c>
    </row>
    <row r="4352" spans="32:33" x14ac:dyDescent="0.25">
      <c r="AF4352">
        <v>2056.25</v>
      </c>
      <c r="AG4352">
        <v>0.54052725200032703</v>
      </c>
    </row>
    <row r="4353" spans="32:33" x14ac:dyDescent="0.25">
      <c r="AF4353">
        <v>2062.5</v>
      </c>
      <c r="AG4353">
        <v>0.54106956036896636</v>
      </c>
    </row>
    <row r="4354" spans="32:33" x14ac:dyDescent="0.25">
      <c r="AF4354">
        <v>2068.75</v>
      </c>
      <c r="AG4354">
        <v>0.54161040905343683</v>
      </c>
    </row>
    <row r="4355" spans="32:33" x14ac:dyDescent="0.25">
      <c r="AF4355">
        <v>2075</v>
      </c>
      <c r="AG4355">
        <v>0.54214980541399671</v>
      </c>
    </row>
    <row r="4356" spans="32:33" x14ac:dyDescent="0.25">
      <c r="AF4356">
        <v>2081.25</v>
      </c>
      <c r="AG4356">
        <v>0.54268775675351311</v>
      </c>
    </row>
    <row r="4357" spans="32:33" x14ac:dyDescent="0.25">
      <c r="AF4357">
        <v>2087.5</v>
      </c>
      <c r="AG4357">
        <v>0.54322427031807496</v>
      </c>
    </row>
    <row r="4358" spans="32:33" x14ac:dyDescent="0.25">
      <c r="AF4358">
        <v>2093.75</v>
      </c>
      <c r="AG4358">
        <v>0.54375935329759795</v>
      </c>
    </row>
    <row r="4359" spans="32:33" x14ac:dyDescent="0.25">
      <c r="AF4359">
        <v>2100</v>
      </c>
      <c r="AG4359">
        <v>0.54429301282642006</v>
      </c>
    </row>
    <row r="4360" spans="32:33" x14ac:dyDescent="0.25">
      <c r="AF4360">
        <v>2100</v>
      </c>
      <c r="AG4360">
        <v>0.54429301282642006</v>
      </c>
    </row>
    <row r="4361" spans="32:33" x14ac:dyDescent="0.25">
      <c r="AF4361">
        <v>2106.25</v>
      </c>
      <c r="AG4361">
        <v>0.54482525598389042</v>
      </c>
    </row>
    <row r="4362" spans="32:33" x14ac:dyDescent="0.25">
      <c r="AF4362">
        <v>2112.5</v>
      </c>
      <c r="AG4362">
        <v>0.54535608979494909</v>
      </c>
    </row>
    <row r="4363" spans="32:33" x14ac:dyDescent="0.25">
      <c r="AF4363">
        <v>2118.75</v>
      </c>
      <c r="AG4363">
        <v>0.54588552123070022</v>
      </c>
    </row>
    <row r="4364" spans="32:33" x14ac:dyDescent="0.25">
      <c r="AF4364">
        <v>2125</v>
      </c>
      <c r="AG4364">
        <v>0.54641355720897655</v>
      </c>
    </row>
    <row r="4365" spans="32:33" x14ac:dyDescent="0.25">
      <c r="AF4365">
        <v>2131.25</v>
      </c>
      <c r="AG4365">
        <v>0.54694020459489656</v>
      </c>
    </row>
    <row r="4366" spans="32:33" x14ac:dyDescent="0.25">
      <c r="AF4366">
        <v>2137.5</v>
      </c>
      <c r="AG4366">
        <v>0.54746547020141501</v>
      </c>
    </row>
    <row r="4367" spans="32:33" x14ac:dyDescent="0.25">
      <c r="AF4367">
        <v>2143.75</v>
      </c>
      <c r="AG4367">
        <v>0.54798936078986471</v>
      </c>
    </row>
    <row r="4368" spans="32:33" x14ac:dyDescent="0.25">
      <c r="AF4368">
        <v>2150</v>
      </c>
      <c r="AG4368">
        <v>0.5485118830704927</v>
      </c>
    </row>
    <row r="4369" spans="32:33" x14ac:dyDescent="0.25">
      <c r="AF4369">
        <v>2156.25</v>
      </c>
      <c r="AG4369">
        <v>0.549033043702988</v>
      </c>
    </row>
    <row r="4370" spans="32:33" x14ac:dyDescent="0.25">
      <c r="AF4370">
        <v>2162.5</v>
      </c>
      <c r="AG4370">
        <v>0.54955284929700365</v>
      </c>
    </row>
    <row r="4371" spans="32:33" x14ac:dyDescent="0.25">
      <c r="AF4371">
        <v>2168.75</v>
      </c>
      <c r="AG4371">
        <v>0.55007130641267077</v>
      </c>
    </row>
    <row r="4372" spans="32:33" x14ac:dyDescent="0.25">
      <c r="AF4372">
        <v>2175</v>
      </c>
      <c r="AG4372">
        <v>0.5505884215611061</v>
      </c>
    </row>
    <row r="4373" spans="32:33" x14ac:dyDescent="0.25">
      <c r="AF4373">
        <v>2181.25</v>
      </c>
      <c r="AG4373">
        <v>0.55110420120491432</v>
      </c>
    </row>
    <row r="4374" spans="32:33" x14ac:dyDescent="0.25">
      <c r="AF4374">
        <v>2187.5</v>
      </c>
      <c r="AG4374">
        <v>0.55161865175868141</v>
      </c>
    </row>
    <row r="4375" spans="32:33" x14ac:dyDescent="0.25">
      <c r="AF4375">
        <v>2193.75</v>
      </c>
      <c r="AG4375">
        <v>0.55213177958946402</v>
      </c>
    </row>
    <row r="4376" spans="32:33" x14ac:dyDescent="0.25">
      <c r="AF4376">
        <v>2200</v>
      </c>
      <c r="AG4376">
        <v>0.55264359101727045</v>
      </c>
    </row>
    <row r="4377" spans="32:33" x14ac:dyDescent="0.25">
      <c r="AF4377">
        <v>2200</v>
      </c>
      <c r="AG4377">
        <v>0.55264359101727045</v>
      </c>
    </row>
    <row r="4378" spans="32:33" x14ac:dyDescent="0.25">
      <c r="AF4378">
        <v>2206.25</v>
      </c>
      <c r="AG4378">
        <v>0.55315409231553714</v>
      </c>
    </row>
    <row r="4379" spans="32:33" x14ac:dyDescent="0.25">
      <c r="AF4379">
        <v>2212.5</v>
      </c>
      <c r="AG4379">
        <v>0.55366328971159784</v>
      </c>
    </row>
    <row r="4380" spans="32:33" x14ac:dyDescent="0.25">
      <c r="AF4380">
        <v>2218.75</v>
      </c>
      <c r="AG4380">
        <v>0.55417118938714727</v>
      </c>
    </row>
    <row r="4381" spans="32:33" x14ac:dyDescent="0.25">
      <c r="AF4381">
        <v>2225</v>
      </c>
      <c r="AG4381">
        <v>0.55467779747869916</v>
      </c>
    </row>
    <row r="4382" spans="32:33" x14ac:dyDescent="0.25">
      <c r="AF4382">
        <v>2231.25</v>
      </c>
      <c r="AG4382">
        <v>0.55518312007803705</v>
      </c>
    </row>
    <row r="4383" spans="32:33" x14ac:dyDescent="0.25">
      <c r="AF4383">
        <v>2237.5</v>
      </c>
      <c r="AG4383">
        <v>0.55568716323266165</v>
      </c>
    </row>
    <row r="4384" spans="32:33" x14ac:dyDescent="0.25">
      <c r="AF4384">
        <v>2243.75</v>
      </c>
      <c r="AG4384">
        <v>0.55618993294622998</v>
      </c>
    </row>
    <row r="4385" spans="32:33" x14ac:dyDescent="0.25">
      <c r="AF4385">
        <v>2250</v>
      </c>
      <c r="AG4385">
        <v>0.55669143517899133</v>
      </c>
    </row>
    <row r="4386" spans="32:33" x14ac:dyDescent="0.25">
      <c r="AF4386">
        <v>2256.25</v>
      </c>
      <c r="AG4386">
        <v>0.55719167584821561</v>
      </c>
    </row>
    <row r="4387" spans="32:33" x14ac:dyDescent="0.25">
      <c r="AF4387">
        <v>2262.5</v>
      </c>
      <c r="AG4387">
        <v>0.55769066082861807</v>
      </c>
    </row>
    <row r="4388" spans="32:33" x14ac:dyDescent="0.25">
      <c r="AF4388">
        <v>2268.75</v>
      </c>
      <c r="AG4388">
        <v>0.55818839595277747</v>
      </c>
    </row>
    <row r="4389" spans="32:33" x14ac:dyDescent="0.25">
      <c r="AF4389">
        <v>2275</v>
      </c>
      <c r="AG4389">
        <v>0.5586848870115495</v>
      </c>
    </row>
    <row r="4390" spans="32:33" x14ac:dyDescent="0.25">
      <c r="AF4390">
        <v>2281.25</v>
      </c>
      <c r="AG4390">
        <v>0.559180139754475</v>
      </c>
    </row>
    <row r="4391" spans="32:33" x14ac:dyDescent="0.25">
      <c r="AF4391">
        <v>2287.5</v>
      </c>
      <c r="AG4391">
        <v>0.55967415989018343</v>
      </c>
    </row>
    <row r="4392" spans="32:33" x14ac:dyDescent="0.25">
      <c r="AF4392">
        <v>2293.75</v>
      </c>
      <c r="AG4392">
        <v>0.56016695308679032</v>
      </c>
    </row>
    <row r="4393" spans="32:33" x14ac:dyDescent="0.25">
      <c r="AF4393">
        <v>2300</v>
      </c>
      <c r="AG4393">
        <v>0.56065852497229141</v>
      </c>
    </row>
    <row r="4394" spans="32:33" x14ac:dyDescent="0.25">
      <c r="AF4394">
        <v>2300</v>
      </c>
      <c r="AG4394">
        <v>0.56065852497229141</v>
      </c>
    </row>
    <row r="4395" spans="32:33" x14ac:dyDescent="0.25">
      <c r="AF4395">
        <v>2306.25</v>
      </c>
      <c r="AG4395">
        <v>0.56114888113494987</v>
      </c>
    </row>
    <row r="4396" spans="32:33" x14ac:dyDescent="0.25">
      <c r="AF4396">
        <v>2312.5</v>
      </c>
      <c r="AG4396">
        <v>0.56163802712368072</v>
      </c>
    </row>
    <row r="4397" spans="32:33" x14ac:dyDescent="0.25">
      <c r="AF4397">
        <v>2318.75</v>
      </c>
      <c r="AG4397">
        <v>0.56212596844842966</v>
      </c>
    </row>
    <row r="4398" spans="32:33" x14ac:dyDescent="0.25">
      <c r="AF4398">
        <v>2325</v>
      </c>
      <c r="AG4398">
        <v>0.56261271058054663</v>
      </c>
    </row>
    <row r="4399" spans="32:33" x14ac:dyDescent="0.25">
      <c r="AF4399">
        <v>2331.25</v>
      </c>
      <c r="AG4399">
        <v>0.56309825895315591</v>
      </c>
    </row>
    <row r="4400" spans="32:33" x14ac:dyDescent="0.25">
      <c r="AF4400">
        <v>2337.5</v>
      </c>
      <c r="AG4400">
        <v>0.56358261896152162</v>
      </c>
    </row>
    <row r="4401" spans="32:33" x14ac:dyDescent="0.25">
      <c r="AF4401">
        <v>2343.75</v>
      </c>
      <c r="AG4401">
        <v>0.56406579596340733</v>
      </c>
    </row>
    <row r="4402" spans="32:33" x14ac:dyDescent="0.25">
      <c r="AF4402">
        <v>2350</v>
      </c>
      <c r="AG4402">
        <v>0.56454779527943366</v>
      </c>
    </row>
    <row r="4403" spans="32:33" x14ac:dyDescent="0.25">
      <c r="AF4403">
        <v>2356.25</v>
      </c>
      <c r="AG4403">
        <v>0.56502862219342931</v>
      </c>
    </row>
    <row r="4404" spans="32:33" x14ac:dyDescent="0.25">
      <c r="AF4404">
        <v>2362.5</v>
      </c>
      <c r="AG4404">
        <v>0.56550828195277969</v>
      </c>
    </row>
    <row r="4405" spans="32:33" x14ac:dyDescent="0.25">
      <c r="AF4405">
        <v>2368.75</v>
      </c>
      <c r="AG4405">
        <v>0.56598677976876932</v>
      </c>
    </row>
    <row r="4406" spans="32:33" x14ac:dyDescent="0.25">
      <c r="AF4406">
        <v>2375</v>
      </c>
      <c r="AG4406">
        <v>0.56646412081692277</v>
      </c>
    </row>
    <row r="4407" spans="32:33" x14ac:dyDescent="0.25">
      <c r="AF4407">
        <v>2381.25</v>
      </c>
      <c r="AG4407">
        <v>0.56694031023733893</v>
      </c>
    </row>
    <row r="4408" spans="32:33" x14ac:dyDescent="0.25">
      <c r="AF4408">
        <v>2387.5</v>
      </c>
      <c r="AG4408">
        <v>0.56741535313502311</v>
      </c>
    </row>
    <row r="4409" spans="32:33" x14ac:dyDescent="0.25">
      <c r="AF4409">
        <v>2393.75</v>
      </c>
      <c r="AG4409">
        <v>0.56788925458021389</v>
      </c>
    </row>
    <row r="4410" spans="32:33" x14ac:dyDescent="0.25">
      <c r="AF4410">
        <v>2400</v>
      </c>
      <c r="AG4410">
        <v>0.56836201960870747</v>
      </c>
    </row>
    <row r="4411" spans="32:33" x14ac:dyDescent="0.25">
      <c r="AF4411">
        <v>2400</v>
      </c>
      <c r="AG4411">
        <v>0.56836201960870747</v>
      </c>
    </row>
    <row r="4412" spans="32:33" x14ac:dyDescent="0.25">
      <c r="AF4412">
        <v>2406.25</v>
      </c>
      <c r="AG4412">
        <v>0.56883365322217649</v>
      </c>
    </row>
    <row r="4413" spans="32:33" x14ac:dyDescent="0.25">
      <c r="AF4413">
        <v>2412.5</v>
      </c>
      <c r="AG4413">
        <v>0.56930416038848719</v>
      </c>
    </row>
    <row r="4414" spans="32:33" x14ac:dyDescent="0.25">
      <c r="AF4414">
        <v>2418.75</v>
      </c>
      <c r="AG4414">
        <v>0.56977354604201014</v>
      </c>
    </row>
    <row r="4415" spans="32:33" x14ac:dyDescent="0.25">
      <c r="AF4415">
        <v>2425</v>
      </c>
      <c r="AG4415">
        <v>0.57024181508393057</v>
      </c>
    </row>
    <row r="4416" spans="32:33" x14ac:dyDescent="0.25">
      <c r="AF4416">
        <v>2431.25</v>
      </c>
      <c r="AG4416">
        <v>0.5707089723825518</v>
      </c>
    </row>
    <row r="4417" spans="32:33" x14ac:dyDescent="0.25">
      <c r="AF4417">
        <v>2437.5</v>
      </c>
      <c r="AG4417">
        <v>0.57117502277359755</v>
      </c>
    </row>
    <row r="4418" spans="32:33" x14ac:dyDescent="0.25">
      <c r="AF4418">
        <v>2443.75</v>
      </c>
      <c r="AG4418">
        <v>0.57163997106050957</v>
      </c>
    </row>
    <row r="4419" spans="32:33" x14ac:dyDescent="0.25">
      <c r="AF4419">
        <v>2450</v>
      </c>
      <c r="AG4419">
        <v>0.57210382201474208</v>
      </c>
    </row>
    <row r="4420" spans="32:33" x14ac:dyDescent="0.25">
      <c r="AF4420">
        <v>2456.25</v>
      </c>
      <c r="AG4420">
        <v>0.57256658037605279</v>
      </c>
    </row>
    <row r="4421" spans="32:33" x14ac:dyDescent="0.25">
      <c r="AF4421">
        <v>2462.5</v>
      </c>
      <c r="AG4421">
        <v>0.5730282508527903</v>
      </c>
    </row>
    <row r="4422" spans="32:33" x14ac:dyDescent="0.25">
      <c r="AF4422">
        <v>2468.75</v>
      </c>
      <c r="AG4422">
        <v>0.57348883812217899</v>
      </c>
    </row>
    <row r="4423" spans="32:33" x14ac:dyDescent="0.25">
      <c r="AF4423">
        <v>2475</v>
      </c>
      <c r="AG4423">
        <v>0.57394834683059948</v>
      </c>
    </row>
    <row r="4424" spans="32:33" x14ac:dyDescent="0.25">
      <c r="AF4424">
        <v>2481.25</v>
      </c>
      <c r="AG4424">
        <v>0.57440678159386693</v>
      </c>
    </row>
    <row r="4425" spans="32:33" x14ac:dyDescent="0.25">
      <c r="AF4425">
        <v>2487.5</v>
      </c>
      <c r="AG4425">
        <v>0.57486414699750532</v>
      </c>
    </row>
    <row r="4426" spans="32:33" x14ac:dyDescent="0.25">
      <c r="AF4426">
        <v>2493.75</v>
      </c>
      <c r="AG4426">
        <v>0.57532044759701906</v>
      </c>
    </row>
    <row r="4427" spans="32:33" x14ac:dyDescent="0.25">
      <c r="AF4427">
        <v>2500</v>
      </c>
      <c r="AG4427">
        <v>0.57577568791816169</v>
      </c>
    </row>
    <row r="4428" spans="32:33" x14ac:dyDescent="0.25">
      <c r="AF4428">
        <v>2500</v>
      </c>
      <c r="AG4428">
        <v>0.57577568791816169</v>
      </c>
    </row>
    <row r="4429" spans="32:33" x14ac:dyDescent="0.25">
      <c r="AF4429">
        <v>2506.25</v>
      </c>
      <c r="AG4429">
        <v>0.5762298724572007</v>
      </c>
    </row>
    <row r="4430" spans="32:33" x14ac:dyDescent="0.25">
      <c r="AF4430">
        <v>2512.5</v>
      </c>
      <c r="AG4430">
        <v>0.57668300568118025</v>
      </c>
    </row>
    <row r="4431" spans="32:33" x14ac:dyDescent="0.25">
      <c r="AF4431">
        <v>2518.75</v>
      </c>
      <c r="AG4431">
        <v>0.57713509202818036</v>
      </c>
    </row>
    <row r="4432" spans="32:33" x14ac:dyDescent="0.25">
      <c r="AF4432">
        <v>2525</v>
      </c>
      <c r="AG4432">
        <v>0.57758613590757379</v>
      </c>
    </row>
    <row r="4433" spans="32:33" x14ac:dyDescent="0.25">
      <c r="AF4433">
        <v>2531.25</v>
      </c>
      <c r="AG4433">
        <v>0.57803614170027884</v>
      </c>
    </row>
    <row r="4434" spans="32:33" x14ac:dyDescent="0.25">
      <c r="AF4434">
        <v>2537.5</v>
      </c>
      <c r="AG4434">
        <v>0.57848511375901102</v>
      </c>
    </row>
    <row r="4435" spans="32:33" x14ac:dyDescent="0.25">
      <c r="AF4435">
        <v>2543.75</v>
      </c>
      <c r="AG4435">
        <v>0.57893305640852999</v>
      </c>
    </row>
    <row r="4436" spans="32:33" x14ac:dyDescent="0.25">
      <c r="AF4436">
        <v>2550</v>
      </c>
      <c r="AG4436">
        <v>0.57937997394588514</v>
      </c>
    </row>
    <row r="4437" spans="32:33" x14ac:dyDescent="0.25">
      <c r="AF4437">
        <v>2556.25</v>
      </c>
      <c r="AG4437">
        <v>0.57982587064065849</v>
      </c>
    </row>
    <row r="4438" spans="32:33" x14ac:dyDescent="0.25">
      <c r="AF4438">
        <v>2562.5</v>
      </c>
      <c r="AG4438">
        <v>0.5802707507352034</v>
      </c>
    </row>
    <row r="4439" spans="32:33" x14ac:dyDescent="0.25">
      <c r="AF4439">
        <v>2568.75</v>
      </c>
      <c r="AG4439">
        <v>0.58071461844488215</v>
      </c>
    </row>
    <row r="4440" spans="32:33" x14ac:dyDescent="0.25">
      <c r="AF4440">
        <v>2575</v>
      </c>
      <c r="AG4440">
        <v>0.58115747795830086</v>
      </c>
    </row>
    <row r="4441" spans="32:33" x14ac:dyDescent="0.25">
      <c r="AF4441">
        <v>2581.25</v>
      </c>
      <c r="AG4441">
        <v>0.58159933343754</v>
      </c>
    </row>
    <row r="4442" spans="32:33" x14ac:dyDescent="0.25">
      <c r="AF4442">
        <v>2587.5</v>
      </c>
      <c r="AG4442">
        <v>0.58204018901838517</v>
      </c>
    </row>
    <row r="4443" spans="32:33" x14ac:dyDescent="0.25">
      <c r="AF4443">
        <v>2593.75</v>
      </c>
      <c r="AG4443">
        <v>0.58248004881055282</v>
      </c>
    </row>
    <row r="4444" spans="32:33" x14ac:dyDescent="0.25">
      <c r="AF4444">
        <v>2600</v>
      </c>
      <c r="AG4444">
        <v>0.58291891689791486</v>
      </c>
    </row>
    <row r="4445" spans="32:33" x14ac:dyDescent="0.25">
      <c r="AF4445">
        <v>2600</v>
      </c>
      <c r="AG4445">
        <v>0.58291891689791486</v>
      </c>
    </row>
    <row r="4446" spans="32:33" x14ac:dyDescent="0.25">
      <c r="AF4446">
        <v>2606.25</v>
      </c>
      <c r="AG4446">
        <v>0.58335679733872059</v>
      </c>
    </row>
    <row r="4447" spans="32:33" x14ac:dyDescent="0.25">
      <c r="AF4447">
        <v>2612.5</v>
      </c>
      <c r="AG4447">
        <v>0.58379369416581606</v>
      </c>
    </row>
    <row r="4448" spans="32:33" x14ac:dyDescent="0.25">
      <c r="AF4448">
        <v>2618.75</v>
      </c>
      <c r="AG4448">
        <v>0.5842296113868608</v>
      </c>
    </row>
    <row r="4449" spans="32:33" x14ac:dyDescent="0.25">
      <c r="AF4449">
        <v>2625</v>
      </c>
      <c r="AG4449">
        <v>0.58466455298454278</v>
      </c>
    </row>
    <row r="4450" spans="32:33" x14ac:dyDescent="0.25">
      <c r="AF4450">
        <v>2631.25</v>
      </c>
      <c r="AG4450">
        <v>0.58509852291679076</v>
      </c>
    </row>
    <row r="4451" spans="32:33" x14ac:dyDescent="0.25">
      <c r="AF4451">
        <v>2637.5</v>
      </c>
      <c r="AG4451">
        <v>0.58553152511698414</v>
      </c>
    </row>
    <row r="4452" spans="32:33" x14ac:dyDescent="0.25">
      <c r="AF4452">
        <v>2643.75</v>
      </c>
      <c r="AG4452">
        <v>0.58596356349416057</v>
      </c>
    </row>
    <row r="4453" spans="32:33" x14ac:dyDescent="0.25">
      <c r="AF4453">
        <v>2650</v>
      </c>
      <c r="AG4453">
        <v>0.58639464193322222</v>
      </c>
    </row>
    <row r="4454" spans="32:33" x14ac:dyDescent="0.25">
      <c r="AF4454">
        <v>2656.25</v>
      </c>
      <c r="AG4454">
        <v>0.5868247642951383</v>
      </c>
    </row>
    <row r="4455" spans="32:33" x14ac:dyDescent="0.25">
      <c r="AF4455">
        <v>2662.5</v>
      </c>
      <c r="AG4455">
        <v>0.58725393441714635</v>
      </c>
    </row>
    <row r="4456" spans="32:33" x14ac:dyDescent="0.25">
      <c r="AF4456">
        <v>2668.75</v>
      </c>
      <c r="AG4456">
        <v>0.58768215611295171</v>
      </c>
    </row>
    <row r="4457" spans="32:33" x14ac:dyDescent="0.25">
      <c r="AF4457">
        <v>2675</v>
      </c>
      <c r="AG4457">
        <v>0.58810943317292419</v>
      </c>
    </row>
    <row r="4458" spans="32:33" x14ac:dyDescent="0.25">
      <c r="AF4458">
        <v>2681.25</v>
      </c>
      <c r="AG4458">
        <v>0.5885357693642923</v>
      </c>
    </row>
    <row r="4459" spans="32:33" x14ac:dyDescent="0.25">
      <c r="AF4459">
        <v>2687.5</v>
      </c>
      <c r="AG4459">
        <v>0.58896116843133661</v>
      </c>
    </row>
    <row r="4460" spans="32:33" x14ac:dyDescent="0.25">
      <c r="AF4460">
        <v>2693.75</v>
      </c>
      <c r="AG4460">
        <v>0.58938563409558054</v>
      </c>
    </row>
    <row r="4461" spans="32:33" x14ac:dyDescent="0.25">
      <c r="AF4461">
        <v>2700</v>
      </c>
      <c r="AG4461">
        <v>0.58980917005597833</v>
      </c>
    </row>
    <row r="4462" spans="32:33" x14ac:dyDescent="0.25">
      <c r="AF4462">
        <v>2700</v>
      </c>
      <c r="AG4462">
        <v>0.58980917005597833</v>
      </c>
    </row>
    <row r="4463" spans="32:33" x14ac:dyDescent="0.25">
      <c r="AF4463">
        <v>2706.25</v>
      </c>
      <c r="AG4463">
        <v>0.59023177998910237</v>
      </c>
    </row>
    <row r="4464" spans="32:33" x14ac:dyDescent="0.25">
      <c r="AF4464">
        <v>2712.5</v>
      </c>
      <c r="AG4464">
        <v>0.59065346754932779</v>
      </c>
    </row>
    <row r="4465" spans="32:33" x14ac:dyDescent="0.25">
      <c r="AF4465">
        <v>2718.75</v>
      </c>
      <c r="AG4465">
        <v>0.59107423636901446</v>
      </c>
    </row>
    <row r="4466" spans="32:33" x14ac:dyDescent="0.25">
      <c r="AF4466">
        <v>2725</v>
      </c>
      <c r="AG4466">
        <v>0.59149409005868936</v>
      </c>
    </row>
    <row r="4467" spans="32:33" x14ac:dyDescent="0.25">
      <c r="AF4467">
        <v>2731.25</v>
      </c>
      <c r="AG4467">
        <v>0.59191303220722413</v>
      </c>
    </row>
    <row r="4468" spans="32:33" x14ac:dyDescent="0.25">
      <c r="AF4468">
        <v>2737.5</v>
      </c>
      <c r="AG4468">
        <v>0.59233106638201283</v>
      </c>
    </row>
    <row r="4469" spans="32:33" x14ac:dyDescent="0.25">
      <c r="AF4469">
        <v>2743.75</v>
      </c>
      <c r="AG4469">
        <v>0.5927481961291472</v>
      </c>
    </row>
    <row r="4470" spans="32:33" x14ac:dyDescent="0.25">
      <c r="AF4470">
        <v>2750</v>
      </c>
      <c r="AG4470">
        <v>0.59316442497359012</v>
      </c>
    </row>
    <row r="4471" spans="32:33" x14ac:dyDescent="0.25">
      <c r="AF4471">
        <v>2756.25</v>
      </c>
      <c r="AG4471">
        <v>0.59357975641934702</v>
      </c>
    </row>
    <row r="4472" spans="32:33" x14ac:dyDescent="0.25">
      <c r="AF4472">
        <v>2762.5</v>
      </c>
      <c r="AG4472">
        <v>0.59399419394963604</v>
      </c>
    </row>
    <row r="4473" spans="32:33" x14ac:dyDescent="0.25">
      <c r="AF4473">
        <v>2768.75</v>
      </c>
      <c r="AG4473">
        <v>0.59440774102705596</v>
      </c>
    </row>
    <row r="4474" spans="32:33" x14ac:dyDescent="0.25">
      <c r="AF4474">
        <v>2775</v>
      </c>
      <c r="AG4474">
        <v>0.59482040109375267</v>
      </c>
    </row>
    <row r="4475" spans="32:33" x14ac:dyDescent="0.25">
      <c r="AF4475">
        <v>2781.25</v>
      </c>
      <c r="AG4475">
        <v>0.59523217757158398</v>
      </c>
    </row>
    <row r="4476" spans="32:33" x14ac:dyDescent="0.25">
      <c r="AF4476">
        <v>2787.5</v>
      </c>
      <c r="AG4476">
        <v>0.59564307386228255</v>
      </c>
    </row>
    <row r="4477" spans="32:33" x14ac:dyDescent="0.25">
      <c r="AF4477">
        <v>2793.75</v>
      </c>
      <c r="AG4477">
        <v>0.59605309334761714</v>
      </c>
    </row>
    <row r="4478" spans="32:33" x14ac:dyDescent="0.25">
      <c r="AF4478">
        <v>2800</v>
      </c>
      <c r="AG4478">
        <v>0.59646223938955245</v>
      </c>
    </row>
    <row r="4479" spans="32:33" x14ac:dyDescent="0.25">
      <c r="AF4479">
        <v>2800</v>
      </c>
      <c r="AG4479">
        <v>0.59646223938955245</v>
      </c>
    </row>
    <row r="4480" spans="32:33" x14ac:dyDescent="0.25">
      <c r="AF4480">
        <v>2806.25</v>
      </c>
      <c r="AG4480">
        <v>0.59687051533040725</v>
      </c>
    </row>
    <row r="4481" spans="32:33" x14ac:dyDescent="0.25">
      <c r="AF4481">
        <v>2812.5</v>
      </c>
      <c r="AG4481">
        <v>0.59727792449301043</v>
      </c>
    </row>
    <row r="4482" spans="32:33" x14ac:dyDescent="0.25">
      <c r="AF4482">
        <v>2818.75</v>
      </c>
      <c r="AG4482">
        <v>0.5976844701808568</v>
      </c>
    </row>
    <row r="4483" spans="32:33" x14ac:dyDescent="0.25">
      <c r="AF4483">
        <v>2825</v>
      </c>
      <c r="AG4483">
        <v>0.59809015567825918</v>
      </c>
    </row>
    <row r="4484" spans="32:33" x14ac:dyDescent="0.25">
      <c r="AF4484">
        <v>2831.25</v>
      </c>
      <c r="AG4484">
        <v>0.59849498425050141</v>
      </c>
    </row>
    <row r="4485" spans="32:33" x14ac:dyDescent="0.25">
      <c r="AF4485">
        <v>2837.5</v>
      </c>
      <c r="AG4485">
        <v>0.59889895914398772</v>
      </c>
    </row>
    <row r="4486" spans="32:33" x14ac:dyDescent="0.25">
      <c r="AF4486">
        <v>2843.75</v>
      </c>
      <c r="AG4486">
        <v>0.59930208358639192</v>
      </c>
    </row>
    <row r="4487" spans="32:33" x14ac:dyDescent="0.25">
      <c r="AF4487">
        <v>2850</v>
      </c>
      <c r="AG4487">
        <v>0.59970436078680445</v>
      </c>
    </row>
    <row r="4488" spans="32:33" x14ac:dyDescent="0.25">
      <c r="AF4488">
        <v>2856.25</v>
      </c>
      <c r="AG4488">
        <v>0.60010579393587848</v>
      </c>
    </row>
    <row r="4489" spans="32:33" x14ac:dyDescent="0.25">
      <c r="AF4489">
        <v>2862.5</v>
      </c>
      <c r="AG4489">
        <v>0.60050638620597363</v>
      </c>
    </row>
    <row r="4490" spans="32:33" x14ac:dyDescent="0.25">
      <c r="AF4490">
        <v>2868.75</v>
      </c>
      <c r="AG4490">
        <v>0.60090614075129978</v>
      </c>
    </row>
    <row r="4491" spans="32:33" x14ac:dyDescent="0.25">
      <c r="AF4491">
        <v>2875</v>
      </c>
      <c r="AG4491">
        <v>0.60130506070805767</v>
      </c>
    </row>
    <row r="4492" spans="32:33" x14ac:dyDescent="0.25">
      <c r="AF4492">
        <v>2881.25</v>
      </c>
      <c r="AG4492">
        <v>0.60170314919457946</v>
      </c>
    </row>
    <row r="4493" spans="32:33" x14ac:dyDescent="0.25">
      <c r="AF4493">
        <v>2887.5</v>
      </c>
      <c r="AG4493">
        <v>0.60210040931146735</v>
      </c>
    </row>
    <row r="4494" spans="32:33" x14ac:dyDescent="0.25">
      <c r="AF4494">
        <v>2893.75</v>
      </c>
      <c r="AG4494">
        <v>0.60249684414173088</v>
      </c>
    </row>
    <row r="4495" spans="32:33" x14ac:dyDescent="0.25">
      <c r="AF4495">
        <v>2900</v>
      </c>
      <c r="AG4495">
        <v>0.60289245675092296</v>
      </c>
    </row>
    <row r="4496" spans="32:33" x14ac:dyDescent="0.25">
      <c r="AF4496">
        <v>2900</v>
      </c>
      <c r="AG4496">
        <v>0.60289245675092296</v>
      </c>
    </row>
    <row r="4497" spans="32:33" x14ac:dyDescent="0.25">
      <c r="AF4497">
        <v>2906.25</v>
      </c>
      <c r="AG4497">
        <v>0.60328725018727436</v>
      </c>
    </row>
    <row r="4498" spans="32:33" x14ac:dyDescent="0.25">
      <c r="AF4498">
        <v>2912.5</v>
      </c>
      <c r="AG4498">
        <v>0.60368122748182684</v>
      </c>
    </row>
    <row r="4499" spans="32:33" x14ac:dyDescent="0.25">
      <c r="AF4499">
        <v>2918.75</v>
      </c>
      <c r="AG4499">
        <v>0.60407439164856624</v>
      </c>
    </row>
    <row r="4500" spans="32:33" x14ac:dyDescent="0.25">
      <c r="AF4500">
        <v>2925</v>
      </c>
      <c r="AG4500">
        <v>0.60446674568455183</v>
      </c>
    </row>
    <row r="4501" spans="32:33" x14ac:dyDescent="0.25">
      <c r="AF4501">
        <v>2931.25</v>
      </c>
      <c r="AG4501">
        <v>0.60485829257004631</v>
      </c>
    </row>
    <row r="4502" spans="32:33" x14ac:dyDescent="0.25">
      <c r="AF4502">
        <v>2937.5</v>
      </c>
      <c r="AG4502">
        <v>0.60524903526864438</v>
      </c>
    </row>
    <row r="4503" spans="32:33" x14ac:dyDescent="0.25">
      <c r="AF4503">
        <v>2943.75</v>
      </c>
      <c r="AG4503">
        <v>0.60563897672739908</v>
      </c>
    </row>
    <row r="4504" spans="32:33" x14ac:dyDescent="0.25">
      <c r="AF4504">
        <v>2950</v>
      </c>
      <c r="AG4504">
        <v>0.60602811987694827</v>
      </c>
    </row>
    <row r="4505" spans="32:33" x14ac:dyDescent="0.25">
      <c r="AF4505">
        <v>2956.25</v>
      </c>
      <c r="AG4505">
        <v>0.60641646763163837</v>
      </c>
    </row>
    <row r="4506" spans="32:33" x14ac:dyDescent="0.25">
      <c r="AF4506">
        <v>2962.5</v>
      </c>
      <c r="AG4506">
        <v>0.60680402288964785</v>
      </c>
    </row>
    <row r="4507" spans="32:33" x14ac:dyDescent="0.25">
      <c r="AF4507">
        <v>2968.75</v>
      </c>
      <c r="AG4507">
        <v>0.6071907885331097</v>
      </c>
    </row>
    <row r="4508" spans="32:33" x14ac:dyDescent="0.25">
      <c r="AF4508">
        <v>2975</v>
      </c>
      <c r="AG4508">
        <v>0.60757676742823241</v>
      </c>
    </row>
    <row r="4509" spans="32:33" x14ac:dyDescent="0.25">
      <c r="AF4509">
        <v>2981.25</v>
      </c>
      <c r="AG4509">
        <v>0.60796196242541911</v>
      </c>
    </row>
    <row r="4510" spans="32:33" x14ac:dyDescent="0.25">
      <c r="AF4510">
        <v>2987.5</v>
      </c>
      <c r="AG4510">
        <v>0.60834637635938704</v>
      </c>
    </row>
    <row r="4511" spans="32:33" x14ac:dyDescent="0.25">
      <c r="AF4511">
        <v>2993.75</v>
      </c>
      <c r="AG4511">
        <v>0.60873001204928434</v>
      </c>
    </row>
    <row r="4512" spans="32:33" x14ac:dyDescent="0.25">
      <c r="AF4512">
        <v>3000</v>
      </c>
      <c r="AG4512">
        <v>0.60911287229880717</v>
      </c>
    </row>
    <row r="4513" spans="32:33" x14ac:dyDescent="0.25">
      <c r="AF4513">
        <v>3000</v>
      </c>
      <c r="AG4513">
        <v>0.60911287229880717</v>
      </c>
    </row>
    <row r="4514" spans="32:33" x14ac:dyDescent="0.25">
      <c r="AF4514">
        <v>3006.25</v>
      </c>
      <c r="AG4514">
        <v>0.60949495989631441</v>
      </c>
    </row>
    <row r="4515" spans="32:33" x14ac:dyDescent="0.25">
      <c r="AF4515">
        <v>3012.5</v>
      </c>
      <c r="AG4515">
        <v>0.60987627761494223</v>
      </c>
    </row>
    <row r="4516" spans="32:33" x14ac:dyDescent="0.25">
      <c r="AF4516">
        <v>3018.75</v>
      </c>
      <c r="AG4516">
        <v>0.61025682821271698</v>
      </c>
    </row>
    <row r="4517" spans="32:33" x14ac:dyDescent="0.25">
      <c r="AF4517">
        <v>3025</v>
      </c>
      <c r="AG4517">
        <v>0.61063661443266737</v>
      </c>
    </row>
    <row r="4518" spans="32:33" x14ac:dyDescent="0.25">
      <c r="AF4518">
        <v>3031.25</v>
      </c>
      <c r="AG4518">
        <v>0.61101563900293554</v>
      </c>
    </row>
    <row r="4519" spans="32:33" x14ac:dyDescent="0.25">
      <c r="AF4519">
        <v>3037.5</v>
      </c>
      <c r="AG4519">
        <v>0.61139390463688681</v>
      </c>
    </row>
    <row r="4520" spans="32:33" x14ac:dyDescent="0.25">
      <c r="AF4520">
        <v>3043.75</v>
      </c>
      <c r="AG4520">
        <v>0.61177141403321877</v>
      </c>
    </row>
    <row r="4521" spans="32:33" x14ac:dyDescent="0.25">
      <c r="AF4521">
        <v>3050</v>
      </c>
      <c r="AG4521">
        <v>0.61214816987606924</v>
      </c>
    </row>
    <row r="4522" spans="32:33" x14ac:dyDescent="0.25">
      <c r="AF4522">
        <v>3056.25</v>
      </c>
      <c r="AG4522">
        <v>0.612524174835123</v>
      </c>
    </row>
    <row r="4523" spans="32:33" x14ac:dyDescent="0.25">
      <c r="AF4523">
        <v>3062.5</v>
      </c>
      <c r="AG4523">
        <v>0.6128994315657178</v>
      </c>
    </row>
    <row r="4524" spans="32:33" x14ac:dyDescent="0.25">
      <c r="AF4524">
        <v>3068.75</v>
      </c>
      <c r="AG4524">
        <v>0.61327394270894908</v>
      </c>
    </row>
    <row r="4525" spans="32:33" x14ac:dyDescent="0.25">
      <c r="AF4525">
        <v>3075</v>
      </c>
      <c r="AG4525">
        <v>0.61364771089177439</v>
      </c>
    </row>
    <row r="4526" spans="32:33" x14ac:dyDescent="0.25">
      <c r="AF4526">
        <v>3081.25</v>
      </c>
      <c r="AG4526">
        <v>0.61402073872711582</v>
      </c>
    </row>
    <row r="4527" spans="32:33" x14ac:dyDescent="0.25">
      <c r="AF4527">
        <v>3087.5</v>
      </c>
      <c r="AG4527">
        <v>0.61439302881396218</v>
      </c>
    </row>
    <row r="4528" spans="32:33" x14ac:dyDescent="0.25">
      <c r="AF4528">
        <v>3093.75</v>
      </c>
      <c r="AG4528">
        <v>0.61476458373747045</v>
      </c>
    </row>
    <row r="4529" spans="32:33" x14ac:dyDescent="0.25">
      <c r="AF4529">
        <v>3100</v>
      </c>
      <c r="AG4529">
        <v>0.61513540606906547</v>
      </c>
    </row>
    <row r="4530" spans="32:33" x14ac:dyDescent="0.25">
      <c r="AF4530">
        <v>3100</v>
      </c>
      <c r="AG4530">
        <v>0.61513540606906547</v>
      </c>
    </row>
    <row r="4531" spans="32:33" x14ac:dyDescent="0.25">
      <c r="AF4531">
        <v>3106.25</v>
      </c>
      <c r="AG4531">
        <v>0.61550549836653912</v>
      </c>
    </row>
    <row r="4532" spans="32:33" x14ac:dyDescent="0.25">
      <c r="AF4532">
        <v>3112.5</v>
      </c>
      <c r="AG4532">
        <v>0.61587486317414952</v>
      </c>
    </row>
    <row r="4533" spans="32:33" x14ac:dyDescent="0.25">
      <c r="AF4533">
        <v>3118.75</v>
      </c>
      <c r="AG4533">
        <v>0.61624350302271691</v>
      </c>
    </row>
    <row r="4534" spans="32:33" x14ac:dyDescent="0.25">
      <c r="AF4534">
        <v>3125</v>
      </c>
      <c r="AG4534">
        <v>0.61661142042972195</v>
      </c>
    </row>
    <row r="4535" spans="32:33" x14ac:dyDescent="0.25">
      <c r="AF4535">
        <v>3131.25</v>
      </c>
      <c r="AG4535">
        <v>0.61697861789939989</v>
      </c>
    </row>
    <row r="4536" spans="32:33" x14ac:dyDescent="0.25">
      <c r="AF4536">
        <v>3137.5</v>
      </c>
      <c r="AG4536">
        <v>0.61734509792283632</v>
      </c>
    </row>
    <row r="4537" spans="32:33" x14ac:dyDescent="0.25">
      <c r="AF4537">
        <v>3143.75</v>
      </c>
      <c r="AG4537">
        <v>0.61771086297806033</v>
      </c>
    </row>
    <row r="4538" spans="32:33" x14ac:dyDescent="0.25">
      <c r="AF4538">
        <v>3150</v>
      </c>
      <c r="AG4538">
        <v>0.61807591553013808</v>
      </c>
    </row>
    <row r="4539" spans="32:33" x14ac:dyDescent="0.25">
      <c r="AF4539">
        <v>3156.25</v>
      </c>
      <c r="AG4539">
        <v>0.61844025803126534</v>
      </c>
    </row>
    <row r="4540" spans="32:33" x14ac:dyDescent="0.25">
      <c r="AF4540">
        <v>3162.5</v>
      </c>
      <c r="AG4540">
        <v>0.61880389292085769</v>
      </c>
    </row>
    <row r="4541" spans="32:33" x14ac:dyDescent="0.25">
      <c r="AF4541">
        <v>3168.75</v>
      </c>
      <c r="AG4541">
        <v>0.61916682262564249</v>
      </c>
    </row>
    <row r="4542" spans="32:33" x14ac:dyDescent="0.25">
      <c r="AF4542">
        <v>3175</v>
      </c>
      <c r="AG4542">
        <v>0.61952904955974764</v>
      </c>
    </row>
    <row r="4543" spans="32:33" x14ac:dyDescent="0.25">
      <c r="AF4543">
        <v>3181.25</v>
      </c>
      <c r="AG4543">
        <v>0.61989057612479104</v>
      </c>
    </row>
    <row r="4544" spans="32:33" x14ac:dyDescent="0.25">
      <c r="AF4544">
        <v>3187.5</v>
      </c>
      <c r="AG4544">
        <v>0.62025140470996831</v>
      </c>
    </row>
    <row r="4545" spans="32:33" x14ac:dyDescent="0.25">
      <c r="AF4545">
        <v>3193.75</v>
      </c>
      <c r="AG4545">
        <v>0.62061153769214072</v>
      </c>
    </row>
    <row r="4546" spans="32:33" x14ac:dyDescent="0.25">
      <c r="AF4546">
        <v>3200</v>
      </c>
      <c r="AG4546">
        <v>0.62097097743592133</v>
      </c>
    </row>
    <row r="4547" spans="32:33" x14ac:dyDescent="0.25">
      <c r="AF4547">
        <v>3200</v>
      </c>
      <c r="AG4547">
        <v>0.62097097743592133</v>
      </c>
    </row>
    <row r="4548" spans="32:33" x14ac:dyDescent="0.25">
      <c r="AF4548">
        <v>3206.25</v>
      </c>
      <c r="AG4548">
        <v>0.62132972629376071</v>
      </c>
    </row>
    <row r="4549" spans="32:33" x14ac:dyDescent="0.25">
      <c r="AF4549">
        <v>3212.5</v>
      </c>
      <c r="AG4549">
        <v>0.62168778660603241</v>
      </c>
    </row>
    <row r="4550" spans="32:33" x14ac:dyDescent="0.25">
      <c r="AF4550">
        <v>3218.75</v>
      </c>
      <c r="AG4550">
        <v>0.62204516070111726</v>
      </c>
    </row>
    <row r="4551" spans="32:33" x14ac:dyDescent="0.25">
      <c r="AF4551">
        <v>3225</v>
      </c>
      <c r="AG4551">
        <v>0.62240185089548605</v>
      </c>
    </row>
    <row r="4552" spans="32:33" x14ac:dyDescent="0.25">
      <c r="AF4552">
        <v>3231.25</v>
      </c>
      <c r="AG4552">
        <v>0.62275785949378371</v>
      </c>
    </row>
    <row r="4553" spans="32:33" x14ac:dyDescent="0.25">
      <c r="AF4553">
        <v>3237.5</v>
      </c>
      <c r="AG4553">
        <v>0.62311318878891009</v>
      </c>
    </row>
    <row r="4554" spans="32:33" x14ac:dyDescent="0.25">
      <c r="AF4554">
        <v>3243.75</v>
      </c>
      <c r="AG4554">
        <v>0.62346784106210218</v>
      </c>
    </row>
    <row r="4555" spans="32:33" x14ac:dyDescent="0.25">
      <c r="AF4555">
        <v>3250</v>
      </c>
      <c r="AG4555">
        <v>0.62382181858301422</v>
      </c>
    </row>
    <row r="4556" spans="32:33" x14ac:dyDescent="0.25">
      <c r="AF4556">
        <v>3256.25</v>
      </c>
      <c r="AG4556">
        <v>0.62417512360979788</v>
      </c>
    </row>
    <row r="4557" spans="32:33" x14ac:dyDescent="0.25">
      <c r="AF4557">
        <v>3262.5</v>
      </c>
      <c r="AG4557">
        <v>0.62452775838918151</v>
      </c>
    </row>
    <row r="4558" spans="32:33" x14ac:dyDescent="0.25">
      <c r="AF4558">
        <v>3268.75</v>
      </c>
      <c r="AG4558">
        <v>0.62487972515654877</v>
      </c>
    </row>
    <row r="4559" spans="32:33" x14ac:dyDescent="0.25">
      <c r="AF4559">
        <v>3275</v>
      </c>
      <c r="AG4559">
        <v>0.62523102613601589</v>
      </c>
    </row>
    <row r="4560" spans="32:33" x14ac:dyDescent="0.25">
      <c r="AF4560">
        <v>3281.25</v>
      </c>
      <c r="AG4560">
        <v>0.62558166354050981</v>
      </c>
    </row>
    <row r="4561" spans="32:33" x14ac:dyDescent="0.25">
      <c r="AF4561">
        <v>3287.5</v>
      </c>
      <c r="AG4561">
        <v>0.6259316395718435</v>
      </c>
    </row>
    <row r="4562" spans="32:33" x14ac:dyDescent="0.25">
      <c r="AF4562">
        <v>3293.75</v>
      </c>
      <c r="AG4562">
        <v>0.62628095642079307</v>
      </c>
    </row>
    <row r="4563" spans="32:33" x14ac:dyDescent="0.25">
      <c r="AF4563">
        <v>3300</v>
      </c>
      <c r="AG4563">
        <v>0.62662961626717184</v>
      </c>
    </row>
    <row r="4564" spans="32:33" x14ac:dyDescent="0.25">
      <c r="AF4564">
        <v>3300</v>
      </c>
      <c r="AG4564">
        <v>0.62662961626717184</v>
      </c>
    </row>
    <row r="4565" spans="32:33" x14ac:dyDescent="0.25">
      <c r="AF4565">
        <v>3306.25</v>
      </c>
      <c r="AG4565">
        <v>0.62697762127990553</v>
      </c>
    </row>
    <row r="4566" spans="32:33" x14ac:dyDescent="0.25">
      <c r="AF4566">
        <v>3312.5</v>
      </c>
      <c r="AG4566">
        <v>0.62732497361710604</v>
      </c>
    </row>
    <row r="4567" spans="32:33" x14ac:dyDescent="0.25">
      <c r="AF4567">
        <v>3318.75</v>
      </c>
      <c r="AG4567">
        <v>0.62767167542614444</v>
      </c>
    </row>
    <row r="4568" spans="32:33" x14ac:dyDescent="0.25">
      <c r="AF4568">
        <v>3325</v>
      </c>
      <c r="AG4568">
        <v>0.62801772884372387</v>
      </c>
    </row>
    <row r="4569" spans="32:33" x14ac:dyDescent="0.25">
      <c r="AF4569">
        <v>3331.25</v>
      </c>
      <c r="AG4569">
        <v>0.62836313599595139</v>
      </c>
    </row>
    <row r="4570" spans="32:33" x14ac:dyDescent="0.25">
      <c r="AF4570">
        <v>3337.5</v>
      </c>
      <c r="AG4570">
        <v>0.6287078989984094</v>
      </c>
    </row>
    <row r="4571" spans="32:33" x14ac:dyDescent="0.25">
      <c r="AF4571">
        <v>3343.75</v>
      </c>
      <c r="AG4571">
        <v>0.62905201995622639</v>
      </c>
    </row>
    <row r="4572" spans="32:33" x14ac:dyDescent="0.25">
      <c r="AF4572">
        <v>3350</v>
      </c>
      <c r="AG4572">
        <v>0.62939550096414743</v>
      </c>
    </row>
    <row r="4573" spans="32:33" x14ac:dyDescent="0.25">
      <c r="AF4573">
        <v>3356.25</v>
      </c>
      <c r="AG4573">
        <v>0.62973834410660279</v>
      </c>
    </row>
    <row r="4574" spans="32:33" x14ac:dyDescent="0.25">
      <c r="AF4574">
        <v>3362.5</v>
      </c>
      <c r="AG4574">
        <v>0.6300805514577783</v>
      </c>
    </row>
    <row r="4575" spans="32:33" x14ac:dyDescent="0.25">
      <c r="AF4575">
        <v>3368.75</v>
      </c>
      <c r="AG4575">
        <v>0.63042212508168238</v>
      </c>
    </row>
    <row r="4576" spans="32:33" x14ac:dyDescent="0.25">
      <c r="AF4576">
        <v>3375</v>
      </c>
      <c r="AG4576">
        <v>0.63076306703221474</v>
      </c>
    </row>
    <row r="4577" spans="32:33" x14ac:dyDescent="0.25">
      <c r="AF4577">
        <v>3381.25</v>
      </c>
      <c r="AG4577">
        <v>0.63110337935323346</v>
      </c>
    </row>
    <row r="4578" spans="32:33" x14ac:dyDescent="0.25">
      <c r="AF4578">
        <v>3387.5</v>
      </c>
      <c r="AG4578">
        <v>0.6314430640786215</v>
      </c>
    </row>
    <row r="4579" spans="32:33" x14ac:dyDescent="0.25">
      <c r="AF4579">
        <v>3393.75</v>
      </c>
      <c r="AG4579">
        <v>0.63178212323235272</v>
      </c>
    </row>
    <row r="4580" spans="32:33" x14ac:dyDescent="0.25">
      <c r="AF4580">
        <v>3400</v>
      </c>
      <c r="AG4580">
        <v>0.63212055882855767</v>
      </c>
    </row>
    <row r="4581" spans="32:33" x14ac:dyDescent="0.25">
      <c r="AF4581">
        <v>3400</v>
      </c>
      <c r="AG4581">
        <v>0.63212055882855767</v>
      </c>
    </row>
    <row r="4582" spans="32:33" x14ac:dyDescent="0.25">
      <c r="AF4582">
        <v>3406.25</v>
      </c>
      <c r="AG4582">
        <v>0.63245837287158846</v>
      </c>
    </row>
    <row r="4583" spans="32:33" x14ac:dyDescent="0.25">
      <c r="AF4583">
        <v>3412.5</v>
      </c>
      <c r="AG4583">
        <v>0.63279556735608322</v>
      </c>
    </row>
    <row r="4584" spans="32:33" x14ac:dyDescent="0.25">
      <c r="AF4584">
        <v>3418.75</v>
      </c>
      <c r="AG4584">
        <v>0.63313214426703035</v>
      </c>
    </row>
    <row r="4585" spans="32:33" x14ac:dyDescent="0.25">
      <c r="AF4585">
        <v>3425</v>
      </c>
      <c r="AG4585">
        <v>0.63346810557983113</v>
      </c>
    </row>
    <row r="4586" spans="32:33" x14ac:dyDescent="0.25">
      <c r="AF4586">
        <v>3431.25</v>
      </c>
      <c r="AG4586">
        <v>0.63380345326036336</v>
      </c>
    </row>
    <row r="4587" spans="32:33" x14ac:dyDescent="0.25">
      <c r="AF4587">
        <v>3437.5</v>
      </c>
      <c r="AG4587">
        <v>0.63413818926504328</v>
      </c>
    </row>
    <row r="4588" spans="32:33" x14ac:dyDescent="0.25">
      <c r="AF4588">
        <v>3443.75</v>
      </c>
      <c r="AG4588">
        <v>0.63447231554088779</v>
      </c>
    </row>
    <row r="4589" spans="32:33" x14ac:dyDescent="0.25">
      <c r="AF4589">
        <v>3450</v>
      </c>
      <c r="AG4589">
        <v>0.63480583402557478</v>
      </c>
    </row>
    <row r="4590" spans="32:33" x14ac:dyDescent="0.25">
      <c r="AF4590">
        <v>3456.25</v>
      </c>
      <c r="AG4590">
        <v>0.63513874664750536</v>
      </c>
    </row>
    <row r="4591" spans="32:33" x14ac:dyDescent="0.25">
      <c r="AF4591">
        <v>3462.5</v>
      </c>
      <c r="AG4591">
        <v>0.63547105532586279</v>
      </c>
    </row>
    <row r="4592" spans="32:33" x14ac:dyDescent="0.25">
      <c r="AF4592">
        <v>3468.75</v>
      </c>
      <c r="AG4592">
        <v>0.63580276197067342</v>
      </c>
    </row>
    <row r="4593" spans="32:33" x14ac:dyDescent="0.25">
      <c r="AF4593">
        <v>3475</v>
      </c>
      <c r="AG4593">
        <v>0.63613386848286502</v>
      </c>
    </row>
    <row r="4594" spans="32:33" x14ac:dyDescent="0.25">
      <c r="AF4594">
        <v>3481.25</v>
      </c>
      <c r="AG4594">
        <v>0.63646437675432632</v>
      </c>
    </row>
    <row r="4595" spans="32:33" x14ac:dyDescent="0.25">
      <c r="AF4595">
        <v>3487.5</v>
      </c>
      <c r="AG4595">
        <v>0.63679428866796495</v>
      </c>
    </row>
    <row r="4596" spans="32:33" x14ac:dyDescent="0.25">
      <c r="AF4596">
        <v>3493.75</v>
      </c>
      <c r="AG4596">
        <v>0.63712360609776542</v>
      </c>
    </row>
    <row r="4597" spans="32:33" x14ac:dyDescent="0.25">
      <c r="AF4597">
        <v>3500</v>
      </c>
      <c r="AG4597">
        <v>0.63745233090884623</v>
      </c>
    </row>
    <row r="4598" spans="32:33" x14ac:dyDescent="0.25">
      <c r="AF4598">
        <v>3500</v>
      </c>
      <c r="AG4598">
        <v>0.63745233090884623</v>
      </c>
    </row>
    <row r="4599" spans="32:33" x14ac:dyDescent="0.25">
      <c r="AF4599">
        <v>3506.25</v>
      </c>
      <c r="AG4599">
        <v>0.63778046495751772</v>
      </c>
    </row>
    <row r="4600" spans="32:33" x14ac:dyDescent="0.25">
      <c r="AF4600">
        <v>3512.5</v>
      </c>
      <c r="AG4600">
        <v>0.63810801009133711</v>
      </c>
    </row>
    <row r="4601" spans="32:33" x14ac:dyDescent="0.25">
      <c r="AF4601">
        <v>3518.75</v>
      </c>
      <c r="AG4601">
        <v>0.63843496814916578</v>
      </c>
    </row>
    <row r="4602" spans="32:33" x14ac:dyDescent="0.25">
      <c r="AF4602">
        <v>3525</v>
      </c>
      <c r="AG4602">
        <v>0.63876134096122394</v>
      </c>
    </row>
    <row r="4603" spans="32:33" x14ac:dyDescent="0.25">
      <c r="AF4603">
        <v>3531.25</v>
      </c>
      <c r="AG4603">
        <v>0.6390871303491461</v>
      </c>
    </row>
    <row r="4604" spans="32:33" x14ac:dyDescent="0.25">
      <c r="AF4604">
        <v>3537.5</v>
      </c>
      <c r="AG4604">
        <v>0.63941233812603582</v>
      </c>
    </row>
    <row r="4605" spans="32:33" x14ac:dyDescent="0.25">
      <c r="AF4605">
        <v>3543.75</v>
      </c>
      <c r="AG4605">
        <v>0.63973696609651953</v>
      </c>
    </row>
    <row r="4606" spans="32:33" x14ac:dyDescent="0.25">
      <c r="AF4606">
        <v>3550</v>
      </c>
      <c r="AG4606">
        <v>0.64006101605680077</v>
      </c>
    </row>
    <row r="4607" spans="32:33" x14ac:dyDescent="0.25">
      <c r="AF4607">
        <v>3556.25</v>
      </c>
      <c r="AG4607">
        <v>0.64038448979471296</v>
      </c>
    </row>
    <row r="4608" spans="32:33" x14ac:dyDescent="0.25">
      <c r="AF4608">
        <v>3562.5</v>
      </c>
      <c r="AG4608">
        <v>0.64070738908977298</v>
      </c>
    </row>
    <row r="4609" spans="32:33" x14ac:dyDescent="0.25">
      <c r="AF4609">
        <v>3568.75</v>
      </c>
      <c r="AG4609">
        <v>0.64102971571323275</v>
      </c>
    </row>
    <row r="4610" spans="32:33" x14ac:dyDescent="0.25">
      <c r="AF4610">
        <v>3575</v>
      </c>
      <c r="AG4610">
        <v>0.64135147142813254</v>
      </c>
    </row>
    <row r="4611" spans="32:33" x14ac:dyDescent="0.25">
      <c r="AF4611">
        <v>3581.25</v>
      </c>
      <c r="AG4611">
        <v>0.64167265798935114</v>
      </c>
    </row>
    <row r="4612" spans="32:33" x14ac:dyDescent="0.25">
      <c r="AF4612">
        <v>3587.5</v>
      </c>
      <c r="AG4612">
        <v>0.64199327714365861</v>
      </c>
    </row>
    <row r="4613" spans="32:33" x14ac:dyDescent="0.25">
      <c r="AF4613">
        <v>3593.75</v>
      </c>
      <c r="AG4613">
        <v>0.6423133306297657</v>
      </c>
    </row>
    <row r="4614" spans="32:33" x14ac:dyDescent="0.25">
      <c r="AF4614">
        <v>3600</v>
      </c>
      <c r="AG4614">
        <v>0.64263282017837531</v>
      </c>
    </row>
    <row r="4615" spans="32:33" x14ac:dyDescent="0.25">
      <c r="AF4615">
        <v>3600</v>
      </c>
      <c r="AG4615">
        <v>0.64263282017837531</v>
      </c>
    </row>
    <row r="4616" spans="32:33" x14ac:dyDescent="0.25">
      <c r="AF4616">
        <v>3606.25</v>
      </c>
      <c r="AG4616">
        <v>0.64295174751223172</v>
      </c>
    </row>
    <row r="4617" spans="32:33" x14ac:dyDescent="0.25">
      <c r="AF4617">
        <v>3612.5</v>
      </c>
      <c r="AG4617">
        <v>0.64327011434617143</v>
      </c>
    </row>
    <row r="4618" spans="32:33" x14ac:dyDescent="0.25">
      <c r="AF4618">
        <v>3618.75</v>
      </c>
      <c r="AG4618">
        <v>0.64358792238717044</v>
      </c>
    </row>
    <row r="4619" spans="32:33" x14ac:dyDescent="0.25">
      <c r="AF4619">
        <v>3625</v>
      </c>
      <c r="AG4619">
        <v>0.64390517333439512</v>
      </c>
    </row>
    <row r="4620" spans="32:33" x14ac:dyDescent="0.25">
      <c r="AF4620">
        <v>3631.25</v>
      </c>
      <c r="AG4620">
        <v>0.64422186887924937</v>
      </c>
    </row>
    <row r="4621" spans="32:33" x14ac:dyDescent="0.25">
      <c r="AF4621">
        <v>3637.5</v>
      </c>
      <c r="AG4621">
        <v>0.64453801070542316</v>
      </c>
    </row>
    <row r="4622" spans="32:33" x14ac:dyDescent="0.25">
      <c r="AF4622">
        <v>3643.75</v>
      </c>
      <c r="AG4622">
        <v>0.64485360048894025</v>
      </c>
    </row>
    <row r="4623" spans="32:33" x14ac:dyDescent="0.25">
      <c r="AF4623">
        <v>3650</v>
      </c>
      <c r="AG4623">
        <v>0.6451686398982055</v>
      </c>
    </row>
    <row r="4624" spans="32:33" x14ac:dyDescent="0.25">
      <c r="AF4624">
        <v>3656.25</v>
      </c>
      <c r="AG4624">
        <v>0.64548313059405149</v>
      </c>
    </row>
    <row r="4625" spans="32:33" x14ac:dyDescent="0.25">
      <c r="AF4625">
        <v>3662.5</v>
      </c>
      <c r="AG4625">
        <v>0.64579707422978561</v>
      </c>
    </row>
    <row r="4626" spans="32:33" x14ac:dyDescent="0.25">
      <c r="AF4626">
        <v>3668.75</v>
      </c>
      <c r="AG4626">
        <v>0.64611047245123587</v>
      </c>
    </row>
    <row r="4627" spans="32:33" x14ac:dyDescent="0.25">
      <c r="AF4627">
        <v>3675</v>
      </c>
      <c r="AG4627">
        <v>0.64642332689679716</v>
      </c>
    </row>
    <row r="4628" spans="32:33" x14ac:dyDescent="0.25">
      <c r="AF4628">
        <v>3681.25</v>
      </c>
      <c r="AG4628">
        <v>0.64673563919747634</v>
      </c>
    </row>
    <row r="4629" spans="32:33" x14ac:dyDescent="0.25">
      <c r="AF4629">
        <v>3687.5</v>
      </c>
      <c r="AG4629">
        <v>0.64704741097693763</v>
      </c>
    </row>
    <row r="4630" spans="32:33" x14ac:dyDescent="0.25">
      <c r="AF4630">
        <v>3693.75</v>
      </c>
      <c r="AG4630">
        <v>0.64735864385154762</v>
      </c>
    </row>
    <row r="4631" spans="32:33" x14ac:dyDescent="0.25">
      <c r="AF4631">
        <v>3700</v>
      </c>
      <c r="AG4631">
        <v>0.64766933943041916</v>
      </c>
    </row>
    <row r="4632" spans="32:33" x14ac:dyDescent="0.25">
      <c r="AF4632">
        <v>3700</v>
      </c>
      <c r="AG4632">
        <v>0.64766933943041916</v>
      </c>
    </row>
    <row r="4633" spans="32:33" x14ac:dyDescent="0.25">
      <c r="AF4633">
        <v>3706.25</v>
      </c>
      <c r="AG4633">
        <v>0.64797949931545606</v>
      </c>
    </row>
    <row r="4634" spans="32:33" x14ac:dyDescent="0.25">
      <c r="AF4634">
        <v>3712.5</v>
      </c>
      <c r="AG4634">
        <v>0.64828912510139647</v>
      </c>
    </row>
    <row r="4635" spans="32:33" x14ac:dyDescent="0.25">
      <c r="AF4635">
        <v>3718.75</v>
      </c>
      <c r="AG4635">
        <v>0.64859821837585629</v>
      </c>
    </row>
    <row r="4636" spans="32:33" x14ac:dyDescent="0.25">
      <c r="AF4636">
        <v>3725</v>
      </c>
      <c r="AG4636">
        <v>0.64890678071937291</v>
      </c>
    </row>
    <row r="4637" spans="32:33" x14ac:dyDescent="0.25">
      <c r="AF4637">
        <v>3731.25</v>
      </c>
      <c r="AG4637">
        <v>0.64921481370544698</v>
      </c>
    </row>
    <row r="4638" spans="32:33" x14ac:dyDescent="0.25">
      <c r="AF4638">
        <v>3737.5</v>
      </c>
      <c r="AG4638">
        <v>0.64952231890058554</v>
      </c>
    </row>
    <row r="4639" spans="32:33" x14ac:dyDescent="0.25">
      <c r="AF4639">
        <v>3743.75</v>
      </c>
      <c r="AG4639">
        <v>0.64982929786434429</v>
      </c>
    </row>
    <row r="4640" spans="32:33" x14ac:dyDescent="0.25">
      <c r="AF4640">
        <v>3750</v>
      </c>
      <c r="AG4640">
        <v>0.6501357521493687</v>
      </c>
    </row>
    <row r="4641" spans="32:33" x14ac:dyDescent="0.25">
      <c r="AF4641">
        <v>3756.25</v>
      </c>
      <c r="AG4641">
        <v>0.65044168330143615</v>
      </c>
    </row>
    <row r="4642" spans="32:33" x14ac:dyDescent="0.25">
      <c r="AF4642">
        <v>3762.5</v>
      </c>
      <c r="AG4642">
        <v>0.6507470928594965</v>
      </c>
    </row>
    <row r="4643" spans="32:33" x14ac:dyDescent="0.25">
      <c r="AF4643">
        <v>3768.75</v>
      </c>
      <c r="AG4643">
        <v>0.65105198235571349</v>
      </c>
    </row>
    <row r="4644" spans="32:33" x14ac:dyDescent="0.25">
      <c r="AF4644">
        <v>3775</v>
      </c>
      <c r="AG4644">
        <v>0.6513563533155049</v>
      </c>
    </row>
    <row r="4645" spans="32:33" x14ac:dyDescent="0.25">
      <c r="AF4645">
        <v>3781.25</v>
      </c>
      <c r="AG4645">
        <v>0.65166020725758322</v>
      </c>
    </row>
    <row r="4646" spans="32:33" x14ac:dyDescent="0.25">
      <c r="AF4646">
        <v>3787.5</v>
      </c>
      <c r="AG4646">
        <v>0.65196354569399484</v>
      </c>
    </row>
    <row r="4647" spans="32:33" x14ac:dyDescent="0.25">
      <c r="AF4647">
        <v>3793.75</v>
      </c>
      <c r="AG4647">
        <v>0.65226637013016053</v>
      </c>
    </row>
    <row r="4648" spans="32:33" x14ac:dyDescent="0.25">
      <c r="AF4648">
        <v>3800</v>
      </c>
      <c r="AG4648">
        <v>0.65256868206491403</v>
      </c>
    </row>
    <row r="4649" spans="32:33" x14ac:dyDescent="0.25">
      <c r="AF4649">
        <v>3800</v>
      </c>
      <c r="AG4649">
        <v>0.65256868206491403</v>
      </c>
    </row>
    <row r="4650" spans="32:33" x14ac:dyDescent="0.25">
      <c r="AF4650">
        <v>3806.25</v>
      </c>
      <c r="AG4650">
        <v>0.65287048299054162</v>
      </c>
    </row>
    <row r="4651" spans="32:33" x14ac:dyDescent="0.25">
      <c r="AF4651">
        <v>3812.5</v>
      </c>
      <c r="AG4651">
        <v>0.65317177439282093</v>
      </c>
    </row>
    <row r="4652" spans="32:33" x14ac:dyDescent="0.25">
      <c r="AF4652">
        <v>3818.75</v>
      </c>
      <c r="AG4652">
        <v>0.65347255775105828</v>
      </c>
    </row>
    <row r="4653" spans="32:33" x14ac:dyDescent="0.25">
      <c r="AF4653">
        <v>3825</v>
      </c>
      <c r="AG4653">
        <v>0.65377283453812862</v>
      </c>
    </row>
    <row r="4654" spans="32:33" x14ac:dyDescent="0.25">
      <c r="AF4654">
        <v>3831.25</v>
      </c>
      <c r="AG4654">
        <v>0.654072606220512</v>
      </c>
    </row>
    <row r="4655" spans="32:33" x14ac:dyDescent="0.25">
      <c r="AF4655">
        <v>3837.5</v>
      </c>
      <c r="AG4655">
        <v>0.65437187425833154</v>
      </c>
    </row>
    <row r="4656" spans="32:33" x14ac:dyDescent="0.25">
      <c r="AF4656">
        <v>3843.75</v>
      </c>
      <c r="AG4656">
        <v>0.65467064010539122</v>
      </c>
    </row>
    <row r="4657" spans="32:33" x14ac:dyDescent="0.25">
      <c r="AF4657">
        <v>3850</v>
      </c>
      <c r="AG4657">
        <v>0.65496890520921203</v>
      </c>
    </row>
    <row r="4658" spans="32:33" x14ac:dyDescent="0.25">
      <c r="AF4658">
        <v>3856.25</v>
      </c>
      <c r="AG4658">
        <v>0.65526667101106972</v>
      </c>
    </row>
    <row r="4659" spans="32:33" x14ac:dyDescent="0.25">
      <c r="AF4659">
        <v>3862.5</v>
      </c>
      <c r="AG4659">
        <v>0.6555639389460306</v>
      </c>
    </row>
    <row r="4660" spans="32:33" x14ac:dyDescent="0.25">
      <c r="AF4660">
        <v>3868.75</v>
      </c>
      <c r="AG4660">
        <v>0.65586071044298788</v>
      </c>
    </row>
    <row r="4661" spans="32:33" x14ac:dyDescent="0.25">
      <c r="AF4661">
        <v>3875</v>
      </c>
      <c r="AG4661">
        <v>0.6561569869246977</v>
      </c>
    </row>
    <row r="4662" spans="32:33" x14ac:dyDescent="0.25">
      <c r="AF4662">
        <v>3881.25</v>
      </c>
      <c r="AG4662">
        <v>0.65645276980781508</v>
      </c>
    </row>
    <row r="4663" spans="32:33" x14ac:dyDescent="0.25">
      <c r="AF4663">
        <v>3887.5</v>
      </c>
      <c r="AG4663">
        <v>0.65674806050292878</v>
      </c>
    </row>
    <row r="4664" spans="32:33" x14ac:dyDescent="0.25">
      <c r="AF4664">
        <v>3893.75</v>
      </c>
      <c r="AG4664">
        <v>0.65704286041459681</v>
      </c>
    </row>
    <row r="4665" spans="32:33" x14ac:dyDescent="0.25">
      <c r="AF4665">
        <v>3900</v>
      </c>
      <c r="AG4665">
        <v>0.65733717094138144</v>
      </c>
    </row>
    <row r="4666" spans="32:33" x14ac:dyDescent="0.25">
      <c r="AF4666">
        <v>3900</v>
      </c>
      <c r="AG4666">
        <v>0.65733717094138144</v>
      </c>
    </row>
    <row r="4667" spans="32:33" x14ac:dyDescent="0.25">
      <c r="AF4667">
        <v>3906.25</v>
      </c>
      <c r="AG4667">
        <v>0.6576309934758835</v>
      </c>
    </row>
    <row r="4668" spans="32:33" x14ac:dyDescent="0.25">
      <c r="AF4668">
        <v>3912.5</v>
      </c>
      <c r="AG4668">
        <v>0.65792432940477708</v>
      </c>
    </row>
    <row r="4669" spans="32:33" x14ac:dyDescent="0.25">
      <c r="AF4669">
        <v>3918.75</v>
      </c>
      <c r="AG4669">
        <v>0.65821718010884356</v>
      </c>
    </row>
    <row r="4670" spans="32:33" x14ac:dyDescent="0.25">
      <c r="AF4670">
        <v>3925</v>
      </c>
      <c r="AG4670">
        <v>0.65850954696300534</v>
      </c>
    </row>
    <row r="4671" spans="32:33" x14ac:dyDescent="0.25">
      <c r="AF4671">
        <v>3931.25</v>
      </c>
      <c r="AG4671">
        <v>0.65880143133635982</v>
      </c>
    </row>
    <row r="4672" spans="32:33" x14ac:dyDescent="0.25">
      <c r="AF4672">
        <v>3937.5</v>
      </c>
      <c r="AG4672">
        <v>0.65909283459221268</v>
      </c>
    </row>
    <row r="4673" spans="32:33" x14ac:dyDescent="0.25">
      <c r="AF4673">
        <v>3943.75</v>
      </c>
      <c r="AG4673">
        <v>0.65938375808811067</v>
      </c>
    </row>
    <row r="4674" spans="32:33" x14ac:dyDescent="0.25">
      <c r="AF4674">
        <v>3950</v>
      </c>
      <c r="AG4674">
        <v>0.65967420317587511</v>
      </c>
    </row>
    <row r="4675" spans="32:33" x14ac:dyDescent="0.25">
      <c r="AF4675">
        <v>3956.25</v>
      </c>
      <c r="AG4675">
        <v>0.6599641712016342</v>
      </c>
    </row>
    <row r="4676" spans="32:33" x14ac:dyDescent="0.25">
      <c r="AF4676">
        <v>3962.5</v>
      </c>
      <c r="AG4676">
        <v>0.66025366350585579</v>
      </c>
    </row>
    <row r="4677" spans="32:33" x14ac:dyDescent="0.25">
      <c r="AF4677">
        <v>3968.75</v>
      </c>
      <c r="AG4677">
        <v>0.6605426814233788</v>
      </c>
    </row>
    <row r="4678" spans="32:33" x14ac:dyDescent="0.25">
      <c r="AF4678">
        <v>3975</v>
      </c>
      <c r="AG4678">
        <v>0.66083122628344615</v>
      </c>
    </row>
    <row r="4679" spans="32:33" x14ac:dyDescent="0.25">
      <c r="AF4679">
        <v>3981.25</v>
      </c>
      <c r="AG4679">
        <v>0.66111929940973624</v>
      </c>
    </row>
    <row r="4680" spans="32:33" x14ac:dyDescent="0.25">
      <c r="AF4680">
        <v>3987.5</v>
      </c>
      <c r="AG4680">
        <v>0.6614069021203941</v>
      </c>
    </row>
    <row r="4681" spans="32:33" x14ac:dyDescent="0.25">
      <c r="AF4681">
        <v>3993.75</v>
      </c>
      <c r="AG4681">
        <v>0.66169403572806296</v>
      </c>
    </row>
    <row r="4682" spans="32:33" x14ac:dyDescent="0.25">
      <c r="AF4682">
        <v>4000</v>
      </c>
      <c r="AG4682">
        <v>0.66198070153991506</v>
      </c>
    </row>
    <row r="4683" spans="32:33" x14ac:dyDescent="0.25">
      <c r="AF4683">
        <v>4000</v>
      </c>
      <c r="AG4683">
        <v>0.66198070153991506</v>
      </c>
    </row>
    <row r="4684" spans="32:33" x14ac:dyDescent="0.25">
      <c r="AF4684">
        <v>4006.25</v>
      </c>
      <c r="AG4684">
        <v>0.66226690085768336</v>
      </c>
    </row>
    <row r="4685" spans="32:33" x14ac:dyDescent="0.25">
      <c r="AF4685">
        <v>4012.5</v>
      </c>
      <c r="AG4685">
        <v>0.66255263497769068</v>
      </c>
    </row>
    <row r="4686" spans="32:33" x14ac:dyDescent="0.25">
      <c r="AF4686">
        <v>4018.75</v>
      </c>
      <c r="AG4686">
        <v>0.6628379051908817</v>
      </c>
    </row>
    <row r="4687" spans="32:33" x14ac:dyDescent="0.25">
      <c r="AF4687">
        <v>4025</v>
      </c>
      <c r="AG4687">
        <v>0.66312271278285184</v>
      </c>
    </row>
    <row r="4688" spans="32:33" x14ac:dyDescent="0.25">
      <c r="AF4688">
        <v>4031.25</v>
      </c>
      <c r="AG4688">
        <v>0.66340705903387787</v>
      </c>
    </row>
    <row r="4689" spans="32:33" x14ac:dyDescent="0.25">
      <c r="AF4689">
        <v>4037.5</v>
      </c>
      <c r="AG4689">
        <v>0.66369094521894811</v>
      </c>
    </row>
    <row r="4690" spans="32:33" x14ac:dyDescent="0.25">
      <c r="AF4690">
        <v>4043.75</v>
      </c>
      <c r="AG4690">
        <v>0.66397437260779057</v>
      </c>
    </row>
    <row r="4691" spans="32:33" x14ac:dyDescent="0.25">
      <c r="AF4691">
        <v>4050</v>
      </c>
      <c r="AG4691">
        <v>0.66425734246490409</v>
      </c>
    </row>
    <row r="4692" spans="32:33" x14ac:dyDescent="0.25">
      <c r="AF4692">
        <v>4056.25</v>
      </c>
      <c r="AG4692">
        <v>0.66453985604958576</v>
      </c>
    </row>
    <row r="4693" spans="32:33" x14ac:dyDescent="0.25">
      <c r="AF4693">
        <v>4062.5</v>
      </c>
      <c r="AG4693">
        <v>0.6648219146159613</v>
      </c>
    </row>
    <row r="4694" spans="32:33" x14ac:dyDescent="0.25">
      <c r="AF4694">
        <v>4068.75</v>
      </c>
      <c r="AG4694">
        <v>0.66510351941301282</v>
      </c>
    </row>
    <row r="4695" spans="32:33" x14ac:dyDescent="0.25">
      <c r="AF4695">
        <v>4075</v>
      </c>
      <c r="AG4695">
        <v>0.66538467168460769</v>
      </c>
    </row>
    <row r="4696" spans="32:33" x14ac:dyDescent="0.25">
      <c r="AF4696">
        <v>4081.25</v>
      </c>
      <c r="AG4696">
        <v>0.66566537266952697</v>
      </c>
    </row>
    <row r="4697" spans="32:33" x14ac:dyDescent="0.25">
      <c r="AF4697">
        <v>4087.5</v>
      </c>
      <c r="AG4697">
        <v>0.6659456236014929</v>
      </c>
    </row>
    <row r="4698" spans="32:33" x14ac:dyDescent="0.25">
      <c r="AF4698">
        <v>4093.75</v>
      </c>
      <c r="AG4698">
        <v>0.66622542570919818</v>
      </c>
    </row>
    <row r="4699" spans="32:33" x14ac:dyDescent="0.25">
      <c r="AF4699">
        <v>4100</v>
      </c>
      <c r="AG4699">
        <v>0.66650478021633219</v>
      </c>
    </row>
    <row r="4700" spans="32:33" x14ac:dyDescent="0.25">
      <c r="AF4700">
        <v>4100</v>
      </c>
      <c r="AG4700">
        <v>0.66650478021633219</v>
      </c>
    </row>
    <row r="4701" spans="32:33" x14ac:dyDescent="0.25">
      <c r="AF4701">
        <v>4106.25</v>
      </c>
      <c r="AG4701">
        <v>0.66678368834160928</v>
      </c>
    </row>
    <row r="4702" spans="32:33" x14ac:dyDescent="0.25">
      <c r="AF4702">
        <v>4112.5</v>
      </c>
      <c r="AG4702">
        <v>0.6670621512987962</v>
      </c>
    </row>
    <row r="4703" spans="32:33" x14ac:dyDescent="0.25">
      <c r="AF4703">
        <v>4118.75</v>
      </c>
      <c r="AG4703">
        <v>0.66734017029673909</v>
      </c>
    </row>
    <row r="4704" spans="32:33" x14ac:dyDescent="0.25">
      <c r="AF4704">
        <v>4125</v>
      </c>
      <c r="AG4704">
        <v>0.66761774653939021</v>
      </c>
    </row>
    <row r="4705" spans="32:33" x14ac:dyDescent="0.25">
      <c r="AF4705">
        <v>4131.25</v>
      </c>
      <c r="AG4705">
        <v>0.66789488122583496</v>
      </c>
    </row>
    <row r="4706" spans="32:33" x14ac:dyDescent="0.25">
      <c r="AF4706">
        <v>4137.5</v>
      </c>
      <c r="AG4706">
        <v>0.6681715755503187</v>
      </c>
    </row>
    <row r="4707" spans="32:33" x14ac:dyDescent="0.25">
      <c r="AF4707">
        <v>4143.75</v>
      </c>
      <c r="AG4707">
        <v>0.66844783070227276</v>
      </c>
    </row>
    <row r="4708" spans="32:33" x14ac:dyDescent="0.25">
      <c r="AF4708">
        <v>4150</v>
      </c>
      <c r="AG4708">
        <v>0.66872364786634098</v>
      </c>
    </row>
    <row r="4709" spans="32:33" x14ac:dyDescent="0.25">
      <c r="AF4709">
        <v>4156.25</v>
      </c>
      <c r="AG4709">
        <v>0.66899902822240498</v>
      </c>
    </row>
    <row r="4710" spans="32:33" x14ac:dyDescent="0.25">
      <c r="AF4710">
        <v>4162.5</v>
      </c>
      <c r="AG4710">
        <v>0.66927397294561164</v>
      </c>
    </row>
    <row r="4711" spans="32:33" x14ac:dyDescent="0.25">
      <c r="AF4711">
        <v>4168.75</v>
      </c>
      <c r="AG4711">
        <v>0.66954848320639693</v>
      </c>
    </row>
    <row r="4712" spans="32:33" x14ac:dyDescent="0.25">
      <c r="AF4712">
        <v>4175</v>
      </c>
      <c r="AG4712">
        <v>0.66982256017051278</v>
      </c>
    </row>
    <row r="4713" spans="32:33" x14ac:dyDescent="0.25">
      <c r="AF4713">
        <v>4181.25</v>
      </c>
      <c r="AG4713">
        <v>0.67009620499905176</v>
      </c>
    </row>
    <row r="4714" spans="32:33" x14ac:dyDescent="0.25">
      <c r="AF4714">
        <v>4187.5</v>
      </c>
      <c r="AG4714">
        <v>0.67036941884847234</v>
      </c>
    </row>
    <row r="4715" spans="32:33" x14ac:dyDescent="0.25">
      <c r="AF4715">
        <v>4193.75</v>
      </c>
      <c r="AG4715">
        <v>0.67064220287062426</v>
      </c>
    </row>
    <row r="4716" spans="32:33" x14ac:dyDescent="0.25">
      <c r="AF4716">
        <v>4200</v>
      </c>
      <c r="AG4716">
        <v>0.67091455821277246</v>
      </c>
    </row>
    <row r="4717" spans="32:33" x14ac:dyDescent="0.25">
      <c r="AF4717">
        <v>4200</v>
      </c>
      <c r="AG4717">
        <v>0.67091455821277246</v>
      </c>
    </row>
    <row r="4718" spans="32:33" x14ac:dyDescent="0.25">
      <c r="AF4718">
        <v>4206.25</v>
      </c>
      <c r="AG4718">
        <v>0.67118648601762287</v>
      </c>
    </row>
    <row r="4719" spans="32:33" x14ac:dyDescent="0.25">
      <c r="AF4719">
        <v>4212.5</v>
      </c>
      <c r="AG4719">
        <v>0.67145798742334617</v>
      </c>
    </row>
    <row r="4720" spans="32:33" x14ac:dyDescent="0.25">
      <c r="AF4720">
        <v>4218.75</v>
      </c>
      <c r="AG4720">
        <v>0.67172906356360196</v>
      </c>
    </row>
    <row r="4721" spans="32:33" x14ac:dyDescent="0.25">
      <c r="AF4721">
        <v>4225</v>
      </c>
      <c r="AG4721">
        <v>0.67199971556756366</v>
      </c>
    </row>
    <row r="4722" spans="32:33" x14ac:dyDescent="0.25">
      <c r="AF4722">
        <v>4231.25</v>
      </c>
      <c r="AG4722">
        <v>0.67226994455994205</v>
      </c>
    </row>
    <row r="4723" spans="32:33" x14ac:dyDescent="0.25">
      <c r="AF4723">
        <v>4237.5</v>
      </c>
      <c r="AG4723">
        <v>0.67253975166100866</v>
      </c>
    </row>
    <row r="4724" spans="32:33" x14ac:dyDescent="0.25">
      <c r="AF4724">
        <v>4243.75</v>
      </c>
      <c r="AG4724">
        <v>0.67280913798662034</v>
      </c>
    </row>
    <row r="4725" spans="32:33" x14ac:dyDescent="0.25">
      <c r="AF4725">
        <v>4250</v>
      </c>
      <c r="AG4725">
        <v>0.67307810464824214</v>
      </c>
    </row>
    <row r="4726" spans="32:33" x14ac:dyDescent="0.25">
      <c r="AF4726">
        <v>4256.25</v>
      </c>
      <c r="AG4726">
        <v>0.67334665275297079</v>
      </c>
    </row>
    <row r="4727" spans="32:33" x14ac:dyDescent="0.25">
      <c r="AF4727">
        <v>4262.5</v>
      </c>
      <c r="AG4727">
        <v>0.67361478340355774</v>
      </c>
    </row>
    <row r="4728" spans="32:33" x14ac:dyDescent="0.25">
      <c r="AF4728">
        <v>4268.75</v>
      </c>
      <c r="AG4728">
        <v>0.673882497698433</v>
      </c>
    </row>
    <row r="4729" spans="32:33" x14ac:dyDescent="0.25">
      <c r="AF4729">
        <v>4275</v>
      </c>
      <c r="AG4729">
        <v>0.6741497967317267</v>
      </c>
    </row>
    <row r="4730" spans="32:33" x14ac:dyDescent="0.25">
      <c r="AF4730">
        <v>4281.25</v>
      </c>
      <c r="AG4730">
        <v>0.67441668159329315</v>
      </c>
    </row>
    <row r="4731" spans="32:33" x14ac:dyDescent="0.25">
      <c r="AF4731">
        <v>4287.5</v>
      </c>
      <c r="AG4731">
        <v>0.67468315336873197</v>
      </c>
    </row>
    <row r="4732" spans="32:33" x14ac:dyDescent="0.25">
      <c r="AF4732">
        <v>4293.75</v>
      </c>
      <c r="AG4732">
        <v>0.67494921313941214</v>
      </c>
    </row>
    <row r="4733" spans="32:33" x14ac:dyDescent="0.25">
      <c r="AF4733">
        <v>4300</v>
      </c>
      <c r="AG4733">
        <v>0.67521486198249292</v>
      </c>
    </row>
    <row r="4734" spans="32:33" x14ac:dyDescent="0.25">
      <c r="AF4734">
        <v>4300</v>
      </c>
      <c r="AG4734">
        <v>0.67521486198249292</v>
      </c>
    </row>
    <row r="4735" spans="32:33" x14ac:dyDescent="0.25">
      <c r="AF4735">
        <v>4306.25</v>
      </c>
      <c r="AG4735">
        <v>0.67548010097094657</v>
      </c>
    </row>
    <row r="4736" spans="32:33" x14ac:dyDescent="0.25">
      <c r="AF4736">
        <v>4312.5</v>
      </c>
      <c r="AG4736">
        <v>0.67574493117358059</v>
      </c>
    </row>
    <row r="4737" spans="32:33" x14ac:dyDescent="0.25">
      <c r="AF4737">
        <v>4318.75</v>
      </c>
      <c r="AG4737">
        <v>0.67600935365505899</v>
      </c>
    </row>
    <row r="4738" spans="32:33" x14ac:dyDescent="0.25">
      <c r="AF4738">
        <v>4325</v>
      </c>
      <c r="AG4738">
        <v>0.67627336947592409</v>
      </c>
    </row>
    <row r="4739" spans="32:33" x14ac:dyDescent="0.25">
      <c r="AF4739">
        <v>4331.25</v>
      </c>
      <c r="AG4739">
        <v>0.6765369796926185</v>
      </c>
    </row>
    <row r="4740" spans="32:33" x14ac:dyDescent="0.25">
      <c r="AF4740">
        <v>4337.5</v>
      </c>
      <c r="AG4740">
        <v>0.67680018535750586</v>
      </c>
    </row>
    <row r="4741" spans="32:33" x14ac:dyDescent="0.25">
      <c r="AF4741">
        <v>4343.75</v>
      </c>
      <c r="AG4741">
        <v>0.6770629875188926</v>
      </c>
    </row>
    <row r="4742" spans="32:33" x14ac:dyDescent="0.25">
      <c r="AF4742">
        <v>4350</v>
      </c>
      <c r="AG4742">
        <v>0.67732538722104896</v>
      </c>
    </row>
    <row r="4743" spans="32:33" x14ac:dyDescent="0.25">
      <c r="AF4743">
        <v>4356.25</v>
      </c>
      <c r="AG4743">
        <v>0.67758738550423003</v>
      </c>
    </row>
    <row r="4744" spans="32:33" x14ac:dyDescent="0.25">
      <c r="AF4744">
        <v>4362.5</v>
      </c>
      <c r="AG4744">
        <v>0.67784898340469601</v>
      </c>
    </row>
    <row r="4745" spans="32:33" x14ac:dyDescent="0.25">
      <c r="AF4745">
        <v>4368.75</v>
      </c>
      <c r="AG4745">
        <v>0.67811018195473372</v>
      </c>
    </row>
    <row r="4746" spans="32:33" x14ac:dyDescent="0.25">
      <c r="AF4746">
        <v>4375</v>
      </c>
      <c r="AG4746">
        <v>0.67837098218267688</v>
      </c>
    </row>
    <row r="4747" spans="32:33" x14ac:dyDescent="0.25">
      <c r="AF4747">
        <v>4381.25</v>
      </c>
      <c r="AG4747">
        <v>0.67863138511292631</v>
      </c>
    </row>
    <row r="4748" spans="32:33" x14ac:dyDescent="0.25">
      <c r="AF4748">
        <v>4387.5</v>
      </c>
      <c r="AG4748">
        <v>0.67889139176597046</v>
      </c>
    </row>
    <row r="4749" spans="32:33" x14ac:dyDescent="0.25">
      <c r="AF4749">
        <v>4393.75</v>
      </c>
      <c r="AG4749">
        <v>0.6791510031584056</v>
      </c>
    </row>
    <row r="4750" spans="32:33" x14ac:dyDescent="0.25">
      <c r="AF4750">
        <v>4400</v>
      </c>
      <c r="AG4750">
        <v>0.6794102203029555</v>
      </c>
    </row>
    <row r="4751" spans="32:33" x14ac:dyDescent="0.25">
      <c r="AF4751">
        <v>4400</v>
      </c>
      <c r="AG4751">
        <v>0.6794102203029555</v>
      </c>
    </row>
    <row r="4752" spans="32:33" x14ac:dyDescent="0.25">
      <c r="AF4752">
        <v>4406.25</v>
      </c>
      <c r="AG4752">
        <v>0.67966904420849217</v>
      </c>
    </row>
    <row r="4753" spans="32:33" x14ac:dyDescent="0.25">
      <c r="AF4753">
        <v>4412.5</v>
      </c>
      <c r="AG4753">
        <v>0.67992747588005442</v>
      </c>
    </row>
    <row r="4754" spans="32:33" x14ac:dyDescent="0.25">
      <c r="AF4754">
        <v>4418.75</v>
      </c>
      <c r="AG4754">
        <v>0.6801855163188687</v>
      </c>
    </row>
    <row r="4755" spans="32:33" x14ac:dyDescent="0.25">
      <c r="AF4755">
        <v>4425</v>
      </c>
      <c r="AG4755">
        <v>0.6804431665223678</v>
      </c>
    </row>
    <row r="4756" spans="32:33" x14ac:dyDescent="0.25">
      <c r="AF4756">
        <v>4431.25</v>
      </c>
      <c r="AG4756">
        <v>0.68070042748421056</v>
      </c>
    </row>
    <row r="4757" spans="32:33" x14ac:dyDescent="0.25">
      <c r="AF4757">
        <v>4437.5</v>
      </c>
      <c r="AG4757">
        <v>0.68095730019430123</v>
      </c>
    </row>
    <row r="4758" spans="32:33" x14ac:dyDescent="0.25">
      <c r="AF4758">
        <v>4443.75</v>
      </c>
      <c r="AG4758">
        <v>0.6812137856388083</v>
      </c>
    </row>
    <row r="4759" spans="32:33" x14ac:dyDescent="0.25">
      <c r="AF4759">
        <v>4450</v>
      </c>
      <c r="AG4759">
        <v>0.68146988480018411</v>
      </c>
    </row>
    <row r="4760" spans="32:33" x14ac:dyDescent="0.25">
      <c r="AF4760">
        <v>4456.25</v>
      </c>
      <c r="AG4760">
        <v>0.68172559865718263</v>
      </c>
    </row>
    <row r="4761" spans="32:33" x14ac:dyDescent="0.25">
      <c r="AF4761">
        <v>4462.5</v>
      </c>
      <c r="AG4761">
        <v>0.68198092818487976</v>
      </c>
    </row>
    <row r="4762" spans="32:33" x14ac:dyDescent="0.25">
      <c r="AF4762">
        <v>4468.75</v>
      </c>
      <c r="AG4762">
        <v>0.68223587435469069</v>
      </c>
    </row>
    <row r="4763" spans="32:33" x14ac:dyDescent="0.25">
      <c r="AF4763">
        <v>4475</v>
      </c>
      <c r="AG4763">
        <v>0.68249043813438903</v>
      </c>
    </row>
    <row r="4764" spans="32:33" x14ac:dyDescent="0.25">
      <c r="AF4764">
        <v>4481.25</v>
      </c>
      <c r="AG4764">
        <v>0.68274462048812501</v>
      </c>
    </row>
    <row r="4765" spans="32:33" x14ac:dyDescent="0.25">
      <c r="AF4765">
        <v>4487.5</v>
      </c>
      <c r="AG4765">
        <v>0.68299842237644415</v>
      </c>
    </row>
    <row r="4766" spans="32:33" x14ac:dyDescent="0.25">
      <c r="AF4766">
        <v>4493.75</v>
      </c>
      <c r="AG4766">
        <v>0.68325184475630496</v>
      </c>
    </row>
    <row r="4767" spans="32:33" x14ac:dyDescent="0.25">
      <c r="AF4767">
        <v>4500</v>
      </c>
      <c r="AG4767">
        <v>0.68350488858109748</v>
      </c>
    </row>
    <row r="4768" spans="32:33" x14ac:dyDescent="0.25">
      <c r="AF4768">
        <v>4500</v>
      </c>
      <c r="AG4768">
        <v>0.68350488858109748</v>
      </c>
    </row>
    <row r="4769" spans="32:33" x14ac:dyDescent="0.25">
      <c r="AF4769">
        <v>4506.25</v>
      </c>
      <c r="AG4769">
        <v>0.68375755480066069</v>
      </c>
    </row>
    <row r="4770" spans="32:33" x14ac:dyDescent="0.25">
      <c r="AF4770">
        <v>4512.5</v>
      </c>
      <c r="AG4770">
        <v>0.68400984436130063</v>
      </c>
    </row>
    <row r="4771" spans="32:33" x14ac:dyDescent="0.25">
      <c r="AF4771">
        <v>4518.75</v>
      </c>
      <c r="AG4771">
        <v>0.68426175820580837</v>
      </c>
    </row>
    <row r="4772" spans="32:33" x14ac:dyDescent="0.25">
      <c r="AF4772">
        <v>4525</v>
      </c>
      <c r="AG4772">
        <v>0.68451329727347721</v>
      </c>
    </row>
    <row r="4773" spans="32:33" x14ac:dyDescent="0.25">
      <c r="AF4773">
        <v>4531.25</v>
      </c>
      <c r="AG4773">
        <v>0.68476446250012035</v>
      </c>
    </row>
    <row r="4774" spans="32:33" x14ac:dyDescent="0.25">
      <c r="AF4774">
        <v>4537.5</v>
      </c>
      <c r="AG4774">
        <v>0.68501525481808823</v>
      </c>
    </row>
    <row r="4775" spans="32:33" x14ac:dyDescent="0.25">
      <c r="AF4775">
        <v>4543.75</v>
      </c>
      <c r="AG4775">
        <v>0.685265675156286</v>
      </c>
    </row>
    <row r="4776" spans="32:33" x14ac:dyDescent="0.25">
      <c r="AF4776">
        <v>4550</v>
      </c>
      <c r="AG4776">
        <v>0.6855157244401906</v>
      </c>
    </row>
    <row r="4777" spans="32:33" x14ac:dyDescent="0.25">
      <c r="AF4777">
        <v>4556.25</v>
      </c>
      <c r="AG4777">
        <v>0.68576540359186722</v>
      </c>
    </row>
    <row r="4778" spans="32:33" x14ac:dyDescent="0.25">
      <c r="AF4778">
        <v>4562.5</v>
      </c>
      <c r="AG4778">
        <v>0.68601471352998755</v>
      </c>
    </row>
    <row r="4779" spans="32:33" x14ac:dyDescent="0.25">
      <c r="AF4779">
        <v>4568.75</v>
      </c>
      <c r="AG4779">
        <v>0.68626365516984533</v>
      </c>
    </row>
    <row r="4780" spans="32:33" x14ac:dyDescent="0.25">
      <c r="AF4780">
        <v>4575</v>
      </c>
      <c r="AG4780">
        <v>0.68651222942337364</v>
      </c>
    </row>
    <row r="4781" spans="32:33" x14ac:dyDescent="0.25">
      <c r="AF4781">
        <v>4581.25</v>
      </c>
      <c r="AG4781">
        <v>0.68676043719916202</v>
      </c>
    </row>
    <row r="4782" spans="32:33" x14ac:dyDescent="0.25">
      <c r="AF4782">
        <v>4587.5</v>
      </c>
      <c r="AG4782">
        <v>0.68700827940247189</v>
      </c>
    </row>
    <row r="4783" spans="32:33" x14ac:dyDescent="0.25">
      <c r="AF4783">
        <v>4593.75</v>
      </c>
      <c r="AG4783">
        <v>0.68725575693525398</v>
      </c>
    </row>
    <row r="4784" spans="32:33" x14ac:dyDescent="0.25">
      <c r="AF4784">
        <v>4600</v>
      </c>
      <c r="AG4784">
        <v>0.687502870696164</v>
      </c>
    </row>
    <row r="4785" spans="32:33" x14ac:dyDescent="0.25">
      <c r="AF4785">
        <v>4600</v>
      </c>
      <c r="AG4785">
        <v>0.687502870696164</v>
      </c>
    </row>
    <row r="4786" spans="32:33" x14ac:dyDescent="0.25">
      <c r="AF4786">
        <v>4606.25</v>
      </c>
      <c r="AG4786">
        <v>0.6877496215805794</v>
      </c>
    </row>
    <row r="4787" spans="32:33" x14ac:dyDescent="0.25">
      <c r="AF4787">
        <v>4612.5</v>
      </c>
      <c r="AG4787">
        <v>0.68799601048061521</v>
      </c>
    </row>
    <row r="4788" spans="32:33" x14ac:dyDescent="0.25">
      <c r="AF4788">
        <v>4618.75</v>
      </c>
      <c r="AG4788">
        <v>0.68824203828513986</v>
      </c>
    </row>
    <row r="4789" spans="32:33" x14ac:dyDescent="0.25">
      <c r="AF4789">
        <v>4625</v>
      </c>
      <c r="AG4789">
        <v>0.68848770587979136</v>
      </c>
    </row>
    <row r="4790" spans="32:33" x14ac:dyDescent="0.25">
      <c r="AF4790">
        <v>4631.25</v>
      </c>
      <c r="AG4790">
        <v>0.68873301414699328</v>
      </c>
    </row>
    <row r="4791" spans="32:33" x14ac:dyDescent="0.25">
      <c r="AF4791">
        <v>4637.5</v>
      </c>
      <c r="AG4791">
        <v>0.68897796396597011</v>
      </c>
    </row>
    <row r="4792" spans="32:33" x14ac:dyDescent="0.25">
      <c r="AF4792">
        <v>4643.75</v>
      </c>
      <c r="AG4792">
        <v>0.68922255621276296</v>
      </c>
    </row>
    <row r="4793" spans="32:33" x14ac:dyDescent="0.25">
      <c r="AF4793">
        <v>4650</v>
      </c>
      <c r="AG4793">
        <v>0.68946679176024561</v>
      </c>
    </row>
    <row r="4794" spans="32:33" x14ac:dyDescent="0.25">
      <c r="AF4794">
        <v>4656.25</v>
      </c>
      <c r="AG4794">
        <v>0.68971067147813914</v>
      </c>
    </row>
    <row r="4795" spans="32:33" x14ac:dyDescent="0.25">
      <c r="AF4795">
        <v>4662.5</v>
      </c>
      <c r="AG4795">
        <v>0.68995419623302756</v>
      </c>
    </row>
    <row r="4796" spans="32:33" x14ac:dyDescent="0.25">
      <c r="AF4796">
        <v>4668.75</v>
      </c>
      <c r="AG4796">
        <v>0.69019736688837363</v>
      </c>
    </row>
    <row r="4797" spans="32:33" x14ac:dyDescent="0.25">
      <c r="AF4797">
        <v>4675</v>
      </c>
      <c r="AG4797">
        <v>0.69044018430453313</v>
      </c>
    </row>
    <row r="4798" spans="32:33" x14ac:dyDescent="0.25">
      <c r="AF4798">
        <v>4681.25</v>
      </c>
      <c r="AG4798">
        <v>0.69068264933877044</v>
      </c>
    </row>
    <row r="4799" spans="32:33" x14ac:dyDescent="0.25">
      <c r="AF4799">
        <v>4687.5</v>
      </c>
      <c r="AG4799">
        <v>0.69092476284527349</v>
      </c>
    </row>
    <row r="4800" spans="32:33" x14ac:dyDescent="0.25">
      <c r="AF4800">
        <v>4693.75</v>
      </c>
      <c r="AG4800">
        <v>0.69116652567516845</v>
      </c>
    </row>
    <row r="4801" spans="32:33" x14ac:dyDescent="0.25">
      <c r="AF4801">
        <v>4700</v>
      </c>
      <c r="AG4801">
        <v>0.69140793867653438</v>
      </c>
    </row>
    <row r="4802" spans="32:33" x14ac:dyDescent="0.25">
      <c r="AF4802">
        <v>4700</v>
      </c>
      <c r="AG4802">
        <v>0.69140793867653438</v>
      </c>
    </row>
    <row r="4803" spans="32:33" x14ac:dyDescent="0.25">
      <c r="AF4803">
        <v>4706.25</v>
      </c>
      <c r="AG4803">
        <v>0.69164900269441865</v>
      </c>
    </row>
    <row r="4804" spans="32:33" x14ac:dyDescent="0.25">
      <c r="AF4804">
        <v>4712.5</v>
      </c>
      <c r="AG4804">
        <v>0.6918897185708508</v>
      </c>
    </row>
    <row r="4805" spans="32:33" x14ac:dyDescent="0.25">
      <c r="AF4805">
        <v>4718.75</v>
      </c>
      <c r="AG4805">
        <v>0.69213008714485702</v>
      </c>
    </row>
    <row r="4806" spans="32:33" x14ac:dyDescent="0.25">
      <c r="AF4806">
        <v>4725</v>
      </c>
      <c r="AG4806">
        <v>0.69237010925247522</v>
      </c>
    </row>
    <row r="4807" spans="32:33" x14ac:dyDescent="0.25">
      <c r="AF4807">
        <v>4731.25</v>
      </c>
      <c r="AG4807">
        <v>0.69260978572676901</v>
      </c>
    </row>
    <row r="4808" spans="32:33" x14ac:dyDescent="0.25">
      <c r="AF4808">
        <v>4737.5</v>
      </c>
      <c r="AG4808">
        <v>0.69284911739784172</v>
      </c>
    </row>
    <row r="4809" spans="32:33" x14ac:dyDescent="0.25">
      <c r="AF4809">
        <v>4743.75</v>
      </c>
      <c r="AG4809">
        <v>0.69308810509285079</v>
      </c>
    </row>
    <row r="4810" spans="32:33" x14ac:dyDescent="0.25">
      <c r="AF4810">
        <v>4750</v>
      </c>
      <c r="AG4810">
        <v>0.69332674963602214</v>
      </c>
    </row>
    <row r="4811" spans="32:33" x14ac:dyDescent="0.25">
      <c r="AF4811">
        <v>4756.25</v>
      </c>
      <c r="AG4811">
        <v>0.69356505184866357</v>
      </c>
    </row>
    <row r="4812" spans="32:33" x14ac:dyDescent="0.25">
      <c r="AF4812">
        <v>4762.5</v>
      </c>
      <c r="AG4812">
        <v>0.69380301254917931</v>
      </c>
    </row>
    <row r="4813" spans="32:33" x14ac:dyDescent="0.25">
      <c r="AF4813">
        <v>4768.75</v>
      </c>
      <c r="AG4813">
        <v>0.69404063255308313</v>
      </c>
    </row>
    <row r="4814" spans="32:33" x14ac:dyDescent="0.25">
      <c r="AF4814">
        <v>4775</v>
      </c>
      <c r="AG4814">
        <v>0.69427791267301275</v>
      </c>
    </row>
    <row r="4815" spans="32:33" x14ac:dyDescent="0.25">
      <c r="AF4815">
        <v>4781.25</v>
      </c>
      <c r="AG4815">
        <v>0.69451485371874311</v>
      </c>
    </row>
    <row r="4816" spans="32:33" x14ac:dyDescent="0.25">
      <c r="AF4816">
        <v>4787.5</v>
      </c>
      <c r="AG4816">
        <v>0.69475145649720005</v>
      </c>
    </row>
    <row r="4817" spans="32:33" x14ac:dyDescent="0.25">
      <c r="AF4817">
        <v>4793.75</v>
      </c>
      <c r="AG4817">
        <v>0.69498772181247404</v>
      </c>
    </row>
    <row r="4818" spans="32:33" x14ac:dyDescent="0.25">
      <c r="AF4818">
        <v>4800</v>
      </c>
      <c r="AG4818">
        <v>0.6952236504658329</v>
      </c>
    </row>
    <row r="4819" spans="32:33" x14ac:dyDescent="0.25">
      <c r="AF4819">
        <v>4800</v>
      </c>
      <c r="AG4819">
        <v>0.6952236504658329</v>
      </c>
    </row>
    <row r="4820" spans="32:33" x14ac:dyDescent="0.25">
      <c r="AF4820">
        <v>4806.25</v>
      </c>
      <c r="AG4820">
        <v>0.69545924325573627</v>
      </c>
    </row>
    <row r="4821" spans="32:33" x14ac:dyDescent="0.25">
      <c r="AF4821">
        <v>4812.5</v>
      </c>
      <c r="AG4821">
        <v>0.69569450097784769</v>
      </c>
    </row>
    <row r="4822" spans="32:33" x14ac:dyDescent="0.25">
      <c r="AF4822">
        <v>4818.75</v>
      </c>
      <c r="AG4822">
        <v>0.69592942442504846</v>
      </c>
    </row>
    <row r="4823" spans="32:33" x14ac:dyDescent="0.25">
      <c r="AF4823">
        <v>4825</v>
      </c>
      <c r="AG4823">
        <v>0.69616401438745057</v>
      </c>
    </row>
    <row r="4824" spans="32:33" x14ac:dyDescent="0.25">
      <c r="AF4824">
        <v>4831.25</v>
      </c>
      <c r="AG4824">
        <v>0.69639827165240975</v>
      </c>
    </row>
    <row r="4825" spans="32:33" x14ac:dyDescent="0.25">
      <c r="AF4825">
        <v>4837.5</v>
      </c>
      <c r="AG4825">
        <v>0.69663219700453838</v>
      </c>
    </row>
    <row r="4826" spans="32:33" x14ac:dyDescent="0.25">
      <c r="AF4826">
        <v>4843.75</v>
      </c>
      <c r="AG4826">
        <v>0.69686579122571857</v>
      </c>
    </row>
    <row r="4827" spans="32:33" x14ac:dyDescent="0.25">
      <c r="AF4827">
        <v>4850</v>
      </c>
      <c r="AG4827">
        <v>0.69709905509511427</v>
      </c>
    </row>
    <row r="4828" spans="32:33" x14ac:dyDescent="0.25">
      <c r="AF4828">
        <v>4856.25</v>
      </c>
      <c r="AG4828">
        <v>0.69733198938918495</v>
      </c>
    </row>
    <row r="4829" spans="32:33" x14ac:dyDescent="0.25">
      <c r="AF4829">
        <v>4862.5</v>
      </c>
      <c r="AG4829">
        <v>0.69756459488169742</v>
      </c>
    </row>
    <row r="4830" spans="32:33" x14ac:dyDescent="0.25">
      <c r="AF4830">
        <v>4868.75</v>
      </c>
      <c r="AG4830">
        <v>0.69779687234373899</v>
      </c>
    </row>
    <row r="4831" spans="32:33" x14ac:dyDescent="0.25">
      <c r="AF4831">
        <v>4875</v>
      </c>
      <c r="AG4831">
        <v>0.69802882254372967</v>
      </c>
    </row>
    <row r="4832" spans="32:33" x14ac:dyDescent="0.25">
      <c r="AF4832">
        <v>4881.25</v>
      </c>
      <c r="AG4832">
        <v>0.69826044624743422</v>
      </c>
    </row>
    <row r="4833" spans="32:33" x14ac:dyDescent="0.25">
      <c r="AF4833">
        <v>4887.5</v>
      </c>
      <c r="AG4833">
        <v>0.69849174421797544</v>
      </c>
    </row>
    <row r="4834" spans="32:33" x14ac:dyDescent="0.25">
      <c r="AF4834">
        <v>4893.75</v>
      </c>
      <c r="AG4834">
        <v>0.69872271721584567</v>
      </c>
    </row>
    <row r="4835" spans="32:33" x14ac:dyDescent="0.25">
      <c r="AF4835">
        <v>4900</v>
      </c>
      <c r="AG4835">
        <v>0.69895336599891911</v>
      </c>
    </row>
    <row r="4836" spans="32:33" x14ac:dyDescent="0.25">
      <c r="AF4836">
        <v>4900</v>
      </c>
      <c r="AG4836">
        <v>0.69895336599891911</v>
      </c>
    </row>
    <row r="4837" spans="32:33" x14ac:dyDescent="0.25">
      <c r="AF4837">
        <v>4906.25</v>
      </c>
      <c r="AG4837">
        <v>0.69918369132246427</v>
      </c>
    </row>
    <row r="4838" spans="32:33" x14ac:dyDescent="0.25">
      <c r="AF4838">
        <v>4912.5</v>
      </c>
      <c r="AG4838">
        <v>0.69941369393915553</v>
      </c>
    </row>
    <row r="4839" spans="32:33" x14ac:dyDescent="0.25">
      <c r="AF4839">
        <v>4918.75</v>
      </c>
      <c r="AG4839">
        <v>0.69964337459908554</v>
      </c>
    </row>
    <row r="4840" spans="32:33" x14ac:dyDescent="0.25">
      <c r="AF4840">
        <v>4925</v>
      </c>
      <c r="AG4840">
        <v>0.69987273404977723</v>
      </c>
    </row>
    <row r="4841" spans="32:33" x14ac:dyDescent="0.25">
      <c r="AF4841">
        <v>4931.25</v>
      </c>
      <c r="AG4841">
        <v>0.70010177303619514</v>
      </c>
    </row>
    <row r="4842" spans="32:33" x14ac:dyDescent="0.25">
      <c r="AF4842">
        <v>4937.5</v>
      </c>
      <c r="AG4842">
        <v>0.70033049230075761</v>
      </c>
    </row>
    <row r="4843" spans="32:33" x14ac:dyDescent="0.25">
      <c r="AF4843">
        <v>4943.75</v>
      </c>
      <c r="AG4843">
        <v>0.70055889258334814</v>
      </c>
    </row>
    <row r="4844" spans="32:33" x14ac:dyDescent="0.25">
      <c r="AF4844">
        <v>4950</v>
      </c>
      <c r="AG4844">
        <v>0.70078697462132755</v>
      </c>
    </row>
    <row r="4845" spans="32:33" x14ac:dyDescent="0.25">
      <c r="AF4845">
        <v>4956.25</v>
      </c>
      <c r="AG4845">
        <v>0.70101473914954515</v>
      </c>
    </row>
    <row r="4846" spans="32:33" x14ac:dyDescent="0.25">
      <c r="AF4846">
        <v>4962.5</v>
      </c>
      <c r="AG4846">
        <v>0.70124218690035045</v>
      </c>
    </row>
    <row r="4847" spans="32:33" x14ac:dyDescent="0.25">
      <c r="AF4847">
        <v>4968.75</v>
      </c>
      <c r="AG4847">
        <v>0.70146931860360429</v>
      </c>
    </row>
    <row r="4848" spans="32:33" x14ac:dyDescent="0.25">
      <c r="AF4848">
        <v>4975</v>
      </c>
      <c r="AG4848">
        <v>0.70169613498669081</v>
      </c>
    </row>
    <row r="4849" spans="32:33" x14ac:dyDescent="0.25">
      <c r="AF4849">
        <v>4981.25</v>
      </c>
      <c r="AG4849">
        <v>0.70192263677452782</v>
      </c>
    </row>
    <row r="4850" spans="32:33" x14ac:dyDescent="0.25">
      <c r="AF4850">
        <v>4987.5</v>
      </c>
      <c r="AG4850">
        <v>0.70214882468957907</v>
      </c>
    </row>
    <row r="4851" spans="32:33" x14ac:dyDescent="0.25">
      <c r="AF4851">
        <v>4993.75</v>
      </c>
      <c r="AG4851">
        <v>0.70237469945186481</v>
      </c>
    </row>
    <row r="4852" spans="32:33" x14ac:dyDescent="0.25">
      <c r="AF4852">
        <v>5000</v>
      </c>
      <c r="AG4852">
        <v>0.70260026177897306</v>
      </c>
    </row>
    <row r="4853" spans="32:33" x14ac:dyDescent="0.25">
      <c r="AF4853">
        <v>5000</v>
      </c>
      <c r="AG4853">
        <v>0.70260026177897306</v>
      </c>
    </row>
    <row r="4854" spans="32:33" x14ac:dyDescent="0.25">
      <c r="AF4854">
        <v>5006.25</v>
      </c>
      <c r="AG4854">
        <v>0.70282551238607049</v>
      </c>
    </row>
    <row r="4855" spans="32:33" x14ac:dyDescent="0.25">
      <c r="AF4855">
        <v>5012.5</v>
      </c>
      <c r="AG4855">
        <v>0.70305045198591398</v>
      </c>
    </row>
    <row r="4856" spans="32:33" x14ac:dyDescent="0.25">
      <c r="AF4856">
        <v>5018.75</v>
      </c>
      <c r="AG4856">
        <v>0.70327508128886085</v>
      </c>
    </row>
    <row r="4857" spans="32:33" x14ac:dyDescent="0.25">
      <c r="AF4857">
        <v>5025</v>
      </c>
      <c r="AG4857">
        <v>0.70349940100287989</v>
      </c>
    </row>
    <row r="4858" spans="32:33" x14ac:dyDescent="0.25">
      <c r="AF4858">
        <v>5031.25</v>
      </c>
      <c r="AG4858">
        <v>0.70372341183356235</v>
      </c>
    </row>
    <row r="4859" spans="32:33" x14ac:dyDescent="0.25">
      <c r="AF4859">
        <v>5037.5</v>
      </c>
      <c r="AG4859">
        <v>0.70394711448413294</v>
      </c>
    </row>
    <row r="4860" spans="32:33" x14ac:dyDescent="0.25">
      <c r="AF4860">
        <v>5043.75</v>
      </c>
      <c r="AG4860">
        <v>0.70417050965545958</v>
      </c>
    </row>
    <row r="4861" spans="32:33" x14ac:dyDescent="0.25">
      <c r="AF4861">
        <v>5050</v>
      </c>
      <c r="AG4861">
        <v>0.70439359804606527</v>
      </c>
    </row>
    <row r="4862" spans="32:33" x14ac:dyDescent="0.25">
      <c r="AF4862">
        <v>5056.25</v>
      </c>
      <c r="AG4862">
        <v>0.70461638035213736</v>
      </c>
    </row>
    <row r="4863" spans="32:33" x14ac:dyDescent="0.25">
      <c r="AF4863">
        <v>5062.5</v>
      </c>
      <c r="AG4863">
        <v>0.70483885726753903</v>
      </c>
    </row>
    <row r="4864" spans="32:33" x14ac:dyDescent="0.25">
      <c r="AF4864">
        <v>5068.75</v>
      </c>
      <c r="AG4864">
        <v>0.70506102948381932</v>
      </c>
    </row>
    <row r="4865" spans="32:33" x14ac:dyDescent="0.25">
      <c r="AF4865">
        <v>5075</v>
      </c>
      <c r="AG4865">
        <v>0.70528289769022323</v>
      </c>
    </row>
    <row r="4866" spans="32:33" x14ac:dyDescent="0.25">
      <c r="AF4866">
        <v>5081.25</v>
      </c>
      <c r="AG4866">
        <v>0.70550446257370281</v>
      </c>
    </row>
    <row r="4867" spans="32:33" x14ac:dyDescent="0.25">
      <c r="AF4867">
        <v>5087.5</v>
      </c>
      <c r="AG4867">
        <v>0.70572572481892659</v>
      </c>
    </row>
    <row r="4868" spans="32:33" x14ac:dyDescent="0.25">
      <c r="AF4868">
        <v>5093.75</v>
      </c>
      <c r="AG4868">
        <v>0.70594668510829028</v>
      </c>
    </row>
    <row r="4869" spans="32:33" x14ac:dyDescent="0.25">
      <c r="AF4869">
        <v>5100</v>
      </c>
      <c r="AG4869">
        <v>0.70616734412192694</v>
      </c>
    </row>
    <row r="4870" spans="32:33" x14ac:dyDescent="0.25">
      <c r="AF4870">
        <v>5100</v>
      </c>
      <c r="AG4870">
        <v>0.70616734412192694</v>
      </c>
    </row>
    <row r="4871" spans="32:33" x14ac:dyDescent="0.25">
      <c r="AF4871">
        <v>5106.25</v>
      </c>
      <c r="AG4871">
        <v>0.70638770253771677</v>
      </c>
    </row>
    <row r="4872" spans="32:33" x14ac:dyDescent="0.25">
      <c r="AF4872">
        <v>5112.5</v>
      </c>
      <c r="AG4872">
        <v>0.70660776103129697</v>
      </c>
    </row>
    <row r="4873" spans="32:33" x14ac:dyDescent="0.25">
      <c r="AF4873">
        <v>5118.75</v>
      </c>
      <c r="AG4873">
        <v>0.70682752027607254</v>
      </c>
    </row>
    <row r="4874" spans="32:33" x14ac:dyDescent="0.25">
      <c r="AF4874">
        <v>5125</v>
      </c>
      <c r="AG4874">
        <v>0.70704698094322516</v>
      </c>
    </row>
    <row r="4875" spans="32:33" x14ac:dyDescent="0.25">
      <c r="AF4875">
        <v>5131.25</v>
      </c>
      <c r="AG4875">
        <v>0.70726614370172414</v>
      </c>
    </row>
    <row r="4876" spans="32:33" x14ac:dyDescent="0.25">
      <c r="AF4876">
        <v>5137.5</v>
      </c>
      <c r="AG4876">
        <v>0.70748500921833524</v>
      </c>
    </row>
    <row r="4877" spans="32:33" x14ac:dyDescent="0.25">
      <c r="AF4877">
        <v>5143.75</v>
      </c>
      <c r="AG4877">
        <v>0.70770357815763085</v>
      </c>
    </row>
    <row r="4878" spans="32:33" x14ac:dyDescent="0.25">
      <c r="AF4878">
        <v>5150</v>
      </c>
      <c r="AG4878">
        <v>0.70792185118199979</v>
      </c>
    </row>
    <row r="4879" spans="32:33" x14ac:dyDescent="0.25">
      <c r="AF4879">
        <v>5156.25</v>
      </c>
      <c r="AG4879">
        <v>0.70813982895165672</v>
      </c>
    </row>
    <row r="4880" spans="32:33" x14ac:dyDescent="0.25">
      <c r="AF4880">
        <v>5162.5</v>
      </c>
      <c r="AG4880">
        <v>0.70835751212465192</v>
      </c>
    </row>
    <row r="4881" spans="32:33" x14ac:dyDescent="0.25">
      <c r="AF4881">
        <v>5168.75</v>
      </c>
      <c r="AG4881">
        <v>0.70857490135688095</v>
      </c>
    </row>
    <row r="4882" spans="32:33" x14ac:dyDescent="0.25">
      <c r="AF4882">
        <v>5175</v>
      </c>
      <c r="AG4882">
        <v>0.7087919973020933</v>
      </c>
    </row>
    <row r="4883" spans="32:33" x14ac:dyDescent="0.25">
      <c r="AF4883">
        <v>5181.25</v>
      </c>
      <c r="AG4883">
        <v>0.70900880061190286</v>
      </c>
    </row>
    <row r="4884" spans="32:33" x14ac:dyDescent="0.25">
      <c r="AF4884">
        <v>5187.5</v>
      </c>
      <c r="AG4884">
        <v>0.70922531193579719</v>
      </c>
    </row>
    <row r="4885" spans="32:33" x14ac:dyDescent="0.25">
      <c r="AF4885">
        <v>5193.75</v>
      </c>
      <c r="AG4885">
        <v>0.7094415319211459</v>
      </c>
    </row>
    <row r="4886" spans="32:33" x14ac:dyDescent="0.25">
      <c r="AF4886">
        <v>5200</v>
      </c>
      <c r="AG4886">
        <v>0.70965746121321083</v>
      </c>
    </row>
    <row r="4887" spans="32:33" x14ac:dyDescent="0.25">
      <c r="AF4887">
        <v>5200</v>
      </c>
      <c r="AG4887">
        <v>0.70965746121321083</v>
      </c>
    </row>
    <row r="4888" spans="32:33" x14ac:dyDescent="0.25">
      <c r="AF4888">
        <v>5206.25</v>
      </c>
      <c r="AG4888">
        <v>0.70987310045515506</v>
      </c>
    </row>
    <row r="4889" spans="32:33" x14ac:dyDescent="0.25">
      <c r="AF4889">
        <v>5212.5</v>
      </c>
      <c r="AG4889">
        <v>0.71008845028805201</v>
      </c>
    </row>
    <row r="4890" spans="32:33" x14ac:dyDescent="0.25">
      <c r="AF4890">
        <v>5218.75</v>
      </c>
      <c r="AG4890">
        <v>0.71030351135089442</v>
      </c>
    </row>
    <row r="4891" spans="32:33" x14ac:dyDescent="0.25">
      <c r="AF4891">
        <v>5225</v>
      </c>
      <c r="AG4891">
        <v>0.71051828428060382</v>
      </c>
    </row>
    <row r="4892" spans="32:33" x14ac:dyDescent="0.25">
      <c r="AF4892">
        <v>5231.25</v>
      </c>
      <c r="AG4892">
        <v>0.71073276971203891</v>
      </c>
    </row>
    <row r="4893" spans="32:33" x14ac:dyDescent="0.25">
      <c r="AF4893">
        <v>5237.5</v>
      </c>
      <c r="AG4893">
        <v>0.7109469682780053</v>
      </c>
    </row>
    <row r="4894" spans="32:33" x14ac:dyDescent="0.25">
      <c r="AF4894">
        <v>5243.75</v>
      </c>
      <c r="AG4894">
        <v>0.71116088060926375</v>
      </c>
    </row>
    <row r="4895" spans="32:33" x14ac:dyDescent="0.25">
      <c r="AF4895">
        <v>5250</v>
      </c>
      <c r="AG4895">
        <v>0.71137450733453966</v>
      </c>
    </row>
    <row r="4896" spans="32:33" x14ac:dyDescent="0.25">
      <c r="AF4896">
        <v>5256.25</v>
      </c>
      <c r="AG4896">
        <v>0.71158784908053119</v>
      </c>
    </row>
    <row r="4897" spans="32:33" x14ac:dyDescent="0.25">
      <c r="AF4897">
        <v>5262.5</v>
      </c>
      <c r="AG4897">
        <v>0.71180090647191885</v>
      </c>
    </row>
    <row r="4898" spans="32:33" x14ac:dyDescent="0.25">
      <c r="AF4898">
        <v>5268.75</v>
      </c>
      <c r="AG4898">
        <v>0.71201368013137334</v>
      </c>
    </row>
    <row r="4899" spans="32:33" x14ac:dyDescent="0.25">
      <c r="AF4899">
        <v>5275</v>
      </c>
      <c r="AG4899">
        <v>0.71222617067956506</v>
      </c>
    </row>
    <row r="4900" spans="32:33" x14ac:dyDescent="0.25">
      <c r="AF4900">
        <v>5281.25</v>
      </c>
      <c r="AG4900">
        <v>0.71243837873517202</v>
      </c>
    </row>
    <row r="4901" spans="32:33" x14ac:dyDescent="0.25">
      <c r="AF4901">
        <v>5287.5</v>
      </c>
      <c r="AG4901">
        <v>0.71265030491488934</v>
      </c>
    </row>
    <row r="4902" spans="32:33" x14ac:dyDescent="0.25">
      <c r="AF4902">
        <v>5293.75</v>
      </c>
      <c r="AG4902">
        <v>0.71286194983343643</v>
      </c>
    </row>
    <row r="4903" spans="32:33" x14ac:dyDescent="0.25">
      <c r="AF4903">
        <v>5300</v>
      </c>
      <c r="AG4903">
        <v>0.71307331410356689</v>
      </c>
    </row>
    <row r="4904" spans="32:33" x14ac:dyDescent="0.25">
      <c r="AF4904">
        <v>5300</v>
      </c>
      <c r="AG4904">
        <v>0.71307331410356689</v>
      </c>
    </row>
    <row r="4905" spans="32:33" x14ac:dyDescent="0.25">
      <c r="AF4905">
        <v>5306.25</v>
      </c>
      <c r="AG4905">
        <v>0.71328439833607615</v>
      </c>
    </row>
    <row r="4906" spans="32:33" x14ac:dyDescent="0.25">
      <c r="AF4906">
        <v>5312.5</v>
      </c>
      <c r="AG4906">
        <v>0.71349520313980985</v>
      </c>
    </row>
    <row r="4907" spans="32:33" x14ac:dyDescent="0.25">
      <c r="AF4907">
        <v>5318.75</v>
      </c>
      <c r="AG4907">
        <v>0.71370572912167285</v>
      </c>
    </row>
    <row r="4908" spans="32:33" x14ac:dyDescent="0.25">
      <c r="AF4908">
        <v>5325</v>
      </c>
      <c r="AG4908">
        <v>0.71391597688663666</v>
      </c>
    </row>
    <row r="4909" spans="32:33" x14ac:dyDescent="0.25">
      <c r="AF4909">
        <v>5331.25</v>
      </c>
      <c r="AG4909">
        <v>0.71412594703774834</v>
      </c>
    </row>
    <row r="4910" spans="32:33" x14ac:dyDescent="0.25">
      <c r="AF4910">
        <v>5337.5</v>
      </c>
      <c r="AG4910">
        <v>0.7143356401761386</v>
      </c>
    </row>
    <row r="4911" spans="32:33" x14ac:dyDescent="0.25">
      <c r="AF4911">
        <v>5343.75</v>
      </c>
      <c r="AG4911">
        <v>0.71454505690102954</v>
      </c>
    </row>
    <row r="4912" spans="32:33" x14ac:dyDescent="0.25">
      <c r="AF4912">
        <v>5350</v>
      </c>
      <c r="AG4912">
        <v>0.71475419780974359</v>
      </c>
    </row>
    <row r="4913" spans="32:33" x14ac:dyDescent="0.25">
      <c r="AF4913">
        <v>5356.25</v>
      </c>
      <c r="AG4913">
        <v>0.71496306349771066</v>
      </c>
    </row>
    <row r="4914" spans="32:33" x14ac:dyDescent="0.25">
      <c r="AF4914">
        <v>5362.5</v>
      </c>
      <c r="AG4914">
        <v>0.7151716545584772</v>
      </c>
    </row>
    <row r="4915" spans="32:33" x14ac:dyDescent="0.25">
      <c r="AF4915">
        <v>5368.75</v>
      </c>
      <c r="AG4915">
        <v>0.71537997158371314</v>
      </c>
    </row>
    <row r="4916" spans="32:33" x14ac:dyDescent="0.25">
      <c r="AF4916">
        <v>5375</v>
      </c>
      <c r="AG4916">
        <v>0.71558801516322079</v>
      </c>
    </row>
    <row r="4917" spans="32:33" x14ac:dyDescent="0.25">
      <c r="AF4917">
        <v>5381.25</v>
      </c>
      <c r="AG4917">
        <v>0.71579578588494197</v>
      </c>
    </row>
    <row r="4918" spans="32:33" x14ac:dyDescent="0.25">
      <c r="AF4918">
        <v>5387.5</v>
      </c>
      <c r="AG4918">
        <v>0.71600328433496652</v>
      </c>
    </row>
    <row r="4919" spans="32:33" x14ac:dyDescent="0.25">
      <c r="AF4919">
        <v>5393.75</v>
      </c>
      <c r="AG4919">
        <v>0.71621051109753986</v>
      </c>
    </row>
    <row r="4920" spans="32:33" x14ac:dyDescent="0.25">
      <c r="AF4920">
        <v>5400</v>
      </c>
      <c r="AG4920">
        <v>0.71641746675507045</v>
      </c>
    </row>
    <row r="4921" spans="32:33" x14ac:dyDescent="0.25">
      <c r="AF4921">
        <v>5400</v>
      </c>
      <c r="AG4921">
        <v>0.71641746675507045</v>
      </c>
    </row>
    <row r="4922" spans="32:33" x14ac:dyDescent="0.25">
      <c r="AF4922">
        <v>5406.25</v>
      </c>
      <c r="AG4922">
        <v>0.71662415188813844</v>
      </c>
    </row>
    <row r="4923" spans="32:33" x14ac:dyDescent="0.25">
      <c r="AF4923">
        <v>5412.5</v>
      </c>
      <c r="AG4923">
        <v>0.71683056707550241</v>
      </c>
    </row>
    <row r="4924" spans="32:33" x14ac:dyDescent="0.25">
      <c r="AF4924">
        <v>5418.75</v>
      </c>
      <c r="AG4924">
        <v>0.71703671289410731</v>
      </c>
    </row>
    <row r="4925" spans="32:33" x14ac:dyDescent="0.25">
      <c r="AF4925">
        <v>5425</v>
      </c>
      <c r="AG4925">
        <v>0.7172425899190924</v>
      </c>
    </row>
    <row r="4926" spans="32:33" x14ac:dyDescent="0.25">
      <c r="AF4926">
        <v>5431.25</v>
      </c>
      <c r="AG4926">
        <v>0.71744819872379884</v>
      </c>
    </row>
    <row r="4927" spans="32:33" x14ac:dyDescent="0.25">
      <c r="AF4927">
        <v>5437.5</v>
      </c>
      <c r="AG4927">
        <v>0.71765353987977676</v>
      </c>
    </row>
    <row r="4928" spans="32:33" x14ac:dyDescent="0.25">
      <c r="AF4928">
        <v>5443.75</v>
      </c>
      <c r="AG4928">
        <v>0.71785861395679285</v>
      </c>
    </row>
    <row r="4929" spans="32:33" x14ac:dyDescent="0.25">
      <c r="AF4929">
        <v>5450</v>
      </c>
      <c r="AG4929">
        <v>0.71806342152283853</v>
      </c>
    </row>
    <row r="4930" spans="32:33" x14ac:dyDescent="0.25">
      <c r="AF4930">
        <v>5456.25</v>
      </c>
      <c r="AG4930">
        <v>0.71826796314413655</v>
      </c>
    </row>
    <row r="4931" spans="32:33" x14ac:dyDescent="0.25">
      <c r="AF4931">
        <v>5462.5</v>
      </c>
      <c r="AG4931">
        <v>0.71847223938514859</v>
      </c>
    </row>
    <row r="4932" spans="32:33" x14ac:dyDescent="0.25">
      <c r="AF4932">
        <v>5468.75</v>
      </c>
      <c r="AG4932">
        <v>0.71867625080858299</v>
      </c>
    </row>
    <row r="4933" spans="32:33" x14ac:dyDescent="0.25">
      <c r="AF4933">
        <v>5475</v>
      </c>
      <c r="AG4933">
        <v>0.71887999797540147</v>
      </c>
    </row>
    <row r="4934" spans="32:33" x14ac:dyDescent="0.25">
      <c r="AF4934">
        <v>5481.25</v>
      </c>
      <c r="AG4934">
        <v>0.71908348144482681</v>
      </c>
    </row>
    <row r="4935" spans="32:33" x14ac:dyDescent="0.25">
      <c r="AF4935">
        <v>5487.5</v>
      </c>
      <c r="AG4935">
        <v>0.71928670177435006</v>
      </c>
    </row>
    <row r="4936" spans="32:33" x14ac:dyDescent="0.25">
      <c r="AF4936">
        <v>5493.75</v>
      </c>
      <c r="AG4936">
        <v>0.71948965951973753</v>
      </c>
    </row>
    <row r="4937" spans="32:33" x14ac:dyDescent="0.25">
      <c r="AF4937">
        <v>5500</v>
      </c>
      <c r="AG4937">
        <v>0.71969235523503794</v>
      </c>
    </row>
    <row r="4938" spans="32:33" x14ac:dyDescent="0.25">
      <c r="AF4938">
        <v>5500</v>
      </c>
      <c r="AG4938">
        <v>0.71969235523503794</v>
      </c>
    </row>
    <row r="4939" spans="32:33" x14ac:dyDescent="0.25">
      <c r="AF4939">
        <v>5506.25</v>
      </c>
      <c r="AG4939">
        <v>0.71989478947259</v>
      </c>
    </row>
    <row r="4940" spans="32:33" x14ac:dyDescent="0.25">
      <c r="AF4940">
        <v>5512.5</v>
      </c>
      <c r="AG4940">
        <v>0.72009696278302893</v>
      </c>
    </row>
    <row r="4941" spans="32:33" x14ac:dyDescent="0.25">
      <c r="AF4941">
        <v>5518.75</v>
      </c>
      <c r="AG4941">
        <v>0.7202988757152935</v>
      </c>
    </row>
    <row r="4942" spans="32:33" x14ac:dyDescent="0.25">
      <c r="AF4942">
        <v>5525</v>
      </c>
      <c r="AG4942">
        <v>0.72050052881663373</v>
      </c>
    </row>
    <row r="4943" spans="32:33" x14ac:dyDescent="0.25">
      <c r="AF4943">
        <v>5531.25</v>
      </c>
      <c r="AG4943">
        <v>0.72070192263261712</v>
      </c>
    </row>
    <row r="4944" spans="32:33" x14ac:dyDescent="0.25">
      <c r="AF4944">
        <v>5537.5</v>
      </c>
      <c r="AG4944">
        <v>0.7209030577071357</v>
      </c>
    </row>
    <row r="4945" spans="32:33" x14ac:dyDescent="0.25">
      <c r="AF4945">
        <v>5543.75</v>
      </c>
      <c r="AG4945">
        <v>0.7211039345824134</v>
      </c>
    </row>
    <row r="4946" spans="32:33" x14ac:dyDescent="0.25">
      <c r="AF4946">
        <v>5550</v>
      </c>
      <c r="AG4946">
        <v>0.72130455379901237</v>
      </c>
    </row>
    <row r="4947" spans="32:33" x14ac:dyDescent="0.25">
      <c r="AF4947">
        <v>5556.25</v>
      </c>
      <c r="AG4947">
        <v>0.7215049158958402</v>
      </c>
    </row>
    <row r="4948" spans="32:33" x14ac:dyDescent="0.25">
      <c r="AF4948">
        <v>5562.5</v>
      </c>
      <c r="AG4948">
        <v>0.72170502141015636</v>
      </c>
    </row>
    <row r="4949" spans="32:33" x14ac:dyDescent="0.25">
      <c r="AF4949">
        <v>5568.75</v>
      </c>
      <c r="AG4949">
        <v>0.72190487087757904</v>
      </c>
    </row>
    <row r="4950" spans="32:33" x14ac:dyDescent="0.25">
      <c r="AF4950">
        <v>5575</v>
      </c>
      <c r="AG4950">
        <v>0.72210446483209245</v>
      </c>
    </row>
    <row r="4951" spans="32:33" x14ac:dyDescent="0.25">
      <c r="AF4951">
        <v>5581.25</v>
      </c>
      <c r="AG4951">
        <v>0.72230380380605252</v>
      </c>
    </row>
    <row r="4952" spans="32:33" x14ac:dyDescent="0.25">
      <c r="AF4952">
        <v>5587.5</v>
      </c>
      <c r="AG4952">
        <v>0.72250288833019427</v>
      </c>
    </row>
    <row r="4953" spans="32:33" x14ac:dyDescent="0.25">
      <c r="AF4953">
        <v>5593.75</v>
      </c>
      <c r="AG4953">
        <v>0.72270171893363833</v>
      </c>
    </row>
    <row r="4954" spans="32:33" x14ac:dyDescent="0.25">
      <c r="AF4954">
        <v>5600</v>
      </c>
      <c r="AG4954">
        <v>0.72290029614389706</v>
      </c>
    </row>
    <row r="4955" spans="32:33" x14ac:dyDescent="0.25">
      <c r="AF4955">
        <v>5600</v>
      </c>
      <c r="AG4955">
        <v>0.72290029614389706</v>
      </c>
    </row>
    <row r="4956" spans="32:33" x14ac:dyDescent="0.25">
      <c r="AF4956">
        <v>5606.25</v>
      </c>
      <c r="AG4956">
        <v>0.72309862048688189</v>
      </c>
    </row>
    <row r="4957" spans="32:33" x14ac:dyDescent="0.25">
      <c r="AF4957">
        <v>5612.5</v>
      </c>
      <c r="AG4957">
        <v>0.72329669248690887</v>
      </c>
    </row>
    <row r="4958" spans="32:33" x14ac:dyDescent="0.25">
      <c r="AF4958">
        <v>5618.75</v>
      </c>
      <c r="AG4958">
        <v>0.72349451266670628</v>
      </c>
    </row>
    <row r="4959" spans="32:33" x14ac:dyDescent="0.25">
      <c r="AF4959">
        <v>5625</v>
      </c>
      <c r="AG4959">
        <v>0.72369208154741971</v>
      </c>
    </row>
    <row r="4960" spans="32:33" x14ac:dyDescent="0.25">
      <c r="AF4960">
        <v>5631.25</v>
      </c>
      <c r="AG4960">
        <v>0.7238893996486202</v>
      </c>
    </row>
    <row r="4961" spans="32:33" x14ac:dyDescent="0.25">
      <c r="AF4961">
        <v>5637.5</v>
      </c>
      <c r="AG4961">
        <v>0.72408646748830874</v>
      </c>
    </row>
    <row r="4962" spans="32:33" x14ac:dyDescent="0.25">
      <c r="AF4962">
        <v>5643.75</v>
      </c>
      <c r="AG4962">
        <v>0.72428328558292421</v>
      </c>
    </row>
    <row r="4963" spans="32:33" x14ac:dyDescent="0.25">
      <c r="AF4963">
        <v>5650</v>
      </c>
      <c r="AG4963">
        <v>0.72447985444734864</v>
      </c>
    </row>
    <row r="4964" spans="32:33" x14ac:dyDescent="0.25">
      <c r="AF4964">
        <v>5656.25</v>
      </c>
      <c r="AG4964">
        <v>0.72467617459491407</v>
      </c>
    </row>
    <row r="4965" spans="32:33" x14ac:dyDescent="0.25">
      <c r="AF4965">
        <v>5662.5</v>
      </c>
      <c r="AG4965">
        <v>0.72487224653740856</v>
      </c>
    </row>
    <row r="4966" spans="32:33" x14ac:dyDescent="0.25">
      <c r="AF4966">
        <v>5668.75</v>
      </c>
      <c r="AG4966">
        <v>0.72506807078508251</v>
      </c>
    </row>
    <row r="4967" spans="32:33" x14ac:dyDescent="0.25">
      <c r="AF4967">
        <v>5675</v>
      </c>
      <c r="AG4967">
        <v>0.72526364784665476</v>
      </c>
    </row>
    <row r="4968" spans="32:33" x14ac:dyDescent="0.25">
      <c r="AF4968">
        <v>5681.25</v>
      </c>
      <c r="AG4968">
        <v>0.72545897822931904</v>
      </c>
    </row>
    <row r="4969" spans="32:33" x14ac:dyDescent="0.25">
      <c r="AF4969">
        <v>5687.5</v>
      </c>
      <c r="AG4969">
        <v>0.7256540624387493</v>
      </c>
    </row>
    <row r="4970" spans="32:33" x14ac:dyDescent="0.25">
      <c r="AF4970">
        <v>5693.75</v>
      </c>
      <c r="AG4970">
        <v>0.72584890097910704</v>
      </c>
    </row>
    <row r="4971" spans="32:33" x14ac:dyDescent="0.25">
      <c r="AF4971">
        <v>5700</v>
      </c>
      <c r="AG4971">
        <v>0.72604349435304627</v>
      </c>
    </row>
    <row r="4972" spans="32:33" x14ac:dyDescent="0.25">
      <c r="AF4972">
        <v>5700</v>
      </c>
      <c r="AG4972">
        <v>0.72604349435304627</v>
      </c>
    </row>
    <row r="4973" spans="32:33" x14ac:dyDescent="0.25">
      <c r="AF4973">
        <v>5706.25</v>
      </c>
      <c r="AG4973">
        <v>0.72623784306172023</v>
      </c>
    </row>
    <row r="4974" spans="32:33" x14ac:dyDescent="0.25">
      <c r="AF4974">
        <v>5712.5</v>
      </c>
      <c r="AG4974">
        <v>0.7264319476047868</v>
      </c>
    </row>
    <row r="4975" spans="32:33" x14ac:dyDescent="0.25">
      <c r="AF4975">
        <v>5718.75</v>
      </c>
      <c r="AG4975">
        <v>0.72662580848041514</v>
      </c>
    </row>
    <row r="4976" spans="32:33" x14ac:dyDescent="0.25">
      <c r="AF4976">
        <v>5725</v>
      </c>
      <c r="AG4976">
        <v>0.7268194261852915</v>
      </c>
    </row>
    <row r="4977" spans="32:33" x14ac:dyDescent="0.25">
      <c r="AF4977">
        <v>5731.25</v>
      </c>
      <c r="AG4977">
        <v>0.7270128012146243</v>
      </c>
    </row>
    <row r="4978" spans="32:33" x14ac:dyDescent="0.25">
      <c r="AF4978">
        <v>5737.5</v>
      </c>
      <c r="AG4978">
        <v>0.72720593406215128</v>
      </c>
    </row>
    <row r="4979" spans="32:33" x14ac:dyDescent="0.25">
      <c r="AF4979">
        <v>5743.75</v>
      </c>
      <c r="AG4979">
        <v>0.72739882522014421</v>
      </c>
    </row>
    <row r="4980" spans="32:33" x14ac:dyDescent="0.25">
      <c r="AF4980">
        <v>5750</v>
      </c>
      <c r="AG4980">
        <v>0.72759147517941591</v>
      </c>
    </row>
    <row r="4981" spans="32:33" x14ac:dyDescent="0.25">
      <c r="AF4981">
        <v>5756.25</v>
      </c>
      <c r="AG4981">
        <v>0.72778388442932473</v>
      </c>
    </row>
    <row r="4982" spans="32:33" x14ac:dyDescent="0.25">
      <c r="AF4982">
        <v>5762.5</v>
      </c>
      <c r="AG4982">
        <v>0.72797605345778127</v>
      </c>
    </row>
    <row r="4983" spans="32:33" x14ac:dyDescent="0.25">
      <c r="AF4983">
        <v>5768.75</v>
      </c>
      <c r="AG4983">
        <v>0.72816798275125383</v>
      </c>
    </row>
    <row r="4984" spans="32:33" x14ac:dyDescent="0.25">
      <c r="AF4984">
        <v>5775</v>
      </c>
      <c r="AG4984">
        <v>0.72835967279477409</v>
      </c>
    </row>
    <row r="4985" spans="32:33" x14ac:dyDescent="0.25">
      <c r="AF4985">
        <v>5781.25</v>
      </c>
      <c r="AG4985">
        <v>0.72855112407194289</v>
      </c>
    </row>
    <row r="4986" spans="32:33" x14ac:dyDescent="0.25">
      <c r="AF4986">
        <v>5787.5</v>
      </c>
      <c r="AG4986">
        <v>0.7287423370649353</v>
      </c>
    </row>
    <row r="4987" spans="32:33" x14ac:dyDescent="0.25">
      <c r="AF4987">
        <v>5793.75</v>
      </c>
      <c r="AG4987">
        <v>0.72893331225450764</v>
      </c>
    </row>
    <row r="4988" spans="32:33" x14ac:dyDescent="0.25">
      <c r="AF4988">
        <v>5800</v>
      </c>
      <c r="AG4988">
        <v>0.72912405012000137</v>
      </c>
    </row>
    <row r="4989" spans="32:33" x14ac:dyDescent="0.25">
      <c r="AF4989">
        <v>5800</v>
      </c>
      <c r="AG4989">
        <v>0.72912405012000137</v>
      </c>
    </row>
    <row r="4990" spans="32:33" x14ac:dyDescent="0.25">
      <c r="AF4990">
        <v>5806.25</v>
      </c>
      <c r="AG4990">
        <v>0.72931455113934984</v>
      </c>
    </row>
    <row r="4991" spans="32:33" x14ac:dyDescent="0.25">
      <c r="AF4991">
        <v>5812.5</v>
      </c>
      <c r="AG4991">
        <v>0.72950481578908333</v>
      </c>
    </row>
    <row r="4992" spans="32:33" x14ac:dyDescent="0.25">
      <c r="AF4992">
        <v>5818.75</v>
      </c>
      <c r="AG4992">
        <v>0.72969484454433509</v>
      </c>
    </row>
    <row r="4993" spans="32:33" x14ac:dyDescent="0.25">
      <c r="AF4993">
        <v>5825</v>
      </c>
      <c r="AG4993">
        <v>0.72988463787884572</v>
      </c>
    </row>
    <row r="4994" spans="32:33" x14ac:dyDescent="0.25">
      <c r="AF4994">
        <v>5831.25</v>
      </c>
      <c r="AG4994">
        <v>0.73007419626497005</v>
      </c>
    </row>
    <row r="4995" spans="32:33" x14ac:dyDescent="0.25">
      <c r="AF4995">
        <v>5837.5</v>
      </c>
      <c r="AG4995">
        <v>0.73026352017368135</v>
      </c>
    </row>
    <row r="4996" spans="32:33" x14ac:dyDescent="0.25">
      <c r="AF4996">
        <v>5843.75</v>
      </c>
      <c r="AG4996">
        <v>0.73045261007457762</v>
      </c>
    </row>
    <row r="4997" spans="32:33" x14ac:dyDescent="0.25">
      <c r="AF4997">
        <v>5850</v>
      </c>
      <c r="AG4997">
        <v>0.73064146643588623</v>
      </c>
    </row>
    <row r="4998" spans="32:33" x14ac:dyDescent="0.25">
      <c r="AF4998">
        <v>5856.25</v>
      </c>
      <c r="AG4998">
        <v>0.73083008972447017</v>
      </c>
    </row>
    <row r="4999" spans="32:33" x14ac:dyDescent="0.25">
      <c r="AF4999">
        <v>5862.5</v>
      </c>
      <c r="AG4999">
        <v>0.73101848040583217</v>
      </c>
    </row>
    <row r="5000" spans="32:33" x14ac:dyDescent="0.25">
      <c r="AF5000">
        <v>5868.75</v>
      </c>
      <c r="AG5000">
        <v>0.73120663894412119</v>
      </c>
    </row>
    <row r="5001" spans="32:33" x14ac:dyDescent="0.25">
      <c r="AF5001">
        <v>5875</v>
      </c>
      <c r="AG5001">
        <v>0.73139456580213724</v>
      </c>
    </row>
    <row r="5002" spans="32:33" x14ac:dyDescent="0.25">
      <c r="AF5002">
        <v>5881.25</v>
      </c>
      <c r="AG5002">
        <v>0.73158226144133609</v>
      </c>
    </row>
    <row r="5003" spans="32:33" x14ac:dyDescent="0.25">
      <c r="AF5003">
        <v>5887.5</v>
      </c>
      <c r="AG5003">
        <v>0.73176972632183523</v>
      </c>
    </row>
    <row r="5004" spans="32:33" x14ac:dyDescent="0.25">
      <c r="AF5004">
        <v>5893.75</v>
      </c>
      <c r="AG5004">
        <v>0.73195696090241902</v>
      </c>
    </row>
    <row r="5005" spans="32:33" x14ac:dyDescent="0.25">
      <c r="AF5005">
        <v>5900</v>
      </c>
      <c r="AG5005">
        <v>0.7321439656405434</v>
      </c>
    </row>
    <row r="5006" spans="32:33" x14ac:dyDescent="0.25">
      <c r="AF5006">
        <v>5900</v>
      </c>
      <c r="AG5006">
        <v>0.7321439656405434</v>
      </c>
    </row>
    <row r="5007" spans="32:33" x14ac:dyDescent="0.25">
      <c r="AF5007">
        <v>5906.25</v>
      </c>
      <c r="AG5007">
        <v>0.73233074099234119</v>
      </c>
    </row>
    <row r="5008" spans="32:33" x14ac:dyDescent="0.25">
      <c r="AF5008">
        <v>5912.5</v>
      </c>
      <c r="AG5008">
        <v>0.73251728741262756</v>
      </c>
    </row>
    <row r="5009" spans="32:33" x14ac:dyDescent="0.25">
      <c r="AF5009">
        <v>5918.75</v>
      </c>
      <c r="AG5009">
        <v>0.73270360535490453</v>
      </c>
    </row>
    <row r="5010" spans="32:33" x14ac:dyDescent="0.25">
      <c r="AF5010">
        <v>5925</v>
      </c>
      <c r="AG5010">
        <v>0.73288969527136705</v>
      </c>
    </row>
    <row r="5011" spans="32:33" x14ac:dyDescent="0.25">
      <c r="AF5011">
        <v>5931.25</v>
      </c>
      <c r="AG5011">
        <v>0.73307555761290655</v>
      </c>
    </row>
    <row r="5012" spans="32:33" x14ac:dyDescent="0.25">
      <c r="AF5012">
        <v>5937.5</v>
      </c>
      <c r="AG5012">
        <v>0.73326119282911739</v>
      </c>
    </row>
    <row r="5013" spans="32:33" x14ac:dyDescent="0.25">
      <c r="AF5013">
        <v>5943.75</v>
      </c>
      <c r="AG5013">
        <v>0.73344660136830098</v>
      </c>
    </row>
    <row r="5014" spans="32:33" x14ac:dyDescent="0.25">
      <c r="AF5014">
        <v>5950</v>
      </c>
      <c r="AG5014">
        <v>0.73363178367747106</v>
      </c>
    </row>
    <row r="5015" spans="32:33" x14ac:dyDescent="0.25">
      <c r="AF5015">
        <v>5956.25</v>
      </c>
      <c r="AG5015">
        <v>0.73381674020235854</v>
      </c>
    </row>
    <row r="5016" spans="32:33" x14ac:dyDescent="0.25">
      <c r="AF5016">
        <v>5962.5</v>
      </c>
      <c r="AG5016">
        <v>0.734001471387417</v>
      </c>
    </row>
    <row r="5017" spans="32:33" x14ac:dyDescent="0.25">
      <c r="AF5017">
        <v>5968.75</v>
      </c>
      <c r="AG5017">
        <v>0.73418597767582616</v>
      </c>
    </row>
    <row r="5018" spans="32:33" x14ac:dyDescent="0.25">
      <c r="AF5018">
        <v>5975</v>
      </c>
      <c r="AG5018">
        <v>0.73437025950949864</v>
      </c>
    </row>
    <row r="5019" spans="32:33" x14ac:dyDescent="0.25">
      <c r="AF5019">
        <v>5981.25</v>
      </c>
      <c r="AG5019">
        <v>0.73455431732908338</v>
      </c>
    </row>
    <row r="5020" spans="32:33" x14ac:dyDescent="0.25">
      <c r="AF5020">
        <v>5987.5</v>
      </c>
      <c r="AG5020">
        <v>0.73473815157397082</v>
      </c>
    </row>
    <row r="5021" spans="32:33" x14ac:dyDescent="0.25">
      <c r="AF5021">
        <v>5993.75</v>
      </c>
      <c r="AG5021">
        <v>0.73492176268229836</v>
      </c>
    </row>
    <row r="5022" spans="32:33" x14ac:dyDescent="0.25">
      <c r="AF5022">
        <v>6000</v>
      </c>
      <c r="AG5022">
        <v>0.73510515109095409</v>
      </c>
    </row>
    <row r="5023" spans="32:33" x14ac:dyDescent="0.25">
      <c r="AF5023">
        <v>6000</v>
      </c>
      <c r="AG5023">
        <v>0.73510515109095409</v>
      </c>
    </row>
    <row r="5024" spans="32:33" x14ac:dyDescent="0.25">
      <c r="AF5024">
        <v>6006.25</v>
      </c>
      <c r="AG5024">
        <v>0.73528831723558241</v>
      </c>
    </row>
    <row r="5025" spans="32:33" x14ac:dyDescent="0.25">
      <c r="AF5025">
        <v>6012.5</v>
      </c>
      <c r="AG5025">
        <v>0.73547126155058828</v>
      </c>
    </row>
    <row r="5026" spans="32:33" x14ac:dyDescent="0.25">
      <c r="AF5026">
        <v>6018.75</v>
      </c>
      <c r="AG5026">
        <v>0.73565398446914232</v>
      </c>
    </row>
    <row r="5027" spans="32:33" x14ac:dyDescent="0.25">
      <c r="AF5027">
        <v>6025</v>
      </c>
      <c r="AG5027">
        <v>0.73583648642318489</v>
      </c>
    </row>
    <row r="5028" spans="32:33" x14ac:dyDescent="0.25">
      <c r="AF5028">
        <v>6031.25</v>
      </c>
      <c r="AG5028">
        <v>0.73601876784343157</v>
      </c>
    </row>
    <row r="5029" spans="32:33" x14ac:dyDescent="0.25">
      <c r="AF5029">
        <v>6037.5</v>
      </c>
      <c r="AG5029">
        <v>0.73620082915937712</v>
      </c>
    </row>
    <row r="5030" spans="32:33" x14ac:dyDescent="0.25">
      <c r="AF5030">
        <v>6043.75</v>
      </c>
      <c r="AG5030">
        <v>0.73638267079930053</v>
      </c>
    </row>
    <row r="5031" spans="32:33" x14ac:dyDescent="0.25">
      <c r="AF5031">
        <v>6050</v>
      </c>
      <c r="AG5031">
        <v>0.73656429319026928</v>
      </c>
    </row>
    <row r="5032" spans="32:33" x14ac:dyDescent="0.25">
      <c r="AF5032">
        <v>6056.25</v>
      </c>
      <c r="AG5032">
        <v>0.73674569675814428</v>
      </c>
    </row>
    <row r="5033" spans="32:33" x14ac:dyDescent="0.25">
      <c r="AF5033">
        <v>6062.5</v>
      </c>
      <c r="AG5033">
        <v>0.73692688192758427</v>
      </c>
    </row>
    <row r="5034" spans="32:33" x14ac:dyDescent="0.25">
      <c r="AF5034">
        <v>6068.75</v>
      </c>
      <c r="AG5034">
        <v>0.73710784912205018</v>
      </c>
    </row>
    <row r="5035" spans="32:33" x14ac:dyDescent="0.25">
      <c r="AF5035">
        <v>6075</v>
      </c>
      <c r="AG5035">
        <v>0.73728859876380992</v>
      </c>
    </row>
    <row r="5036" spans="32:33" x14ac:dyDescent="0.25">
      <c r="AF5036">
        <v>6081.25</v>
      </c>
      <c r="AG5036">
        <v>0.73746913127394276</v>
      </c>
    </row>
    <row r="5037" spans="32:33" x14ac:dyDescent="0.25">
      <c r="AF5037">
        <v>6087.5</v>
      </c>
      <c r="AG5037">
        <v>0.73764944707234381</v>
      </c>
    </row>
    <row r="5038" spans="32:33" x14ac:dyDescent="0.25">
      <c r="AF5038">
        <v>6093.75</v>
      </c>
      <c r="AG5038">
        <v>0.73782954657772859</v>
      </c>
    </row>
    <row r="5039" spans="32:33" x14ac:dyDescent="0.25">
      <c r="AF5039">
        <v>6100</v>
      </c>
      <c r="AG5039">
        <v>0.73800943020763698</v>
      </c>
    </row>
    <row r="5040" spans="32:33" x14ac:dyDescent="0.25">
      <c r="AF5040">
        <v>6100</v>
      </c>
      <c r="AG5040">
        <v>0.73800943020763698</v>
      </c>
    </row>
    <row r="5041" spans="32:33" x14ac:dyDescent="0.25">
      <c r="AF5041">
        <v>6106.25</v>
      </c>
      <c r="AG5041">
        <v>0.73818909837843849</v>
      </c>
    </row>
    <row r="5042" spans="32:33" x14ac:dyDescent="0.25">
      <c r="AF5042">
        <v>6112.5</v>
      </c>
      <c r="AG5042">
        <v>0.73836855150533576</v>
      </c>
    </row>
    <row r="5043" spans="32:33" x14ac:dyDescent="0.25">
      <c r="AF5043">
        <v>6118.75</v>
      </c>
      <c r="AG5043">
        <v>0.73854779000236936</v>
      </c>
    </row>
    <row r="5044" spans="32:33" x14ac:dyDescent="0.25">
      <c r="AF5044">
        <v>6125</v>
      </c>
      <c r="AG5044">
        <v>0.73872681428242248</v>
      </c>
    </row>
    <row r="5045" spans="32:33" x14ac:dyDescent="0.25">
      <c r="AF5045">
        <v>6131.25</v>
      </c>
      <c r="AG5045">
        <v>0.73890562475722432</v>
      </c>
    </row>
    <row r="5046" spans="32:33" x14ac:dyDescent="0.25">
      <c r="AF5046">
        <v>6137.5</v>
      </c>
      <c r="AG5046">
        <v>0.73908422183735545</v>
      </c>
    </row>
    <row r="5047" spans="32:33" x14ac:dyDescent="0.25">
      <c r="AF5047">
        <v>6143.75</v>
      </c>
      <c r="AG5047">
        <v>0.73926260593225113</v>
      </c>
    </row>
    <row r="5048" spans="32:33" x14ac:dyDescent="0.25">
      <c r="AF5048">
        <v>6150</v>
      </c>
      <c r="AG5048">
        <v>0.73944077745020653</v>
      </c>
    </row>
    <row r="5049" spans="32:33" x14ac:dyDescent="0.25">
      <c r="AF5049">
        <v>6156.25</v>
      </c>
      <c r="AG5049">
        <v>0.73961873679838008</v>
      </c>
    </row>
    <row r="5050" spans="32:33" x14ac:dyDescent="0.25">
      <c r="AF5050">
        <v>6162.5</v>
      </c>
      <c r="AG5050">
        <v>0.73979648438279844</v>
      </c>
    </row>
    <row r="5051" spans="32:33" x14ac:dyDescent="0.25">
      <c r="AF5051">
        <v>6168.75</v>
      </c>
      <c r="AG5051">
        <v>0.73997402060836026</v>
      </c>
    </row>
    <row r="5052" spans="32:33" x14ac:dyDescent="0.25">
      <c r="AF5052">
        <v>6175</v>
      </c>
      <c r="AG5052">
        <v>0.74015134587884024</v>
      </c>
    </row>
    <row r="5053" spans="32:33" x14ac:dyDescent="0.25">
      <c r="AF5053">
        <v>6181.25</v>
      </c>
      <c r="AG5053">
        <v>0.74032846059689383</v>
      </c>
    </row>
    <row r="5054" spans="32:33" x14ac:dyDescent="0.25">
      <c r="AF5054">
        <v>6187.5</v>
      </c>
      <c r="AG5054">
        <v>0.74050536516406107</v>
      </c>
    </row>
    <row r="5055" spans="32:33" x14ac:dyDescent="0.25">
      <c r="AF5055">
        <v>6193.75</v>
      </c>
      <c r="AG5055">
        <v>0.74068205998077064</v>
      </c>
    </row>
    <row r="5056" spans="32:33" x14ac:dyDescent="0.25">
      <c r="AF5056">
        <v>6200</v>
      </c>
      <c r="AG5056">
        <v>0.74085854544634411</v>
      </c>
    </row>
    <row r="5057" spans="32:33" x14ac:dyDescent="0.25">
      <c r="AF5057">
        <v>6200</v>
      </c>
      <c r="AG5057">
        <v>0.74085854544634411</v>
      </c>
    </row>
    <row r="5058" spans="32:33" x14ac:dyDescent="0.25">
      <c r="AF5058">
        <v>6206.25</v>
      </c>
      <c r="AG5058">
        <v>0.74103482195900006</v>
      </c>
    </row>
    <row r="5059" spans="32:33" x14ac:dyDescent="0.25">
      <c r="AF5059">
        <v>6212.5</v>
      </c>
      <c r="AG5059">
        <v>0.74121088991585782</v>
      </c>
    </row>
    <row r="5060" spans="32:33" x14ac:dyDescent="0.25">
      <c r="AF5060">
        <v>6218.75</v>
      </c>
      <c r="AG5060">
        <v>0.74138674971294216</v>
      </c>
    </row>
    <row r="5061" spans="32:33" x14ac:dyDescent="0.25">
      <c r="AF5061">
        <v>6225</v>
      </c>
      <c r="AG5061">
        <v>0.74156240174518673</v>
      </c>
    </row>
    <row r="5062" spans="32:33" x14ac:dyDescent="0.25">
      <c r="AF5062">
        <v>6231.25</v>
      </c>
      <c r="AG5062">
        <v>0.74173784640643803</v>
      </c>
    </row>
    <row r="5063" spans="32:33" x14ac:dyDescent="0.25">
      <c r="AF5063">
        <v>6237.5</v>
      </c>
      <c r="AG5063">
        <v>0.74191308408946033</v>
      </c>
    </row>
    <row r="5064" spans="32:33" x14ac:dyDescent="0.25">
      <c r="AF5064">
        <v>6243.75</v>
      </c>
      <c r="AG5064">
        <v>0.74208811518593842</v>
      </c>
    </row>
    <row r="5065" spans="32:33" x14ac:dyDescent="0.25">
      <c r="AF5065">
        <v>6250</v>
      </c>
      <c r="AG5065">
        <v>0.74226294008648219</v>
      </c>
    </row>
    <row r="5066" spans="32:33" x14ac:dyDescent="0.25">
      <c r="AF5066">
        <v>6256.25</v>
      </c>
      <c r="AG5066">
        <v>0.7424375591806307</v>
      </c>
    </row>
    <row r="5067" spans="32:33" x14ac:dyDescent="0.25">
      <c r="AF5067">
        <v>6262.5</v>
      </c>
      <c r="AG5067">
        <v>0.7426119728568561</v>
      </c>
    </row>
    <row r="5068" spans="32:33" x14ac:dyDescent="0.25">
      <c r="AF5068">
        <v>6268.75</v>
      </c>
      <c r="AG5068">
        <v>0.7427861815025667</v>
      </c>
    </row>
    <row r="5069" spans="32:33" x14ac:dyDescent="0.25">
      <c r="AF5069">
        <v>6275</v>
      </c>
      <c r="AG5069">
        <v>0.74296018550411225</v>
      </c>
    </row>
    <row r="5070" spans="32:33" x14ac:dyDescent="0.25">
      <c r="AF5070">
        <v>6281.25</v>
      </c>
      <c r="AG5070">
        <v>0.74313398524678642</v>
      </c>
    </row>
    <row r="5071" spans="32:33" x14ac:dyDescent="0.25">
      <c r="AF5071">
        <v>6287.5</v>
      </c>
      <c r="AG5071">
        <v>0.74330758111483175</v>
      </c>
    </row>
    <row r="5072" spans="32:33" x14ac:dyDescent="0.25">
      <c r="AF5072">
        <v>6293.75</v>
      </c>
      <c r="AG5072">
        <v>0.74348097349144293</v>
      </c>
    </row>
    <row r="5073" spans="32:33" x14ac:dyDescent="0.25">
      <c r="AF5073">
        <v>6300</v>
      </c>
      <c r="AG5073">
        <v>0.74365416275877072</v>
      </c>
    </row>
    <row r="5074" spans="32:33" x14ac:dyDescent="0.25">
      <c r="AF5074">
        <v>6300</v>
      </c>
      <c r="AG5074">
        <v>0.74365416275877072</v>
      </c>
    </row>
    <row r="5075" spans="32:33" x14ac:dyDescent="0.25">
      <c r="AF5075">
        <v>6306.25</v>
      </c>
      <c r="AG5075">
        <v>0.74382714929792537</v>
      </c>
    </row>
    <row r="5076" spans="32:33" x14ac:dyDescent="0.25">
      <c r="AF5076">
        <v>6312.5</v>
      </c>
      <c r="AG5076">
        <v>0.7439999334889813</v>
      </c>
    </row>
    <row r="5077" spans="32:33" x14ac:dyDescent="0.25">
      <c r="AF5077">
        <v>6318.75</v>
      </c>
      <c r="AG5077">
        <v>0.74417251571098009</v>
      </c>
    </row>
    <row r="5078" spans="32:33" x14ac:dyDescent="0.25">
      <c r="AF5078">
        <v>6325</v>
      </c>
      <c r="AG5078">
        <v>0.74434489634193457</v>
      </c>
    </row>
    <row r="5079" spans="32:33" x14ac:dyDescent="0.25">
      <c r="AF5079">
        <v>6331.25</v>
      </c>
      <c r="AG5079">
        <v>0.7445170757588323</v>
      </c>
    </row>
    <row r="5080" spans="32:33" x14ac:dyDescent="0.25">
      <c r="AF5080">
        <v>6337.5</v>
      </c>
      <c r="AG5080">
        <v>0.74468905433763954</v>
      </c>
    </row>
    <row r="5081" spans="32:33" x14ac:dyDescent="0.25">
      <c r="AF5081">
        <v>6343.75</v>
      </c>
      <c r="AG5081">
        <v>0.74486083245330481</v>
      </c>
    </row>
    <row r="5082" spans="32:33" x14ac:dyDescent="0.25">
      <c r="AF5082">
        <v>6350</v>
      </c>
      <c r="AG5082">
        <v>0.74503241047976276</v>
      </c>
    </row>
    <row r="5083" spans="32:33" x14ac:dyDescent="0.25">
      <c r="AF5083">
        <v>6356.25</v>
      </c>
      <c r="AG5083">
        <v>0.74520378878993743</v>
      </c>
    </row>
    <row r="5084" spans="32:33" x14ac:dyDescent="0.25">
      <c r="AF5084">
        <v>6362.5</v>
      </c>
      <c r="AG5084">
        <v>0.74537496775574608</v>
      </c>
    </row>
    <row r="5085" spans="32:33" x14ac:dyDescent="0.25">
      <c r="AF5085">
        <v>6368.75</v>
      </c>
      <c r="AG5085">
        <v>0.74554594774810312</v>
      </c>
    </row>
    <row r="5086" spans="32:33" x14ac:dyDescent="0.25">
      <c r="AF5086">
        <v>6375</v>
      </c>
      <c r="AG5086">
        <v>0.74571672913692355</v>
      </c>
    </row>
    <row r="5087" spans="32:33" x14ac:dyDescent="0.25">
      <c r="AF5087">
        <v>6381.25</v>
      </c>
      <c r="AG5087">
        <v>0.74588731229112593</v>
      </c>
    </row>
    <row r="5088" spans="32:33" x14ac:dyDescent="0.25">
      <c r="AF5088">
        <v>6387.5</v>
      </c>
      <c r="AG5088">
        <v>0.74605769757863716</v>
      </c>
    </row>
    <row r="5089" spans="32:33" x14ac:dyDescent="0.25">
      <c r="AF5089">
        <v>6393.75</v>
      </c>
      <c r="AG5089">
        <v>0.74622788536639506</v>
      </c>
    </row>
    <row r="5090" spans="32:33" x14ac:dyDescent="0.25">
      <c r="AF5090">
        <v>6400</v>
      </c>
      <c r="AG5090">
        <v>0.74639787602035224</v>
      </c>
    </row>
    <row r="5091" spans="32:33" x14ac:dyDescent="0.25">
      <c r="AF5091">
        <v>6400</v>
      </c>
      <c r="AG5091">
        <v>0.74639787602035224</v>
      </c>
    </row>
    <row r="5092" spans="32:33" x14ac:dyDescent="0.25">
      <c r="AF5092">
        <v>6406.25</v>
      </c>
      <c r="AG5092">
        <v>0.74656766990547985</v>
      </c>
    </row>
    <row r="5093" spans="32:33" x14ac:dyDescent="0.25">
      <c r="AF5093">
        <v>6412.5</v>
      </c>
      <c r="AG5093">
        <v>0.7467372673857704</v>
      </c>
    </row>
    <row r="5094" spans="32:33" x14ac:dyDescent="0.25">
      <c r="AF5094">
        <v>6418.75</v>
      </c>
      <c r="AG5094">
        <v>0.7469066688242425</v>
      </c>
    </row>
    <row r="5095" spans="32:33" x14ac:dyDescent="0.25">
      <c r="AF5095">
        <v>6425</v>
      </c>
      <c r="AG5095">
        <v>0.74707587458294267</v>
      </c>
    </row>
    <row r="5096" spans="32:33" x14ac:dyDescent="0.25">
      <c r="AF5096">
        <v>6431.25</v>
      </c>
      <c r="AG5096">
        <v>0.74724488502295072</v>
      </c>
    </row>
    <row r="5097" spans="32:33" x14ac:dyDescent="0.25">
      <c r="AF5097">
        <v>6437.5</v>
      </c>
      <c r="AG5097">
        <v>0.74741370050438127</v>
      </c>
    </row>
    <row r="5098" spans="32:33" x14ac:dyDescent="0.25">
      <c r="AF5098">
        <v>6443.75</v>
      </c>
      <c r="AG5098">
        <v>0.7475823213863888</v>
      </c>
    </row>
    <row r="5099" spans="32:33" x14ac:dyDescent="0.25">
      <c r="AF5099">
        <v>6450</v>
      </c>
      <c r="AG5099">
        <v>0.74775074802717012</v>
      </c>
    </row>
    <row r="5100" spans="32:33" x14ac:dyDescent="0.25">
      <c r="AF5100">
        <v>6456.25</v>
      </c>
      <c r="AG5100">
        <v>0.74791898078396812</v>
      </c>
    </row>
    <row r="5101" spans="32:33" x14ac:dyDescent="0.25">
      <c r="AF5101">
        <v>6462.5</v>
      </c>
      <c r="AG5101">
        <v>0.7480870200130747</v>
      </c>
    </row>
    <row r="5102" spans="32:33" x14ac:dyDescent="0.25">
      <c r="AF5102">
        <v>6468.75</v>
      </c>
      <c r="AG5102">
        <v>0.74825486606983516</v>
      </c>
    </row>
    <row r="5103" spans="32:33" x14ac:dyDescent="0.25">
      <c r="AF5103">
        <v>6475</v>
      </c>
      <c r="AG5103">
        <v>0.74842251930865067</v>
      </c>
    </row>
    <row r="5104" spans="32:33" x14ac:dyDescent="0.25">
      <c r="AF5104">
        <v>6481.25</v>
      </c>
      <c r="AG5104">
        <v>0.74858998008298183</v>
      </c>
    </row>
    <row r="5105" spans="32:33" x14ac:dyDescent="0.25">
      <c r="AF5105">
        <v>6487.5</v>
      </c>
      <c r="AG5105">
        <v>0.74875724874535199</v>
      </c>
    </row>
    <row r="5106" spans="32:33" x14ac:dyDescent="0.25">
      <c r="AF5106">
        <v>6493.75</v>
      </c>
      <c r="AG5106">
        <v>0.74892432564735067</v>
      </c>
    </row>
    <row r="5107" spans="32:33" x14ac:dyDescent="0.25">
      <c r="AF5107">
        <v>6500</v>
      </c>
      <c r="AG5107">
        <v>0.74909121113963706</v>
      </c>
    </row>
    <row r="5108" spans="32:33" x14ac:dyDescent="0.25">
      <c r="AF5108">
        <v>6500</v>
      </c>
      <c r="AG5108">
        <v>0.74909121113963706</v>
      </c>
    </row>
    <row r="5109" spans="32:33" x14ac:dyDescent="0.25">
      <c r="AF5109">
        <v>6506.25</v>
      </c>
      <c r="AG5109">
        <v>0.74925790557194261</v>
      </c>
    </row>
    <row r="5110" spans="32:33" x14ac:dyDescent="0.25">
      <c r="AF5110">
        <v>6512.5</v>
      </c>
      <c r="AG5110">
        <v>0.74942440929307519</v>
      </c>
    </row>
    <row r="5111" spans="32:33" x14ac:dyDescent="0.25">
      <c r="AF5111">
        <v>6518.75</v>
      </c>
      <c r="AG5111">
        <v>0.74959072265092164</v>
      </c>
    </row>
    <row r="5112" spans="32:33" x14ac:dyDescent="0.25">
      <c r="AF5112">
        <v>6525</v>
      </c>
      <c r="AG5112">
        <v>0.7497568459924514</v>
      </c>
    </row>
    <row r="5113" spans="32:33" x14ac:dyDescent="0.25">
      <c r="AF5113">
        <v>6531.25</v>
      </c>
      <c r="AG5113">
        <v>0.74992277966371956</v>
      </c>
    </row>
    <row r="5114" spans="32:33" x14ac:dyDescent="0.25">
      <c r="AF5114">
        <v>6537.5</v>
      </c>
      <c r="AG5114">
        <v>0.75008852400987014</v>
      </c>
    </row>
    <row r="5115" spans="32:33" x14ac:dyDescent="0.25">
      <c r="AF5115">
        <v>6543.75</v>
      </c>
      <c r="AG5115">
        <v>0.75025407937513922</v>
      </c>
    </row>
    <row r="5116" spans="32:33" x14ac:dyDescent="0.25">
      <c r="AF5116">
        <v>6550</v>
      </c>
      <c r="AG5116">
        <v>0.75041944610285838</v>
      </c>
    </row>
    <row r="5117" spans="32:33" x14ac:dyDescent="0.25">
      <c r="AF5117">
        <v>6556.25</v>
      </c>
      <c r="AG5117">
        <v>0.7505846245354576</v>
      </c>
    </row>
    <row r="5118" spans="32:33" x14ac:dyDescent="0.25">
      <c r="AF5118">
        <v>6562.5</v>
      </c>
      <c r="AG5118">
        <v>0.75074961501446835</v>
      </c>
    </row>
    <row r="5119" spans="32:33" x14ac:dyDescent="0.25">
      <c r="AF5119">
        <v>6568.75</v>
      </c>
      <c r="AG5119">
        <v>0.75091441788052715</v>
      </c>
    </row>
    <row r="5120" spans="32:33" x14ac:dyDescent="0.25">
      <c r="AF5120">
        <v>6575</v>
      </c>
      <c r="AG5120">
        <v>0.75107903347337801</v>
      </c>
    </row>
    <row r="5121" spans="32:33" x14ac:dyDescent="0.25">
      <c r="AF5121">
        <v>6581.25</v>
      </c>
      <c r="AG5121">
        <v>0.75124346213187643</v>
      </c>
    </row>
    <row r="5122" spans="32:33" x14ac:dyDescent="0.25">
      <c r="AF5122">
        <v>6587.5</v>
      </c>
      <c r="AG5122">
        <v>0.75140770419399183</v>
      </c>
    </row>
    <row r="5123" spans="32:33" x14ac:dyDescent="0.25">
      <c r="AF5123">
        <v>6593.75</v>
      </c>
      <c r="AG5123">
        <v>0.75157175999681081</v>
      </c>
    </row>
    <row r="5124" spans="32:33" x14ac:dyDescent="0.25">
      <c r="AF5124">
        <v>6600</v>
      </c>
      <c r="AG5124">
        <v>0.75173562987654008</v>
      </c>
    </row>
    <row r="5125" spans="32:33" x14ac:dyDescent="0.25">
      <c r="AF5125">
        <v>6600</v>
      </c>
      <c r="AG5125">
        <v>0.75173562987654008</v>
      </c>
    </row>
    <row r="5126" spans="32:33" x14ac:dyDescent="0.25">
      <c r="AF5126">
        <v>6606.25</v>
      </c>
      <c r="AG5126">
        <v>0.7518993141685103</v>
      </c>
    </row>
    <row r="5127" spans="32:33" x14ac:dyDescent="0.25">
      <c r="AF5127">
        <v>6612.5</v>
      </c>
      <c r="AG5127">
        <v>0.75206281320717794</v>
      </c>
    </row>
    <row r="5128" spans="32:33" x14ac:dyDescent="0.25">
      <c r="AF5128">
        <v>6618.75</v>
      </c>
      <c r="AG5128">
        <v>0.75222612732612903</v>
      </c>
    </row>
    <row r="5129" spans="32:33" x14ac:dyDescent="0.25">
      <c r="AF5129">
        <v>6625</v>
      </c>
      <c r="AG5129">
        <v>0.75238925685808233</v>
      </c>
    </row>
    <row r="5130" spans="32:33" x14ac:dyDescent="0.25">
      <c r="AF5130">
        <v>6631.25</v>
      </c>
      <c r="AG5130">
        <v>0.75255220213489182</v>
      </c>
    </row>
    <row r="5131" spans="32:33" x14ac:dyDescent="0.25">
      <c r="AF5131">
        <v>6637.5</v>
      </c>
      <c r="AG5131">
        <v>0.75271496348754985</v>
      </c>
    </row>
    <row r="5132" spans="32:33" x14ac:dyDescent="0.25">
      <c r="AF5132">
        <v>6643.75</v>
      </c>
      <c r="AG5132">
        <v>0.75287754124619044</v>
      </c>
    </row>
    <row r="5133" spans="32:33" x14ac:dyDescent="0.25">
      <c r="AF5133">
        <v>6650</v>
      </c>
      <c r="AG5133">
        <v>0.75303993574009187</v>
      </c>
    </row>
    <row r="5134" spans="32:33" x14ac:dyDescent="0.25">
      <c r="AF5134">
        <v>6656.25</v>
      </c>
      <c r="AG5134">
        <v>0.75320214729767998</v>
      </c>
    </row>
    <row r="5135" spans="32:33" x14ac:dyDescent="0.25">
      <c r="AF5135">
        <v>6662.5</v>
      </c>
      <c r="AG5135">
        <v>0.75336417624653074</v>
      </c>
    </row>
    <row r="5136" spans="32:33" x14ac:dyDescent="0.25">
      <c r="AF5136">
        <v>6668.75</v>
      </c>
      <c r="AG5136">
        <v>0.75352602291337334</v>
      </c>
    </row>
    <row r="5137" spans="32:33" x14ac:dyDescent="0.25">
      <c r="AF5137">
        <v>6675</v>
      </c>
      <c r="AG5137">
        <v>0.75368768762409299</v>
      </c>
    </row>
    <row r="5138" spans="32:33" x14ac:dyDescent="0.25">
      <c r="AF5138">
        <v>6681.25</v>
      </c>
      <c r="AG5138">
        <v>0.75384917070373447</v>
      </c>
    </row>
    <row r="5139" spans="32:33" x14ac:dyDescent="0.25">
      <c r="AF5139">
        <v>6687.5</v>
      </c>
      <c r="AG5139">
        <v>0.7540104724765041</v>
      </c>
    </row>
    <row r="5140" spans="32:33" x14ac:dyDescent="0.25">
      <c r="AF5140">
        <v>6693.75</v>
      </c>
      <c r="AG5140">
        <v>0.7541715932657731</v>
      </c>
    </row>
    <row r="5141" spans="32:33" x14ac:dyDescent="0.25">
      <c r="AF5141">
        <v>6700</v>
      </c>
      <c r="AG5141">
        <v>0.75433253339408035</v>
      </c>
    </row>
    <row r="5142" spans="32:33" x14ac:dyDescent="0.25">
      <c r="AF5142">
        <v>6700</v>
      </c>
      <c r="AG5142">
        <v>0.75433253339408035</v>
      </c>
    </row>
    <row r="5143" spans="32:33" x14ac:dyDescent="0.25">
      <c r="AF5143">
        <v>6706.25</v>
      </c>
      <c r="AG5143">
        <v>0.75449329318313541</v>
      </c>
    </row>
    <row r="5144" spans="32:33" x14ac:dyDescent="0.25">
      <c r="AF5144">
        <v>6712.5</v>
      </c>
      <c r="AG5144">
        <v>0.75465387295382125</v>
      </c>
    </row>
    <row r="5145" spans="32:33" x14ac:dyDescent="0.25">
      <c r="AF5145">
        <v>6718.75</v>
      </c>
      <c r="AG5145">
        <v>0.75481427302619686</v>
      </c>
    </row>
    <row r="5146" spans="32:33" x14ac:dyDescent="0.25">
      <c r="AF5146">
        <v>6725</v>
      </c>
      <c r="AG5146">
        <v>0.75497449371950054</v>
      </c>
    </row>
    <row r="5147" spans="32:33" x14ac:dyDescent="0.25">
      <c r="AF5147">
        <v>6731.25</v>
      </c>
      <c r="AG5147">
        <v>0.75513453535215225</v>
      </c>
    </row>
    <row r="5148" spans="32:33" x14ac:dyDescent="0.25">
      <c r="AF5148">
        <v>6737.5</v>
      </c>
      <c r="AG5148">
        <v>0.7552943982417567</v>
      </c>
    </row>
    <row r="5149" spans="32:33" x14ac:dyDescent="0.25">
      <c r="AF5149">
        <v>6743.75</v>
      </c>
      <c r="AG5149">
        <v>0.75545408270510594</v>
      </c>
    </row>
    <row r="5150" spans="32:33" x14ac:dyDescent="0.25">
      <c r="AF5150">
        <v>6750</v>
      </c>
      <c r="AG5150">
        <v>0.75561358905818232</v>
      </c>
    </row>
    <row r="5151" spans="32:33" x14ac:dyDescent="0.25">
      <c r="AF5151">
        <v>6756.25</v>
      </c>
      <c r="AG5151">
        <v>0.75577291761616117</v>
      </c>
    </row>
    <row r="5152" spans="32:33" x14ac:dyDescent="0.25">
      <c r="AF5152">
        <v>6762.5</v>
      </c>
      <c r="AG5152">
        <v>0.75593206869341323</v>
      </c>
    </row>
    <row r="5153" spans="32:33" x14ac:dyDescent="0.25">
      <c r="AF5153">
        <v>6768.75</v>
      </c>
      <c r="AG5153">
        <v>0.75609104260350823</v>
      </c>
    </row>
    <row r="5154" spans="32:33" x14ac:dyDescent="0.25">
      <c r="AF5154">
        <v>6775</v>
      </c>
      <c r="AG5154">
        <v>0.75624983965921644</v>
      </c>
    </row>
    <row r="5155" spans="32:33" x14ac:dyDescent="0.25">
      <c r="AF5155">
        <v>6781.25</v>
      </c>
      <c r="AG5155">
        <v>0.7564084601725124</v>
      </c>
    </row>
    <row r="5156" spans="32:33" x14ac:dyDescent="0.25">
      <c r="AF5156">
        <v>6787.5</v>
      </c>
      <c r="AG5156">
        <v>0.75656690445457708</v>
      </c>
    </row>
    <row r="5157" spans="32:33" x14ac:dyDescent="0.25">
      <c r="AF5157">
        <v>6793.75</v>
      </c>
      <c r="AG5157">
        <v>0.75672517281580087</v>
      </c>
    </row>
    <row r="5158" spans="32:33" x14ac:dyDescent="0.25">
      <c r="AF5158">
        <v>6800</v>
      </c>
      <c r="AG5158">
        <v>0.75688326556578578</v>
      </c>
    </row>
    <row r="5159" spans="32:33" x14ac:dyDescent="0.25">
      <c r="AF5159">
        <v>6800</v>
      </c>
      <c r="AG5159">
        <v>0.75688326556578578</v>
      </c>
    </row>
    <row r="5160" spans="32:33" x14ac:dyDescent="0.25">
      <c r="AF5160">
        <v>6806.25</v>
      </c>
      <c r="AG5160">
        <v>0.75704118301334877</v>
      </c>
    </row>
    <row r="5161" spans="32:33" x14ac:dyDescent="0.25">
      <c r="AF5161">
        <v>6812.5</v>
      </c>
      <c r="AG5161">
        <v>0.7571989254665239</v>
      </c>
    </row>
    <row r="5162" spans="32:33" x14ac:dyDescent="0.25">
      <c r="AF5162">
        <v>6818.75</v>
      </c>
      <c r="AG5162">
        <v>0.75735649323256493</v>
      </c>
    </row>
    <row r="5163" spans="32:33" x14ac:dyDescent="0.25">
      <c r="AF5163">
        <v>6825</v>
      </c>
      <c r="AG5163">
        <v>0.75751388661794861</v>
      </c>
    </row>
    <row r="5164" spans="32:33" x14ac:dyDescent="0.25">
      <c r="AF5164">
        <v>6831.25</v>
      </c>
      <c r="AG5164">
        <v>0.75767110592837639</v>
      </c>
    </row>
    <row r="5165" spans="32:33" x14ac:dyDescent="0.25">
      <c r="AF5165">
        <v>6837.5</v>
      </c>
      <c r="AG5165">
        <v>0.75782815146877769</v>
      </c>
    </row>
    <row r="5166" spans="32:33" x14ac:dyDescent="0.25">
      <c r="AF5166">
        <v>6843.75</v>
      </c>
      <c r="AG5166">
        <v>0.75798502354331232</v>
      </c>
    </row>
    <row r="5167" spans="32:33" x14ac:dyDescent="0.25">
      <c r="AF5167">
        <v>6850</v>
      </c>
      <c r="AG5167">
        <v>0.75814172245537303</v>
      </c>
    </row>
    <row r="5168" spans="32:33" x14ac:dyDescent="0.25">
      <c r="AF5168">
        <v>6856.25</v>
      </c>
      <c r="AG5168">
        <v>0.75829824850758798</v>
      </c>
    </row>
    <row r="5169" spans="32:33" x14ac:dyDescent="0.25">
      <c r="AF5169">
        <v>6862.5</v>
      </c>
      <c r="AG5169">
        <v>0.75845460200182346</v>
      </c>
    </row>
    <row r="5170" spans="32:33" x14ac:dyDescent="0.25">
      <c r="AF5170">
        <v>6868.75</v>
      </c>
      <c r="AG5170">
        <v>0.7586107832391864</v>
      </c>
    </row>
    <row r="5171" spans="32:33" x14ac:dyDescent="0.25">
      <c r="AF5171">
        <v>6875</v>
      </c>
      <c r="AG5171">
        <v>0.75876679252002699</v>
      </c>
    </row>
    <row r="5172" spans="32:33" x14ac:dyDescent="0.25">
      <c r="AF5172">
        <v>6881.25</v>
      </c>
      <c r="AG5172">
        <v>0.75892263014394101</v>
      </c>
    </row>
    <row r="5173" spans="32:33" x14ac:dyDescent="0.25">
      <c r="AF5173">
        <v>6887.5</v>
      </c>
      <c r="AG5173">
        <v>0.75907829640977265</v>
      </c>
    </row>
    <row r="5174" spans="32:33" x14ac:dyDescent="0.25">
      <c r="AF5174">
        <v>6893.75</v>
      </c>
      <c r="AG5174">
        <v>0.75923379161561655</v>
      </c>
    </row>
    <row r="5175" spans="32:33" x14ac:dyDescent="0.25">
      <c r="AF5175">
        <v>6900</v>
      </c>
      <c r="AG5175">
        <v>0.75938911605882098</v>
      </c>
    </row>
    <row r="5176" spans="32:33" x14ac:dyDescent="0.25">
      <c r="AF5176">
        <v>6900</v>
      </c>
      <c r="AG5176">
        <v>0.75938911605882098</v>
      </c>
    </row>
    <row r="5177" spans="32:33" x14ac:dyDescent="0.25">
      <c r="AF5177">
        <v>6906.25</v>
      </c>
      <c r="AG5177">
        <v>0.75954427003598968</v>
      </c>
    </row>
    <row r="5178" spans="32:33" x14ac:dyDescent="0.25">
      <c r="AF5178">
        <v>6912.5</v>
      </c>
      <c r="AG5178">
        <v>0.75969925384298487</v>
      </c>
    </row>
    <row r="5179" spans="32:33" x14ac:dyDescent="0.25">
      <c r="AF5179">
        <v>6918.75</v>
      </c>
      <c r="AG5179">
        <v>0.75985406777492903</v>
      </c>
    </row>
    <row r="5180" spans="32:33" x14ac:dyDescent="0.25">
      <c r="AF5180">
        <v>6925</v>
      </c>
      <c r="AG5180">
        <v>0.76000871212620835</v>
      </c>
    </row>
    <row r="5181" spans="32:33" x14ac:dyDescent="0.25">
      <c r="AF5181">
        <v>6931.25</v>
      </c>
      <c r="AG5181">
        <v>0.76016318719047404</v>
      </c>
    </row>
    <row r="5182" spans="32:33" x14ac:dyDescent="0.25">
      <c r="AF5182">
        <v>6937.5</v>
      </c>
      <c r="AG5182">
        <v>0.7603174932606459</v>
      </c>
    </row>
    <row r="5183" spans="32:33" x14ac:dyDescent="0.25">
      <c r="AF5183">
        <v>6943.75</v>
      </c>
      <c r="AG5183">
        <v>0.76047163062891376</v>
      </c>
    </row>
    <row r="5184" spans="32:33" x14ac:dyDescent="0.25">
      <c r="AF5184">
        <v>6950</v>
      </c>
      <c r="AG5184">
        <v>0.76062559958674059</v>
      </c>
    </row>
    <row r="5185" spans="32:33" x14ac:dyDescent="0.25">
      <c r="AF5185">
        <v>6956.25</v>
      </c>
      <c r="AG5185">
        <v>0.76077940042486458</v>
      </c>
    </row>
    <row r="5186" spans="32:33" x14ac:dyDescent="0.25">
      <c r="AF5186">
        <v>6962.5</v>
      </c>
      <c r="AG5186">
        <v>0.76093303343330165</v>
      </c>
    </row>
    <row r="5187" spans="32:33" x14ac:dyDescent="0.25">
      <c r="AF5187">
        <v>6968.75</v>
      </c>
      <c r="AG5187">
        <v>0.76108649890134772</v>
      </c>
    </row>
    <row r="5188" spans="32:33" x14ac:dyDescent="0.25">
      <c r="AF5188">
        <v>6975</v>
      </c>
      <c r="AG5188">
        <v>0.76123979711758116</v>
      </c>
    </row>
    <row r="5189" spans="32:33" x14ac:dyDescent="0.25">
      <c r="AF5189">
        <v>6981.25</v>
      </c>
      <c r="AG5189">
        <v>0.76139292836986538</v>
      </c>
    </row>
    <row r="5190" spans="32:33" x14ac:dyDescent="0.25">
      <c r="AF5190">
        <v>6987.5</v>
      </c>
      <c r="AG5190">
        <v>0.7615458929453508</v>
      </c>
    </row>
    <row r="5191" spans="32:33" x14ac:dyDescent="0.25">
      <c r="AF5191">
        <v>6993.75</v>
      </c>
      <c r="AG5191">
        <v>0.76169869113047739</v>
      </c>
    </row>
    <row r="5192" spans="32:33" x14ac:dyDescent="0.25">
      <c r="AF5192">
        <v>7000</v>
      </c>
      <c r="AG5192">
        <v>0.76185132321097693</v>
      </c>
    </row>
    <row r="5193" spans="32:33" x14ac:dyDescent="0.25">
      <c r="AF5193">
        <v>7000</v>
      </c>
      <c r="AG5193">
        <v>0.76185132321097693</v>
      </c>
    </row>
    <row r="5194" spans="32:33" x14ac:dyDescent="0.25">
      <c r="AF5194">
        <v>7006.25</v>
      </c>
      <c r="AG5194">
        <v>0.76200378947187553</v>
      </c>
    </row>
    <row r="5195" spans="32:33" x14ac:dyDescent="0.25">
      <c r="AF5195">
        <v>7012.5</v>
      </c>
      <c r="AG5195">
        <v>0.76215609019749597</v>
      </c>
    </row>
    <row r="5196" spans="32:33" x14ac:dyDescent="0.25">
      <c r="AF5196">
        <v>7018.75</v>
      </c>
      <c r="AG5196">
        <v>0.76230822567145939</v>
      </c>
    </row>
    <row r="5197" spans="32:33" x14ac:dyDescent="0.25">
      <c r="AF5197">
        <v>7025</v>
      </c>
      <c r="AG5197">
        <v>0.76246019617668859</v>
      </c>
    </row>
    <row r="5198" spans="32:33" x14ac:dyDescent="0.25">
      <c r="AF5198">
        <v>7031.25</v>
      </c>
      <c r="AG5198">
        <v>0.76261200199540946</v>
      </c>
    </row>
    <row r="5199" spans="32:33" x14ac:dyDescent="0.25">
      <c r="AF5199">
        <v>7037.5</v>
      </c>
      <c r="AG5199">
        <v>0.76276364340915381</v>
      </c>
    </row>
    <row r="5200" spans="32:33" x14ac:dyDescent="0.25">
      <c r="AF5200">
        <v>7043.75</v>
      </c>
      <c r="AG5200">
        <v>0.76291512069876133</v>
      </c>
    </row>
    <row r="5201" spans="32:33" x14ac:dyDescent="0.25">
      <c r="AF5201">
        <v>7050</v>
      </c>
      <c r="AG5201">
        <v>0.7630664341443818</v>
      </c>
    </row>
    <row r="5202" spans="32:33" x14ac:dyDescent="0.25">
      <c r="AF5202">
        <v>7056.25</v>
      </c>
      <c r="AG5202">
        <v>0.7632175840254779</v>
      </c>
    </row>
    <row r="5203" spans="32:33" x14ac:dyDescent="0.25">
      <c r="AF5203">
        <v>7062.5</v>
      </c>
      <c r="AG5203">
        <v>0.76336857062082664</v>
      </c>
    </row>
    <row r="5204" spans="32:33" x14ac:dyDescent="0.25">
      <c r="AF5204">
        <v>7068.75</v>
      </c>
      <c r="AG5204">
        <v>0.76351939420852233</v>
      </c>
    </row>
    <row r="5205" spans="32:33" x14ac:dyDescent="0.25">
      <c r="AF5205">
        <v>7075</v>
      </c>
      <c r="AG5205">
        <v>0.76367005506597829</v>
      </c>
    </row>
    <row r="5206" spans="32:33" x14ac:dyDescent="0.25">
      <c r="AF5206">
        <v>7081.25</v>
      </c>
      <c r="AG5206">
        <v>0.76382055346992916</v>
      </c>
    </row>
    <row r="5207" spans="32:33" x14ac:dyDescent="0.25">
      <c r="AF5207">
        <v>7087.5</v>
      </c>
      <c r="AG5207">
        <v>0.76397088969643367</v>
      </c>
    </row>
    <row r="5208" spans="32:33" x14ac:dyDescent="0.25">
      <c r="AF5208">
        <v>7093.75</v>
      </c>
      <c r="AG5208">
        <v>0.76412106402087598</v>
      </c>
    </row>
    <row r="5209" spans="32:33" x14ac:dyDescent="0.25">
      <c r="AF5209">
        <v>7100</v>
      </c>
      <c r="AG5209">
        <v>0.76427107671796835</v>
      </c>
    </row>
    <row r="5210" spans="32:33" x14ac:dyDescent="0.25">
      <c r="AF5210">
        <v>7100</v>
      </c>
      <c r="AG5210">
        <v>0.76427107671796835</v>
      </c>
    </row>
    <row r="5211" spans="32:33" x14ac:dyDescent="0.25">
      <c r="AF5211">
        <v>7106.25</v>
      </c>
      <c r="AG5211">
        <v>0.7644209280617531</v>
      </c>
    </row>
    <row r="5212" spans="32:33" x14ac:dyDescent="0.25">
      <c r="AF5212">
        <v>7112.5</v>
      </c>
      <c r="AG5212">
        <v>0.76457061832560547</v>
      </c>
    </row>
    <row r="5213" spans="32:33" x14ac:dyDescent="0.25">
      <c r="AF5213">
        <v>7118.75</v>
      </c>
      <c r="AG5213">
        <v>0.76472014778223452</v>
      </c>
    </row>
    <row r="5214" spans="32:33" x14ac:dyDescent="0.25">
      <c r="AF5214">
        <v>7125</v>
      </c>
      <c r="AG5214">
        <v>0.76486951670368653</v>
      </c>
    </row>
    <row r="5215" spans="32:33" x14ac:dyDescent="0.25">
      <c r="AF5215">
        <v>7131.25</v>
      </c>
      <c r="AG5215">
        <v>0.7650187253613463</v>
      </c>
    </row>
    <row r="5216" spans="32:33" x14ac:dyDescent="0.25">
      <c r="AF5216">
        <v>7137.5</v>
      </c>
      <c r="AG5216">
        <v>0.76516777402593983</v>
      </c>
    </row>
    <row r="5217" spans="32:33" x14ac:dyDescent="0.25">
      <c r="AF5217">
        <v>7143.75</v>
      </c>
      <c r="AG5217">
        <v>0.76531666296753609</v>
      </c>
    </row>
    <row r="5218" spans="32:33" x14ac:dyDescent="0.25">
      <c r="AF5218">
        <v>7150</v>
      </c>
      <c r="AG5218">
        <v>0.76546539245554945</v>
      </c>
    </row>
    <row r="5219" spans="32:33" x14ac:dyDescent="0.25">
      <c r="AF5219">
        <v>7156.25</v>
      </c>
      <c r="AG5219">
        <v>0.76561396275874116</v>
      </c>
    </row>
    <row r="5220" spans="32:33" x14ac:dyDescent="0.25">
      <c r="AF5220">
        <v>7162.5</v>
      </c>
      <c r="AG5220">
        <v>0.76576237414522241</v>
      </c>
    </row>
    <row r="5221" spans="32:33" x14ac:dyDescent="0.25">
      <c r="AF5221">
        <v>7168.75</v>
      </c>
      <c r="AG5221">
        <v>0.7659106268824557</v>
      </c>
    </row>
    <row r="5222" spans="32:33" x14ac:dyDescent="0.25">
      <c r="AF5222">
        <v>7175</v>
      </c>
      <c r="AG5222">
        <v>0.76605872123725716</v>
      </c>
    </row>
    <row r="5223" spans="32:33" x14ac:dyDescent="0.25">
      <c r="AF5223">
        <v>7181.25</v>
      </c>
      <c r="AG5223">
        <v>0.76620665747579875</v>
      </c>
    </row>
    <row r="5224" spans="32:33" x14ac:dyDescent="0.25">
      <c r="AF5224">
        <v>7187.5</v>
      </c>
      <c r="AG5224">
        <v>0.76635443586360985</v>
      </c>
    </row>
    <row r="5225" spans="32:33" x14ac:dyDescent="0.25">
      <c r="AF5225">
        <v>7193.75</v>
      </c>
      <c r="AG5225">
        <v>0.76650205666557991</v>
      </c>
    </row>
    <row r="5226" spans="32:33" x14ac:dyDescent="0.25">
      <c r="AF5226">
        <v>7200</v>
      </c>
      <c r="AG5226">
        <v>0.76664952014596044</v>
      </c>
    </row>
    <row r="5227" spans="32:33" x14ac:dyDescent="0.25">
      <c r="AF5227">
        <v>7200</v>
      </c>
      <c r="AG5227">
        <v>0.76664952014596044</v>
      </c>
    </row>
    <row r="5228" spans="32:33" x14ac:dyDescent="0.25">
      <c r="AF5228">
        <v>7206.25</v>
      </c>
      <c r="AG5228">
        <v>0.76679682656836634</v>
      </c>
    </row>
    <row r="5229" spans="32:33" x14ac:dyDescent="0.25">
      <c r="AF5229">
        <v>7212.5</v>
      </c>
      <c r="AG5229">
        <v>0.76694397619577892</v>
      </c>
    </row>
    <row r="5230" spans="32:33" x14ac:dyDescent="0.25">
      <c r="AF5230">
        <v>7218.75</v>
      </c>
      <c r="AG5230">
        <v>0.76709096929054743</v>
      </c>
    </row>
    <row r="5231" spans="32:33" x14ac:dyDescent="0.25">
      <c r="AF5231">
        <v>7225</v>
      </c>
      <c r="AG5231">
        <v>0.76723780611439074</v>
      </c>
    </row>
    <row r="5232" spans="32:33" x14ac:dyDescent="0.25">
      <c r="AF5232">
        <v>7231.25</v>
      </c>
      <c r="AG5232">
        <v>0.76738448692840011</v>
      </c>
    </row>
    <row r="5233" spans="32:33" x14ac:dyDescent="0.25">
      <c r="AF5233">
        <v>7237.5</v>
      </c>
      <c r="AG5233">
        <v>0.76753101199304075</v>
      </c>
    </row>
    <row r="5234" spans="32:33" x14ac:dyDescent="0.25">
      <c r="AF5234">
        <v>7243.75</v>
      </c>
      <c r="AG5234">
        <v>0.76767738156815368</v>
      </c>
    </row>
    <row r="5235" spans="32:33" x14ac:dyDescent="0.25">
      <c r="AF5235">
        <v>7250</v>
      </c>
      <c r="AG5235">
        <v>0.76782359591295835</v>
      </c>
    </row>
    <row r="5236" spans="32:33" x14ac:dyDescent="0.25">
      <c r="AF5236">
        <v>7256.25</v>
      </c>
      <c r="AG5236">
        <v>0.76796965528605365</v>
      </c>
    </row>
    <row r="5237" spans="32:33" x14ac:dyDescent="0.25">
      <c r="AF5237">
        <v>7262.5</v>
      </c>
      <c r="AG5237">
        <v>0.76811555994542058</v>
      </c>
    </row>
    <row r="5238" spans="32:33" x14ac:dyDescent="0.25">
      <c r="AF5238">
        <v>7268.75</v>
      </c>
      <c r="AG5238">
        <v>0.76826131014842436</v>
      </c>
    </row>
    <row r="5239" spans="32:33" x14ac:dyDescent="0.25">
      <c r="AF5239">
        <v>7275</v>
      </c>
      <c r="AG5239">
        <v>0.76840690615181573</v>
      </c>
    </row>
    <row r="5240" spans="32:33" x14ac:dyDescent="0.25">
      <c r="AF5240">
        <v>7281.25</v>
      </c>
      <c r="AG5240">
        <v>0.76855234821173335</v>
      </c>
    </row>
    <row r="5241" spans="32:33" x14ac:dyDescent="0.25">
      <c r="AF5241">
        <v>7287.5</v>
      </c>
      <c r="AG5241">
        <v>0.7686976365837056</v>
      </c>
    </row>
    <row r="5242" spans="32:33" x14ac:dyDescent="0.25">
      <c r="AF5242">
        <v>7293.75</v>
      </c>
      <c r="AG5242">
        <v>0.76884277152265257</v>
      </c>
    </row>
    <row r="5243" spans="32:33" x14ac:dyDescent="0.25">
      <c r="AF5243">
        <v>7300</v>
      </c>
      <c r="AG5243">
        <v>0.76898775328288804</v>
      </c>
    </row>
    <row r="5244" spans="32:33" x14ac:dyDescent="0.25">
      <c r="AF5244">
        <v>7300</v>
      </c>
      <c r="AG5244">
        <v>0.76898775328288804</v>
      </c>
    </row>
    <row r="5245" spans="32:33" x14ac:dyDescent="0.25">
      <c r="AF5245">
        <v>7306.25</v>
      </c>
      <c r="AG5245">
        <v>0.76913258211812119</v>
      </c>
    </row>
    <row r="5246" spans="32:33" x14ac:dyDescent="0.25">
      <c r="AF5246">
        <v>7312.5</v>
      </c>
      <c r="AG5246">
        <v>0.76927725828145865</v>
      </c>
    </row>
    <row r="5247" spans="32:33" x14ac:dyDescent="0.25">
      <c r="AF5247">
        <v>7318.75</v>
      </c>
      <c r="AG5247">
        <v>0.76942178202540634</v>
      </c>
    </row>
    <row r="5248" spans="32:33" x14ac:dyDescent="0.25">
      <c r="AF5248">
        <v>7325</v>
      </c>
      <c r="AG5248">
        <v>0.76956615360187164</v>
      </c>
    </row>
    <row r="5249" spans="32:33" x14ac:dyDescent="0.25">
      <c r="AF5249">
        <v>7331.25</v>
      </c>
      <c r="AG5249">
        <v>0.76971037326216485</v>
      </c>
    </row>
    <row r="5250" spans="32:33" x14ac:dyDescent="0.25">
      <c r="AF5250">
        <v>7337.5</v>
      </c>
      <c r="AG5250">
        <v>0.7698544412570012</v>
      </c>
    </row>
    <row r="5251" spans="32:33" x14ac:dyDescent="0.25">
      <c r="AF5251">
        <v>7343.75</v>
      </c>
      <c r="AG5251">
        <v>0.76999835783650294</v>
      </c>
    </row>
    <row r="5252" spans="32:33" x14ac:dyDescent="0.25">
      <c r="AF5252">
        <v>7350</v>
      </c>
      <c r="AG5252">
        <v>0.77014212325020104</v>
      </c>
    </row>
    <row r="5253" spans="32:33" x14ac:dyDescent="0.25">
      <c r="AF5253">
        <v>7356.25</v>
      </c>
      <c r="AG5253">
        <v>0.7702857377470369</v>
      </c>
    </row>
    <row r="5254" spans="32:33" x14ac:dyDescent="0.25">
      <c r="AF5254">
        <v>7362.5</v>
      </c>
      <c r="AG5254">
        <v>0.77042920157536465</v>
      </c>
    </row>
    <row r="5255" spans="32:33" x14ac:dyDescent="0.25">
      <c r="AF5255">
        <v>7368.75</v>
      </c>
      <c r="AG5255">
        <v>0.77057251498295232</v>
      </c>
    </row>
    <row r="5256" spans="32:33" x14ac:dyDescent="0.25">
      <c r="AF5256">
        <v>7375</v>
      </c>
      <c r="AG5256">
        <v>0.77071567821698428</v>
      </c>
    </row>
    <row r="5257" spans="32:33" x14ac:dyDescent="0.25">
      <c r="AF5257">
        <v>7381.25</v>
      </c>
      <c r="AG5257">
        <v>0.77085869152406294</v>
      </c>
    </row>
    <row r="5258" spans="32:33" x14ac:dyDescent="0.25">
      <c r="AF5258">
        <v>7387.5</v>
      </c>
      <c r="AG5258">
        <v>0.77100155515021029</v>
      </c>
    </row>
    <row r="5259" spans="32:33" x14ac:dyDescent="0.25">
      <c r="AF5259">
        <v>7393.75</v>
      </c>
      <c r="AG5259">
        <v>0.77114426934086988</v>
      </c>
    </row>
    <row r="5260" spans="32:33" x14ac:dyDescent="0.25">
      <c r="AF5260">
        <v>7400</v>
      </c>
      <c r="AG5260">
        <v>0.77128683434090883</v>
      </c>
    </row>
    <row r="5261" spans="32:33" x14ac:dyDescent="0.25">
      <c r="AF5261">
        <v>7400</v>
      </c>
      <c r="AG5261">
        <v>0.77128683434090883</v>
      </c>
    </row>
    <row r="5262" spans="32:33" x14ac:dyDescent="0.25">
      <c r="AF5262">
        <v>7406.25</v>
      </c>
      <c r="AG5262">
        <v>0.77142925039461918</v>
      </c>
    </row>
    <row r="5263" spans="32:33" x14ac:dyDescent="0.25">
      <c r="AF5263">
        <v>7412.5</v>
      </c>
      <c r="AG5263">
        <v>0.77157151774572019</v>
      </c>
    </row>
    <row r="5264" spans="32:33" x14ac:dyDescent="0.25">
      <c r="AF5264">
        <v>7418.75</v>
      </c>
      <c r="AG5264">
        <v>0.7717136366373597</v>
      </c>
    </row>
    <row r="5265" spans="32:33" x14ac:dyDescent="0.25">
      <c r="AF5265">
        <v>7425</v>
      </c>
      <c r="AG5265">
        <v>0.77185560731211622</v>
      </c>
    </row>
    <row r="5266" spans="32:33" x14ac:dyDescent="0.25">
      <c r="AF5266">
        <v>7431.25</v>
      </c>
      <c r="AG5266">
        <v>0.7719974300120005</v>
      </c>
    </row>
    <row r="5267" spans="32:33" x14ac:dyDescent="0.25">
      <c r="AF5267">
        <v>7437.5</v>
      </c>
      <c r="AG5267">
        <v>0.77213910497845739</v>
      </c>
    </row>
    <row r="5268" spans="32:33" x14ac:dyDescent="0.25">
      <c r="AF5268">
        <v>7443.75</v>
      </c>
      <c r="AG5268">
        <v>0.77228063245236744</v>
      </c>
    </row>
    <row r="5269" spans="32:33" x14ac:dyDescent="0.25">
      <c r="AF5269">
        <v>7450</v>
      </c>
      <c r="AG5269">
        <v>0.77242201267404897</v>
      </c>
    </row>
    <row r="5270" spans="32:33" x14ac:dyDescent="0.25">
      <c r="AF5270">
        <v>7456.25</v>
      </c>
      <c r="AG5270">
        <v>0.77256324588325953</v>
      </c>
    </row>
    <row r="5271" spans="32:33" x14ac:dyDescent="0.25">
      <c r="AF5271">
        <v>7462.5</v>
      </c>
      <c r="AG5271">
        <v>0.77270433231919777</v>
      </c>
    </row>
    <row r="5272" spans="32:33" x14ac:dyDescent="0.25">
      <c r="AF5272">
        <v>7468.75</v>
      </c>
      <c r="AG5272">
        <v>0.77284527222050503</v>
      </c>
    </row>
    <row r="5273" spans="32:33" x14ac:dyDescent="0.25">
      <c r="AF5273">
        <v>7475</v>
      </c>
      <c r="AG5273">
        <v>0.77298606582526719</v>
      </c>
    </row>
    <row r="5274" spans="32:33" x14ac:dyDescent="0.25">
      <c r="AF5274">
        <v>7481.25</v>
      </c>
      <c r="AG5274">
        <v>0.77312671337101657</v>
      </c>
    </row>
    <row r="5275" spans="32:33" x14ac:dyDescent="0.25">
      <c r="AF5275">
        <v>7487.5</v>
      </c>
      <c r="AG5275">
        <v>0.77326721509473317</v>
      </c>
    </row>
    <row r="5276" spans="32:33" x14ac:dyDescent="0.25">
      <c r="AF5276">
        <v>7493.75</v>
      </c>
      <c r="AG5276">
        <v>0.77340757123284676</v>
      </c>
    </row>
    <row r="5277" spans="32:33" x14ac:dyDescent="0.25">
      <c r="AF5277">
        <v>7500</v>
      </c>
      <c r="AG5277">
        <v>0.77354778202123831</v>
      </c>
    </row>
    <row r="5278" spans="32:33" x14ac:dyDescent="0.25">
      <c r="AF5278">
        <v>7500</v>
      </c>
      <c r="AG5278">
        <v>0.77354778202123831</v>
      </c>
    </row>
    <row r="5279" spans="32:33" x14ac:dyDescent="0.25">
      <c r="AF5279">
        <v>7506.25</v>
      </c>
      <c r="AG5279">
        <v>0.77368784769524201</v>
      </c>
    </row>
    <row r="5280" spans="32:33" x14ac:dyDescent="0.25">
      <c r="AF5280">
        <v>7512.5</v>
      </c>
      <c r="AG5280">
        <v>0.77382776848964674</v>
      </c>
    </row>
    <row r="5281" spans="32:33" x14ac:dyDescent="0.25">
      <c r="AF5281">
        <v>7518.75</v>
      </c>
      <c r="AG5281">
        <v>0.77396754463869766</v>
      </c>
    </row>
    <row r="5282" spans="32:33" x14ac:dyDescent="0.25">
      <c r="AF5282">
        <v>7525</v>
      </c>
      <c r="AG5282">
        <v>0.77410717637609805</v>
      </c>
    </row>
    <row r="5283" spans="32:33" x14ac:dyDescent="0.25">
      <c r="AF5283">
        <v>7531.25</v>
      </c>
      <c r="AG5283">
        <v>0.77424666393501085</v>
      </c>
    </row>
    <row r="5284" spans="32:33" x14ac:dyDescent="0.25">
      <c r="AF5284">
        <v>7537.5</v>
      </c>
      <c r="AG5284">
        <v>0.77438600754806053</v>
      </c>
    </row>
    <row r="5285" spans="32:33" x14ac:dyDescent="0.25">
      <c r="AF5285">
        <v>7543.75</v>
      </c>
      <c r="AG5285">
        <v>0.77452520744733455</v>
      </c>
    </row>
    <row r="5286" spans="32:33" x14ac:dyDescent="0.25">
      <c r="AF5286">
        <v>7550</v>
      </c>
      <c r="AG5286">
        <v>0.77466426386438503</v>
      </c>
    </row>
    <row r="5287" spans="32:33" x14ac:dyDescent="0.25">
      <c r="AF5287">
        <v>7556.25</v>
      </c>
      <c r="AG5287">
        <v>0.77480317703023027</v>
      </c>
    </row>
    <row r="5288" spans="32:33" x14ac:dyDescent="0.25">
      <c r="AF5288">
        <v>7562.5</v>
      </c>
      <c r="AG5288">
        <v>0.77494194717535669</v>
      </c>
    </row>
    <row r="5289" spans="32:33" x14ac:dyDescent="0.25">
      <c r="AF5289">
        <v>7568.75</v>
      </c>
      <c r="AG5289">
        <v>0.77508057452972023</v>
      </c>
    </row>
    <row r="5290" spans="32:33" x14ac:dyDescent="0.25">
      <c r="AF5290">
        <v>7575</v>
      </c>
      <c r="AG5290">
        <v>0.77521905932274815</v>
      </c>
    </row>
    <row r="5291" spans="32:33" x14ac:dyDescent="0.25">
      <c r="AF5291">
        <v>7581.25</v>
      </c>
      <c r="AG5291">
        <v>0.77535740178334034</v>
      </c>
    </row>
    <row r="5292" spans="32:33" x14ac:dyDescent="0.25">
      <c r="AF5292">
        <v>7587.5</v>
      </c>
      <c r="AG5292">
        <v>0.77549560213987123</v>
      </c>
    </row>
    <row r="5293" spans="32:33" x14ac:dyDescent="0.25">
      <c r="AF5293">
        <v>7593.75</v>
      </c>
      <c r="AG5293">
        <v>0.77563366062019112</v>
      </c>
    </row>
    <row r="5294" spans="32:33" x14ac:dyDescent="0.25">
      <c r="AF5294">
        <v>7600</v>
      </c>
      <c r="AG5294">
        <v>0.77577157745162828</v>
      </c>
    </row>
    <row r="5295" spans="32:33" x14ac:dyDescent="0.25">
      <c r="AF5295">
        <v>7600</v>
      </c>
      <c r="AG5295">
        <v>0.77577157745162828</v>
      </c>
    </row>
    <row r="5296" spans="32:33" x14ac:dyDescent="0.25">
      <c r="AF5296">
        <v>7606.25</v>
      </c>
      <c r="AG5296">
        <v>0.77590935286098961</v>
      </c>
    </row>
    <row r="5297" spans="32:33" x14ac:dyDescent="0.25">
      <c r="AF5297">
        <v>7612.5</v>
      </c>
      <c r="AG5297">
        <v>0.77604698707456343</v>
      </c>
    </row>
    <row r="5298" spans="32:33" x14ac:dyDescent="0.25">
      <c r="AF5298">
        <v>7618.75</v>
      </c>
      <c r="AG5298">
        <v>0.77618448031811993</v>
      </c>
    </row>
    <row r="5299" spans="32:33" x14ac:dyDescent="0.25">
      <c r="AF5299">
        <v>7625</v>
      </c>
      <c r="AG5299">
        <v>0.77632183281691347</v>
      </c>
    </row>
    <row r="5300" spans="32:33" x14ac:dyDescent="0.25">
      <c r="AF5300">
        <v>7631.25</v>
      </c>
      <c r="AG5300">
        <v>0.77645904479568395</v>
      </c>
    </row>
    <row r="5301" spans="32:33" x14ac:dyDescent="0.25">
      <c r="AF5301">
        <v>7637.5</v>
      </c>
      <c r="AG5301">
        <v>0.77659611647865823</v>
      </c>
    </row>
    <row r="5302" spans="32:33" x14ac:dyDescent="0.25">
      <c r="AF5302">
        <v>7643.75</v>
      </c>
      <c r="AG5302">
        <v>0.77673304808955179</v>
      </c>
    </row>
    <row r="5303" spans="32:33" x14ac:dyDescent="0.25">
      <c r="AF5303">
        <v>7650</v>
      </c>
      <c r="AG5303">
        <v>0.77686983985157021</v>
      </c>
    </row>
    <row r="5304" spans="32:33" x14ac:dyDescent="0.25">
      <c r="AF5304">
        <v>7656.25</v>
      </c>
      <c r="AG5304">
        <v>0.7770064919874109</v>
      </c>
    </row>
    <row r="5305" spans="32:33" x14ac:dyDescent="0.25">
      <c r="AF5305">
        <v>7662.5</v>
      </c>
      <c r="AG5305">
        <v>0.77714300471926456</v>
      </c>
    </row>
    <row r="5306" spans="32:33" x14ac:dyDescent="0.25">
      <c r="AF5306">
        <v>7668.75</v>
      </c>
      <c r="AG5306">
        <v>0.77727937826881643</v>
      </c>
    </row>
    <row r="5307" spans="32:33" x14ac:dyDescent="0.25">
      <c r="AF5307">
        <v>7675</v>
      </c>
      <c r="AG5307">
        <v>0.77741561285724825</v>
      </c>
    </row>
    <row r="5308" spans="32:33" x14ac:dyDescent="0.25">
      <c r="AF5308">
        <v>7681.25</v>
      </c>
      <c r="AG5308">
        <v>0.77755170870523949</v>
      </c>
    </row>
    <row r="5309" spans="32:33" x14ac:dyDescent="0.25">
      <c r="AF5309">
        <v>7687.5</v>
      </c>
      <c r="AG5309">
        <v>0.77768766603296902</v>
      </c>
    </row>
    <row r="5310" spans="32:33" x14ac:dyDescent="0.25">
      <c r="AF5310">
        <v>7693.75</v>
      </c>
      <c r="AG5310">
        <v>0.77782348506011623</v>
      </c>
    </row>
    <row r="5311" spans="32:33" x14ac:dyDescent="0.25">
      <c r="AF5311">
        <v>7700</v>
      </c>
      <c r="AG5311">
        <v>0.77795916600586312</v>
      </c>
    </row>
    <row r="5312" spans="32:33" x14ac:dyDescent="0.25">
      <c r="AF5312">
        <v>7700</v>
      </c>
      <c r="AG5312">
        <v>0.77795916600586312</v>
      </c>
    </row>
    <row r="5313" spans="32:33" x14ac:dyDescent="0.25">
      <c r="AF5313">
        <v>7706.25</v>
      </c>
      <c r="AG5313">
        <v>0.77809470908889566</v>
      </c>
    </row>
    <row r="5314" spans="32:33" x14ac:dyDescent="0.25">
      <c r="AF5314">
        <v>7712.5</v>
      </c>
      <c r="AG5314">
        <v>0.77823011452740476</v>
      </c>
    </row>
    <row r="5315" spans="32:33" x14ac:dyDescent="0.25">
      <c r="AF5315">
        <v>7718.75</v>
      </c>
      <c r="AG5315">
        <v>0.77836538253908838</v>
      </c>
    </row>
    <row r="5316" spans="32:33" x14ac:dyDescent="0.25">
      <c r="AF5316">
        <v>7725</v>
      </c>
      <c r="AG5316">
        <v>0.77850051334115278</v>
      </c>
    </row>
    <row r="5317" spans="32:33" x14ac:dyDescent="0.25">
      <c r="AF5317">
        <v>7731.25</v>
      </c>
      <c r="AG5317">
        <v>0.77863550715031371</v>
      </c>
    </row>
    <row r="5318" spans="32:33" x14ac:dyDescent="0.25">
      <c r="AF5318">
        <v>7737.5</v>
      </c>
      <c r="AG5318">
        <v>0.77877036418279832</v>
      </c>
    </row>
    <row r="5319" spans="32:33" x14ac:dyDescent="0.25">
      <c r="AF5319">
        <v>7743.75</v>
      </c>
      <c r="AG5319">
        <v>0.77890508465434649</v>
      </c>
    </row>
    <row r="5320" spans="32:33" x14ac:dyDescent="0.25">
      <c r="AF5320">
        <v>7750</v>
      </c>
      <c r="AG5320">
        <v>0.77903966878021214</v>
      </c>
    </row>
    <row r="5321" spans="32:33" x14ac:dyDescent="0.25">
      <c r="AF5321">
        <v>7756.25</v>
      </c>
      <c r="AG5321">
        <v>0.77917411677516479</v>
      </c>
    </row>
    <row r="5322" spans="32:33" x14ac:dyDescent="0.25">
      <c r="AF5322">
        <v>7762.5</v>
      </c>
      <c r="AG5322">
        <v>0.77930842885349105</v>
      </c>
    </row>
    <row r="5323" spans="32:33" x14ac:dyDescent="0.25">
      <c r="AF5323">
        <v>7768.75</v>
      </c>
      <c r="AG5323">
        <v>0.779442605228996</v>
      </c>
    </row>
    <row r="5324" spans="32:33" x14ac:dyDescent="0.25">
      <c r="AF5324">
        <v>7775</v>
      </c>
      <c r="AG5324">
        <v>0.77957664611500443</v>
      </c>
    </row>
    <row r="5325" spans="32:33" x14ac:dyDescent="0.25">
      <c r="AF5325">
        <v>7781.25</v>
      </c>
      <c r="AG5325">
        <v>0.77971055172436277</v>
      </c>
    </row>
    <row r="5326" spans="32:33" x14ac:dyDescent="0.25">
      <c r="AF5326">
        <v>7787.5</v>
      </c>
      <c r="AG5326">
        <v>0.77984432226943989</v>
      </c>
    </row>
    <row r="5327" spans="32:33" x14ac:dyDescent="0.25">
      <c r="AF5327">
        <v>7793.75</v>
      </c>
      <c r="AG5327">
        <v>0.77997795796212921</v>
      </c>
    </row>
    <row r="5328" spans="32:33" x14ac:dyDescent="0.25">
      <c r="AF5328">
        <v>7800</v>
      </c>
      <c r="AG5328">
        <v>0.78011145901384937</v>
      </c>
    </row>
    <row r="5329" spans="32:33" x14ac:dyDescent="0.25">
      <c r="AF5329">
        <v>7800</v>
      </c>
      <c r="AG5329">
        <v>0.78011145901384937</v>
      </c>
    </row>
    <row r="5330" spans="32:33" x14ac:dyDescent="0.25">
      <c r="AF5330">
        <v>7806.25</v>
      </c>
      <c r="AG5330">
        <v>0.78024482563554631</v>
      </c>
    </row>
    <row r="5331" spans="32:33" x14ac:dyDescent="0.25">
      <c r="AF5331">
        <v>7812.5</v>
      </c>
      <c r="AG5331">
        <v>0.78037805803769422</v>
      </c>
    </row>
    <row r="5332" spans="32:33" x14ac:dyDescent="0.25">
      <c r="AF5332">
        <v>7818.75</v>
      </c>
      <c r="AG5332">
        <v>0.78051115643029711</v>
      </c>
    </row>
    <row r="5333" spans="32:33" x14ac:dyDescent="0.25">
      <c r="AF5333">
        <v>7825</v>
      </c>
      <c r="AG5333">
        <v>0.78064412102289005</v>
      </c>
    </row>
    <row r="5334" spans="32:33" x14ac:dyDescent="0.25">
      <c r="AF5334">
        <v>7831.25</v>
      </c>
      <c r="AG5334">
        <v>0.780776952024541</v>
      </c>
    </row>
    <row r="5335" spans="32:33" x14ac:dyDescent="0.25">
      <c r="AF5335">
        <v>7837.5</v>
      </c>
      <c r="AG5335">
        <v>0.78090964964385168</v>
      </c>
    </row>
    <row r="5336" spans="32:33" x14ac:dyDescent="0.25">
      <c r="AF5336">
        <v>7843.75</v>
      </c>
      <c r="AG5336">
        <v>0.78104221408895902</v>
      </c>
    </row>
    <row r="5337" spans="32:33" x14ac:dyDescent="0.25">
      <c r="AF5337">
        <v>7850</v>
      </c>
      <c r="AG5337">
        <v>0.78117464556753691</v>
      </c>
    </row>
    <row r="5338" spans="32:33" x14ac:dyDescent="0.25">
      <c r="AF5338">
        <v>7856.25</v>
      </c>
      <c r="AG5338">
        <v>0.78130694428679737</v>
      </c>
    </row>
    <row r="5339" spans="32:33" x14ac:dyDescent="0.25">
      <c r="AF5339">
        <v>7862.5</v>
      </c>
      <c r="AG5339">
        <v>0.78143911045349146</v>
      </c>
    </row>
    <row r="5340" spans="32:33" x14ac:dyDescent="0.25">
      <c r="AF5340">
        <v>7868.75</v>
      </c>
      <c r="AG5340">
        <v>0.7815711442739115</v>
      </c>
    </row>
    <row r="5341" spans="32:33" x14ac:dyDescent="0.25">
      <c r="AF5341">
        <v>7875</v>
      </c>
      <c r="AG5341">
        <v>0.78170304595389162</v>
      </c>
    </row>
    <row r="5342" spans="32:33" x14ac:dyDescent="0.25">
      <c r="AF5342">
        <v>7881.25</v>
      </c>
      <c r="AG5342">
        <v>0.78183481569880953</v>
      </c>
    </row>
    <row r="5343" spans="32:33" x14ac:dyDescent="0.25">
      <c r="AF5343">
        <v>7887.5</v>
      </c>
      <c r="AG5343">
        <v>0.78196645371358797</v>
      </c>
    </row>
    <row r="5344" spans="32:33" x14ac:dyDescent="0.25">
      <c r="AF5344">
        <v>7893.75</v>
      </c>
      <c r="AG5344">
        <v>0.78209796020269551</v>
      </c>
    </row>
    <row r="5345" spans="32:33" x14ac:dyDescent="0.25">
      <c r="AF5345">
        <v>7900</v>
      </c>
      <c r="AG5345">
        <v>0.7822293353701486</v>
      </c>
    </row>
    <row r="5346" spans="32:33" x14ac:dyDescent="0.25">
      <c r="AF5346">
        <v>7900</v>
      </c>
      <c r="AG5346">
        <v>0.7822293353701486</v>
      </c>
    </row>
    <row r="5347" spans="32:33" x14ac:dyDescent="0.25">
      <c r="AF5347">
        <v>7906.25</v>
      </c>
      <c r="AG5347">
        <v>0.78236057941951209</v>
      </c>
    </row>
    <row r="5348" spans="32:33" x14ac:dyDescent="0.25">
      <c r="AF5348">
        <v>7912.5</v>
      </c>
      <c r="AG5348">
        <v>0.7824916925539015</v>
      </c>
    </row>
    <row r="5349" spans="32:33" x14ac:dyDescent="0.25">
      <c r="AF5349">
        <v>7918.75</v>
      </c>
      <c r="AG5349">
        <v>0.78262267497598337</v>
      </c>
    </row>
    <row r="5350" spans="32:33" x14ac:dyDescent="0.25">
      <c r="AF5350">
        <v>7925</v>
      </c>
      <c r="AG5350">
        <v>0.78275352688797717</v>
      </c>
    </row>
    <row r="5351" spans="32:33" x14ac:dyDescent="0.25">
      <c r="AF5351">
        <v>7931.25</v>
      </c>
      <c r="AG5351">
        <v>0.7828842484916565</v>
      </c>
    </row>
    <row r="5352" spans="32:33" x14ac:dyDescent="0.25">
      <c r="AF5352">
        <v>7937.5</v>
      </c>
      <c r="AG5352">
        <v>0.78301483998835053</v>
      </c>
    </row>
    <row r="5353" spans="32:33" x14ac:dyDescent="0.25">
      <c r="AF5353">
        <v>7943.75</v>
      </c>
      <c r="AG5353">
        <v>0.78314530157894469</v>
      </c>
    </row>
    <row r="5354" spans="32:33" x14ac:dyDescent="0.25">
      <c r="AF5354">
        <v>7950</v>
      </c>
      <c r="AG5354">
        <v>0.78327563346388263</v>
      </c>
    </row>
    <row r="5355" spans="32:33" x14ac:dyDescent="0.25">
      <c r="AF5355">
        <v>7956.25</v>
      </c>
      <c r="AG5355">
        <v>0.78340583584316748</v>
      </c>
    </row>
    <row r="5356" spans="32:33" x14ac:dyDescent="0.25">
      <c r="AF5356">
        <v>7962.5</v>
      </c>
      <c r="AG5356">
        <v>0.78353590891636249</v>
      </c>
    </row>
    <row r="5357" spans="32:33" x14ac:dyDescent="0.25">
      <c r="AF5357">
        <v>7968.75</v>
      </c>
      <c r="AG5357">
        <v>0.78366585288259305</v>
      </c>
    </row>
    <row r="5358" spans="32:33" x14ac:dyDescent="0.25">
      <c r="AF5358">
        <v>7975</v>
      </c>
      <c r="AG5358">
        <v>0.78379566794054756</v>
      </c>
    </row>
    <row r="5359" spans="32:33" x14ac:dyDescent="0.25">
      <c r="AF5359">
        <v>7981.25</v>
      </c>
      <c r="AG5359">
        <v>0.78392535428847898</v>
      </c>
    </row>
    <row r="5360" spans="32:33" x14ac:dyDescent="0.25">
      <c r="AF5360">
        <v>7987.5</v>
      </c>
      <c r="AG5360">
        <v>0.78405491212420542</v>
      </c>
    </row>
    <row r="5361" spans="32:33" x14ac:dyDescent="0.25">
      <c r="AF5361">
        <v>7993.75</v>
      </c>
      <c r="AG5361">
        <v>0.78418434164511253</v>
      </c>
    </row>
    <row r="5362" spans="32:33" x14ac:dyDescent="0.25">
      <c r="AF5362">
        <v>8000</v>
      </c>
      <c r="AG5362">
        <v>0.78431364304815365</v>
      </c>
    </row>
    <row r="5363" spans="32:33" x14ac:dyDescent="0.25">
      <c r="AF5363">
        <v>8000</v>
      </c>
      <c r="AG5363">
        <v>0.78431364304815365</v>
      </c>
    </row>
    <row r="5364" spans="32:33" x14ac:dyDescent="0.25">
      <c r="AF5364">
        <v>8006.25</v>
      </c>
      <c r="AG5364">
        <v>0.78444281652985182</v>
      </c>
    </row>
    <row r="5365" spans="32:33" x14ac:dyDescent="0.25">
      <c r="AF5365">
        <v>8012.5</v>
      </c>
      <c r="AG5365">
        <v>0.78457186228630049</v>
      </c>
    </row>
    <row r="5366" spans="32:33" x14ac:dyDescent="0.25">
      <c r="AF5366">
        <v>8018.75</v>
      </c>
      <c r="AG5366">
        <v>0.78470078051316516</v>
      </c>
    </row>
    <row r="5367" spans="32:33" x14ac:dyDescent="0.25">
      <c r="AF5367">
        <v>8025</v>
      </c>
      <c r="AG5367">
        <v>0.78482957140568455</v>
      </c>
    </row>
    <row r="5368" spans="32:33" x14ac:dyDescent="0.25">
      <c r="AF5368">
        <v>8031.25</v>
      </c>
      <c r="AG5368">
        <v>0.78495823515867147</v>
      </c>
    </row>
    <row r="5369" spans="32:33" x14ac:dyDescent="0.25">
      <c r="AF5369">
        <v>8037.5</v>
      </c>
      <c r="AG5369">
        <v>0.78508677196651455</v>
      </c>
    </row>
    <row r="5370" spans="32:33" x14ac:dyDescent="0.25">
      <c r="AF5370">
        <v>8043.75</v>
      </c>
      <c r="AG5370">
        <v>0.78521518202317919</v>
      </c>
    </row>
    <row r="5371" spans="32:33" x14ac:dyDescent="0.25">
      <c r="AF5371">
        <v>8050</v>
      </c>
      <c r="AG5371">
        <v>0.78534346552220891</v>
      </c>
    </row>
    <row r="5372" spans="32:33" x14ac:dyDescent="0.25">
      <c r="AF5372">
        <v>8056.25</v>
      </c>
      <c r="AG5372">
        <v>0.78547162265672643</v>
      </c>
    </row>
    <row r="5373" spans="32:33" x14ac:dyDescent="0.25">
      <c r="AF5373">
        <v>8062.5</v>
      </c>
      <c r="AG5373">
        <v>0.78559965361943485</v>
      </c>
    </row>
    <row r="5374" spans="32:33" x14ac:dyDescent="0.25">
      <c r="AF5374">
        <v>8068.75</v>
      </c>
      <c r="AG5374">
        <v>0.785727558602619</v>
      </c>
    </row>
    <row r="5375" spans="32:33" x14ac:dyDescent="0.25">
      <c r="AF5375">
        <v>8075</v>
      </c>
      <c r="AG5375">
        <v>0.78585533779814665</v>
      </c>
    </row>
    <row r="5376" spans="32:33" x14ac:dyDescent="0.25">
      <c r="AF5376">
        <v>8081.25</v>
      </c>
      <c r="AG5376">
        <v>0.78598299139746963</v>
      </c>
    </row>
    <row r="5377" spans="32:33" x14ac:dyDescent="0.25">
      <c r="AF5377">
        <v>8087.5</v>
      </c>
      <c r="AG5377">
        <v>0.78611051959162503</v>
      </c>
    </row>
    <row r="5378" spans="32:33" x14ac:dyDescent="0.25">
      <c r="AF5378">
        <v>8093.75</v>
      </c>
      <c r="AG5378">
        <v>0.78623792257123637</v>
      </c>
    </row>
    <row r="5379" spans="32:33" x14ac:dyDescent="0.25">
      <c r="AF5379">
        <v>8100</v>
      </c>
      <c r="AG5379">
        <v>0.78636520052651482</v>
      </c>
    </row>
    <row r="5380" spans="32:33" x14ac:dyDescent="0.25">
      <c r="AF5380">
        <v>8100</v>
      </c>
      <c r="AG5380">
        <v>0.78636520052651482</v>
      </c>
    </row>
    <row r="5381" spans="32:33" x14ac:dyDescent="0.25">
      <c r="AF5381">
        <v>8106.25</v>
      </c>
      <c r="AG5381">
        <v>0.78649235364726033</v>
      </c>
    </row>
    <row r="5382" spans="32:33" x14ac:dyDescent="0.25">
      <c r="AF5382">
        <v>8112.5</v>
      </c>
      <c r="AG5382">
        <v>0.78661938212286309</v>
      </c>
    </row>
    <row r="5383" spans="32:33" x14ac:dyDescent="0.25">
      <c r="AF5383">
        <v>8118.75</v>
      </c>
      <c r="AG5383">
        <v>0.78674628614230413</v>
      </c>
    </row>
    <row r="5384" spans="32:33" x14ac:dyDescent="0.25">
      <c r="AF5384">
        <v>8125</v>
      </c>
      <c r="AG5384">
        <v>0.78687306589415695</v>
      </c>
    </row>
    <row r="5385" spans="32:33" x14ac:dyDescent="0.25">
      <c r="AF5385">
        <v>8131.25</v>
      </c>
      <c r="AG5385">
        <v>0.78699972156658882</v>
      </c>
    </row>
    <row r="5386" spans="32:33" x14ac:dyDescent="0.25">
      <c r="AF5386">
        <v>8137.5</v>
      </c>
      <c r="AG5386">
        <v>0.7871262533473613</v>
      </c>
    </row>
    <row r="5387" spans="32:33" x14ac:dyDescent="0.25">
      <c r="AF5387">
        <v>8143.75</v>
      </c>
      <c r="AG5387">
        <v>0.78725266142383188</v>
      </c>
    </row>
    <row r="5388" spans="32:33" x14ac:dyDescent="0.25">
      <c r="AF5388">
        <v>8150</v>
      </c>
      <c r="AG5388">
        <v>0.7873789459829551</v>
      </c>
    </row>
    <row r="5389" spans="32:33" x14ac:dyDescent="0.25">
      <c r="AF5389">
        <v>8156.25</v>
      </c>
      <c r="AG5389">
        <v>0.78750510721128364</v>
      </c>
    </row>
    <row r="5390" spans="32:33" x14ac:dyDescent="0.25">
      <c r="AF5390">
        <v>8162.5</v>
      </c>
      <c r="AG5390">
        <v>0.78763114529496936</v>
      </c>
    </row>
    <row r="5391" spans="32:33" x14ac:dyDescent="0.25">
      <c r="AF5391">
        <v>8168.75</v>
      </c>
      <c r="AG5391">
        <v>0.78775706041976434</v>
      </c>
    </row>
    <row r="5392" spans="32:33" x14ac:dyDescent="0.25">
      <c r="AF5392">
        <v>8175</v>
      </c>
      <c r="AG5392">
        <v>0.78788285277102288</v>
      </c>
    </row>
    <row r="5393" spans="32:33" x14ac:dyDescent="0.25">
      <c r="AF5393">
        <v>8181.25</v>
      </c>
      <c r="AG5393">
        <v>0.78800852253370113</v>
      </c>
    </row>
    <row r="5394" spans="32:33" x14ac:dyDescent="0.25">
      <c r="AF5394">
        <v>8187.5</v>
      </c>
      <c r="AG5394">
        <v>0.78813406989235935</v>
      </c>
    </row>
    <row r="5395" spans="32:33" x14ac:dyDescent="0.25">
      <c r="AF5395">
        <v>8193.75</v>
      </c>
      <c r="AG5395">
        <v>0.78825949503116299</v>
      </c>
    </row>
    <row r="5396" spans="32:33" x14ac:dyDescent="0.25">
      <c r="AF5396">
        <v>8200</v>
      </c>
      <c r="AG5396">
        <v>0.78838479813388329</v>
      </c>
    </row>
    <row r="5397" spans="32:33" x14ac:dyDescent="0.25">
      <c r="AF5397">
        <v>8200</v>
      </c>
      <c r="AG5397">
        <v>0.78838479813388329</v>
      </c>
    </row>
    <row r="5398" spans="32:33" x14ac:dyDescent="0.25">
      <c r="AF5398">
        <v>8206.25</v>
      </c>
      <c r="AG5398">
        <v>0.78850997938389855</v>
      </c>
    </row>
    <row r="5399" spans="32:33" x14ac:dyDescent="0.25">
      <c r="AF5399">
        <v>8212.5</v>
      </c>
      <c r="AG5399">
        <v>0.7886350389641954</v>
      </c>
    </row>
    <row r="5400" spans="32:33" x14ac:dyDescent="0.25">
      <c r="AF5400">
        <v>8218.75</v>
      </c>
      <c r="AG5400">
        <v>0.78875997705737011</v>
      </c>
    </row>
    <row r="5401" spans="32:33" x14ac:dyDescent="0.25">
      <c r="AF5401">
        <v>8225</v>
      </c>
      <c r="AG5401">
        <v>0.78888479384562893</v>
      </c>
    </row>
    <row r="5402" spans="32:33" x14ac:dyDescent="0.25">
      <c r="AF5402">
        <v>8231.25</v>
      </c>
      <c r="AG5402">
        <v>0.78900948951079031</v>
      </c>
    </row>
    <row r="5403" spans="32:33" x14ac:dyDescent="0.25">
      <c r="AF5403">
        <v>8237.5</v>
      </c>
      <c r="AG5403">
        <v>0.78913406423428478</v>
      </c>
    </row>
    <row r="5404" spans="32:33" x14ac:dyDescent="0.25">
      <c r="AF5404">
        <v>8243.75</v>
      </c>
      <c r="AG5404">
        <v>0.78925851819715698</v>
      </c>
    </row>
    <row r="5405" spans="32:33" x14ac:dyDescent="0.25">
      <c r="AF5405">
        <v>8250</v>
      </c>
      <c r="AG5405">
        <v>0.78938285158006627</v>
      </c>
    </row>
    <row r="5406" spans="32:33" x14ac:dyDescent="0.25">
      <c r="AF5406">
        <v>8256.25</v>
      </c>
      <c r="AG5406">
        <v>0.78950706456328801</v>
      </c>
    </row>
    <row r="5407" spans="32:33" x14ac:dyDescent="0.25">
      <c r="AF5407">
        <v>8262.5</v>
      </c>
      <c r="AG5407">
        <v>0.78963115732671441</v>
      </c>
    </row>
    <row r="5408" spans="32:33" x14ac:dyDescent="0.25">
      <c r="AF5408">
        <v>8268.75</v>
      </c>
      <c r="AG5408">
        <v>0.78975513004985609</v>
      </c>
    </row>
    <row r="5409" spans="32:33" x14ac:dyDescent="0.25">
      <c r="AF5409">
        <v>8275</v>
      </c>
      <c r="AG5409">
        <v>0.78987898291184255</v>
      </c>
    </row>
    <row r="5410" spans="32:33" x14ac:dyDescent="0.25">
      <c r="AF5410">
        <v>8281.25</v>
      </c>
      <c r="AG5410">
        <v>0.7900027160914237</v>
      </c>
    </row>
    <row r="5411" spans="32:33" x14ac:dyDescent="0.25">
      <c r="AF5411">
        <v>8287.5</v>
      </c>
      <c r="AG5411">
        <v>0.7901263297669705</v>
      </c>
    </row>
    <row r="5412" spans="32:33" x14ac:dyDescent="0.25">
      <c r="AF5412">
        <v>8293.75</v>
      </c>
      <c r="AG5412">
        <v>0.7902498241164766</v>
      </c>
    </row>
    <row r="5413" spans="32:33" x14ac:dyDescent="0.25">
      <c r="AF5413">
        <v>8300</v>
      </c>
      <c r="AG5413">
        <v>0.79037319931755889</v>
      </c>
    </row>
    <row r="5414" spans="32:33" x14ac:dyDescent="0.25">
      <c r="AF5414">
        <v>8300</v>
      </c>
      <c r="AG5414">
        <v>0.79037319931755889</v>
      </c>
    </row>
    <row r="5415" spans="32:33" x14ac:dyDescent="0.25">
      <c r="AF5415">
        <v>8306.25</v>
      </c>
      <c r="AG5415">
        <v>0.79049645554745873</v>
      </c>
    </row>
    <row r="5416" spans="32:33" x14ac:dyDescent="0.25">
      <c r="AF5416">
        <v>8312.5</v>
      </c>
      <c r="AG5416">
        <v>0.79061959298304285</v>
      </c>
    </row>
    <row r="5417" spans="32:33" x14ac:dyDescent="0.25">
      <c r="AF5417">
        <v>8318.75</v>
      </c>
      <c r="AG5417">
        <v>0.79074261180080496</v>
      </c>
    </row>
    <row r="5418" spans="32:33" x14ac:dyDescent="0.25">
      <c r="AF5418">
        <v>8325</v>
      </c>
      <c r="AG5418">
        <v>0.79086551217686596</v>
      </c>
    </row>
    <row r="5419" spans="32:33" x14ac:dyDescent="0.25">
      <c r="AF5419">
        <v>8331.25</v>
      </c>
      <c r="AG5419">
        <v>0.79098829428697559</v>
      </c>
    </row>
    <row r="5420" spans="32:33" x14ac:dyDescent="0.25">
      <c r="AF5420">
        <v>8337.5</v>
      </c>
      <c r="AG5420">
        <v>0.79111095830651323</v>
      </c>
    </row>
    <row r="5421" spans="32:33" x14ac:dyDescent="0.25">
      <c r="AF5421">
        <v>8343.75</v>
      </c>
      <c r="AG5421">
        <v>0.79123350441048912</v>
      </c>
    </row>
    <row r="5422" spans="32:33" x14ac:dyDescent="0.25">
      <c r="AF5422">
        <v>8350</v>
      </c>
      <c r="AG5422">
        <v>0.79135593277354488</v>
      </c>
    </row>
    <row r="5423" spans="32:33" x14ac:dyDescent="0.25">
      <c r="AF5423">
        <v>8356.25</v>
      </c>
      <c r="AG5423">
        <v>0.79147824356995544</v>
      </c>
    </row>
    <row r="5424" spans="32:33" x14ac:dyDescent="0.25">
      <c r="AF5424">
        <v>8362.5</v>
      </c>
      <c r="AG5424">
        <v>0.79160043697362892</v>
      </c>
    </row>
    <row r="5425" spans="32:33" x14ac:dyDescent="0.25">
      <c r="AF5425">
        <v>8368.75</v>
      </c>
      <c r="AG5425">
        <v>0.79172251315810882</v>
      </c>
    </row>
    <row r="5426" spans="32:33" x14ac:dyDescent="0.25">
      <c r="AF5426">
        <v>8375</v>
      </c>
      <c r="AG5426">
        <v>0.79184447229657395</v>
      </c>
    </row>
    <row r="5427" spans="32:33" x14ac:dyDescent="0.25">
      <c r="AF5427">
        <v>8381.25</v>
      </c>
      <c r="AG5427">
        <v>0.7919663145618403</v>
      </c>
    </row>
    <row r="5428" spans="32:33" x14ac:dyDescent="0.25">
      <c r="AF5428">
        <v>8387.5</v>
      </c>
      <c r="AG5428">
        <v>0.79208804012636147</v>
      </c>
    </row>
    <row r="5429" spans="32:33" x14ac:dyDescent="0.25">
      <c r="AF5429">
        <v>8393.75</v>
      </c>
      <c r="AG5429">
        <v>0.79220964916223013</v>
      </c>
    </row>
    <row r="5430" spans="32:33" x14ac:dyDescent="0.25">
      <c r="AF5430">
        <v>8400</v>
      </c>
      <c r="AG5430">
        <v>0.7923311418411787</v>
      </c>
    </row>
    <row r="5431" spans="32:33" x14ac:dyDescent="0.25">
      <c r="AF5431">
        <v>8400</v>
      </c>
      <c r="AG5431">
        <v>0.7923311418411787</v>
      </c>
    </row>
    <row r="5432" spans="32:33" x14ac:dyDescent="0.25">
      <c r="AF5432">
        <v>8406.25</v>
      </c>
      <c r="AG5432">
        <v>0.7924525183345803</v>
      </c>
    </row>
    <row r="5433" spans="32:33" x14ac:dyDescent="0.25">
      <c r="AF5433">
        <v>8412.5</v>
      </c>
      <c r="AG5433">
        <v>0.79257377881344993</v>
      </c>
    </row>
    <row r="5434" spans="32:33" x14ac:dyDescent="0.25">
      <c r="AF5434">
        <v>8418.75</v>
      </c>
      <c r="AG5434">
        <v>0.79269492344844572</v>
      </c>
    </row>
    <row r="5435" spans="32:33" x14ac:dyDescent="0.25">
      <c r="AF5435">
        <v>8425</v>
      </c>
      <c r="AG5435">
        <v>0.79281595240986902</v>
      </c>
    </row>
    <row r="5436" spans="32:33" x14ac:dyDescent="0.25">
      <c r="AF5436">
        <v>8431.25</v>
      </c>
      <c r="AG5436">
        <v>0.79293686586766665</v>
      </c>
    </row>
    <row r="5437" spans="32:33" x14ac:dyDescent="0.25">
      <c r="AF5437">
        <v>8437.5</v>
      </c>
      <c r="AG5437">
        <v>0.79305766399143063</v>
      </c>
    </row>
    <row r="5438" spans="32:33" x14ac:dyDescent="0.25">
      <c r="AF5438">
        <v>8443.75</v>
      </c>
      <c r="AG5438">
        <v>0.79317834695040002</v>
      </c>
    </row>
    <row r="5439" spans="32:33" x14ac:dyDescent="0.25">
      <c r="AF5439">
        <v>8450</v>
      </c>
      <c r="AG5439">
        <v>0.79329891491346161</v>
      </c>
    </row>
    <row r="5440" spans="32:33" x14ac:dyDescent="0.25">
      <c r="AF5440">
        <v>8456.25</v>
      </c>
      <c r="AG5440">
        <v>0.79341936804915059</v>
      </c>
    </row>
    <row r="5441" spans="32:33" x14ac:dyDescent="0.25">
      <c r="AF5441">
        <v>8462.5</v>
      </c>
      <c r="AG5441">
        <v>0.7935397065256522</v>
      </c>
    </row>
    <row r="5442" spans="32:33" x14ac:dyDescent="0.25">
      <c r="AF5442">
        <v>8468.75</v>
      </c>
      <c r="AG5442">
        <v>0.79365993051080197</v>
      </c>
    </row>
    <row r="5443" spans="32:33" x14ac:dyDescent="0.25">
      <c r="AF5443">
        <v>8475</v>
      </c>
      <c r="AG5443">
        <v>0.79378004017208714</v>
      </c>
    </row>
    <row r="5444" spans="32:33" x14ac:dyDescent="0.25">
      <c r="AF5444">
        <v>8481.25</v>
      </c>
      <c r="AG5444">
        <v>0.79390003567664758</v>
      </c>
    </row>
    <row r="5445" spans="32:33" x14ac:dyDescent="0.25">
      <c r="AF5445">
        <v>8487.5</v>
      </c>
      <c r="AG5445">
        <v>0.79401991719127651</v>
      </c>
    </row>
    <row r="5446" spans="32:33" x14ac:dyDescent="0.25">
      <c r="AF5446">
        <v>8493.75</v>
      </c>
      <c r="AG5446">
        <v>0.79413968488242137</v>
      </c>
    </row>
    <row r="5447" spans="32:33" x14ac:dyDescent="0.25">
      <c r="AF5447">
        <v>8500</v>
      </c>
      <c r="AG5447">
        <v>0.79425933891618561</v>
      </c>
    </row>
    <row r="5448" spans="32:33" x14ac:dyDescent="0.25">
      <c r="AF5448">
        <v>8500</v>
      </c>
      <c r="AG5448">
        <v>0.79425933891618561</v>
      </c>
    </row>
    <row r="5449" spans="32:33" x14ac:dyDescent="0.25">
      <c r="AF5449">
        <v>8506.25</v>
      </c>
      <c r="AG5449">
        <v>0.7943788794583283</v>
      </c>
    </row>
    <row r="5450" spans="32:33" x14ac:dyDescent="0.25">
      <c r="AF5450">
        <v>8512.5</v>
      </c>
      <c r="AG5450">
        <v>0.79449830667426613</v>
      </c>
    </row>
    <row r="5451" spans="32:33" x14ac:dyDescent="0.25">
      <c r="AF5451">
        <v>8518.75</v>
      </c>
      <c r="AG5451">
        <v>0.79461762072907394</v>
      </c>
    </row>
    <row r="5452" spans="32:33" x14ac:dyDescent="0.25">
      <c r="AF5452">
        <v>8525</v>
      </c>
      <c r="AG5452">
        <v>0.79473682178748584</v>
      </c>
    </row>
    <row r="5453" spans="32:33" x14ac:dyDescent="0.25">
      <c r="AF5453">
        <v>8531.25</v>
      </c>
      <c r="AG5453">
        <v>0.79485591001389566</v>
      </c>
    </row>
    <row r="5454" spans="32:33" x14ac:dyDescent="0.25">
      <c r="AF5454">
        <v>8537.5</v>
      </c>
      <c r="AG5454">
        <v>0.7949748855723584</v>
      </c>
    </row>
    <row r="5455" spans="32:33" x14ac:dyDescent="0.25">
      <c r="AF5455">
        <v>8543.75</v>
      </c>
      <c r="AG5455">
        <v>0.79509374862659121</v>
      </c>
    </row>
    <row r="5456" spans="32:33" x14ac:dyDescent="0.25">
      <c r="AF5456">
        <v>8550</v>
      </c>
      <c r="AG5456">
        <v>0.79521249933997351</v>
      </c>
    </row>
    <row r="5457" spans="32:33" x14ac:dyDescent="0.25">
      <c r="AF5457">
        <v>8556.25</v>
      </c>
      <c r="AG5457">
        <v>0.79533113787554899</v>
      </c>
    </row>
    <row r="5458" spans="32:33" x14ac:dyDescent="0.25">
      <c r="AF5458">
        <v>8562.5</v>
      </c>
      <c r="AG5458">
        <v>0.79544966439602593</v>
      </c>
    </row>
    <row r="5459" spans="32:33" x14ac:dyDescent="0.25">
      <c r="AF5459">
        <v>8568.75</v>
      </c>
      <c r="AG5459">
        <v>0.7955680790637778</v>
      </c>
    </row>
    <row r="5460" spans="32:33" x14ac:dyDescent="0.25">
      <c r="AF5460">
        <v>8575</v>
      </c>
      <c r="AG5460">
        <v>0.79568638204084485</v>
      </c>
    </row>
    <row r="5461" spans="32:33" x14ac:dyDescent="0.25">
      <c r="AF5461">
        <v>8581.25</v>
      </c>
      <c r="AG5461">
        <v>0.79580457348893485</v>
      </c>
    </row>
    <row r="5462" spans="32:33" x14ac:dyDescent="0.25">
      <c r="AF5462">
        <v>8587.5</v>
      </c>
      <c r="AG5462">
        <v>0.79592265356942349</v>
      </c>
    </row>
    <row r="5463" spans="32:33" x14ac:dyDescent="0.25">
      <c r="AF5463">
        <v>8593.75</v>
      </c>
      <c r="AG5463">
        <v>0.79604062244335605</v>
      </c>
    </row>
    <row r="5464" spans="32:33" x14ac:dyDescent="0.25">
      <c r="AF5464">
        <v>8600</v>
      </c>
      <c r="AG5464">
        <v>0.79615848027144742</v>
      </c>
    </row>
    <row r="5465" spans="32:33" x14ac:dyDescent="0.25">
      <c r="AF5465">
        <v>8600</v>
      </c>
      <c r="AG5465">
        <v>0.79615848027144742</v>
      </c>
    </row>
    <row r="5466" spans="32:33" x14ac:dyDescent="0.25">
      <c r="AF5466">
        <v>8606.25</v>
      </c>
      <c r="AG5466">
        <v>0.79627622721408409</v>
      </c>
    </row>
    <row r="5467" spans="32:33" x14ac:dyDescent="0.25">
      <c r="AF5467">
        <v>8612.5</v>
      </c>
      <c r="AG5467">
        <v>0.79639386343132368</v>
      </c>
    </row>
    <row r="5468" spans="32:33" x14ac:dyDescent="0.25">
      <c r="AF5468">
        <v>8618.75</v>
      </c>
      <c r="AG5468">
        <v>0.7965113890828972</v>
      </c>
    </row>
    <row r="5469" spans="32:33" x14ac:dyDescent="0.25">
      <c r="AF5469">
        <v>8625</v>
      </c>
      <c r="AG5469">
        <v>0.79662880432820893</v>
      </c>
    </row>
    <row r="5470" spans="32:33" x14ac:dyDescent="0.25">
      <c r="AF5470">
        <v>8631.25</v>
      </c>
      <c r="AG5470">
        <v>0.79674610932633771</v>
      </c>
    </row>
    <row r="5471" spans="32:33" x14ac:dyDescent="0.25">
      <c r="AF5471">
        <v>8637.5</v>
      </c>
      <c r="AG5471">
        <v>0.79686330423603802</v>
      </c>
    </row>
    <row r="5472" spans="32:33" x14ac:dyDescent="0.25">
      <c r="AF5472">
        <v>8643.75</v>
      </c>
      <c r="AG5472">
        <v>0.79698038921574033</v>
      </c>
    </row>
    <row r="5473" spans="32:33" x14ac:dyDescent="0.25">
      <c r="AF5473">
        <v>8650</v>
      </c>
      <c r="AG5473">
        <v>0.79709736442355217</v>
      </c>
    </row>
    <row r="5474" spans="32:33" x14ac:dyDescent="0.25">
      <c r="AF5474">
        <v>8656.25</v>
      </c>
      <c r="AG5474">
        <v>0.79721423001725955</v>
      </c>
    </row>
    <row r="5475" spans="32:33" x14ac:dyDescent="0.25">
      <c r="AF5475">
        <v>8662.5</v>
      </c>
      <c r="AG5475">
        <v>0.79733098615432674</v>
      </c>
    </row>
    <row r="5476" spans="32:33" x14ac:dyDescent="0.25">
      <c r="AF5476">
        <v>8668.75</v>
      </c>
      <c r="AG5476">
        <v>0.79744763299189836</v>
      </c>
    </row>
    <row r="5477" spans="32:33" x14ac:dyDescent="0.25">
      <c r="AF5477">
        <v>8675</v>
      </c>
      <c r="AG5477">
        <v>0.79756417068679919</v>
      </c>
    </row>
    <row r="5478" spans="32:33" x14ac:dyDescent="0.25">
      <c r="AF5478">
        <v>8681.25</v>
      </c>
      <c r="AG5478">
        <v>0.79768059939553559</v>
      </c>
    </row>
    <row r="5479" spans="32:33" x14ac:dyDescent="0.25">
      <c r="AF5479">
        <v>8687.5</v>
      </c>
      <c r="AG5479">
        <v>0.7977969192742963</v>
      </c>
    </row>
    <row r="5480" spans="32:33" x14ac:dyDescent="0.25">
      <c r="AF5480">
        <v>8693.75</v>
      </c>
      <c r="AG5480">
        <v>0.79791313047895318</v>
      </c>
    </row>
    <row r="5481" spans="32:33" x14ac:dyDescent="0.25">
      <c r="AF5481">
        <v>8700</v>
      </c>
      <c r="AG5481">
        <v>0.79802923316506202</v>
      </c>
    </row>
    <row r="5482" spans="32:33" x14ac:dyDescent="0.25">
      <c r="AF5482">
        <v>8700</v>
      </c>
      <c r="AG5482">
        <v>0.79802923316506202</v>
      </c>
    </row>
    <row r="5483" spans="32:33" x14ac:dyDescent="0.25">
      <c r="AF5483">
        <v>8706.25</v>
      </c>
      <c r="AG5483">
        <v>0.79814522748786354</v>
      </c>
    </row>
    <row r="5484" spans="32:33" x14ac:dyDescent="0.25">
      <c r="AF5484">
        <v>8712.5</v>
      </c>
      <c r="AG5484">
        <v>0.79826111360228413</v>
      </c>
    </row>
    <row r="5485" spans="32:33" x14ac:dyDescent="0.25">
      <c r="AF5485">
        <v>8718.75</v>
      </c>
      <c r="AG5485">
        <v>0.79837689166293679</v>
      </c>
    </row>
    <row r="5486" spans="32:33" x14ac:dyDescent="0.25">
      <c r="AF5486">
        <v>8725</v>
      </c>
      <c r="AG5486">
        <v>0.79849256182412198</v>
      </c>
    </row>
    <row r="5487" spans="32:33" x14ac:dyDescent="0.25">
      <c r="AF5487">
        <v>8731.25</v>
      </c>
      <c r="AG5487">
        <v>0.79860812423982797</v>
      </c>
    </row>
    <row r="5488" spans="32:33" x14ac:dyDescent="0.25">
      <c r="AF5488">
        <v>8737.5</v>
      </c>
      <c r="AG5488">
        <v>0.79872357906373248</v>
      </c>
    </row>
    <row r="5489" spans="32:33" x14ac:dyDescent="0.25">
      <c r="AF5489">
        <v>8743.75</v>
      </c>
      <c r="AG5489">
        <v>0.79883892644920285</v>
      </c>
    </row>
    <row r="5490" spans="32:33" x14ac:dyDescent="0.25">
      <c r="AF5490">
        <v>8750</v>
      </c>
      <c r="AG5490">
        <v>0.79895416654929741</v>
      </c>
    </row>
    <row r="5491" spans="32:33" x14ac:dyDescent="0.25">
      <c r="AF5491">
        <v>8756.25</v>
      </c>
      <c r="AG5491">
        <v>0.79906929951676564</v>
      </c>
    </row>
    <row r="5492" spans="32:33" x14ac:dyDescent="0.25">
      <c r="AF5492">
        <v>8762.5</v>
      </c>
      <c r="AG5492">
        <v>0.79918432550404961</v>
      </c>
    </row>
    <row r="5493" spans="32:33" x14ac:dyDescent="0.25">
      <c r="AF5493">
        <v>8768.75</v>
      </c>
      <c r="AG5493">
        <v>0.7992992446632845</v>
      </c>
    </row>
    <row r="5494" spans="32:33" x14ac:dyDescent="0.25">
      <c r="AF5494">
        <v>8775</v>
      </c>
      <c r="AG5494">
        <v>0.79941405714629954</v>
      </c>
    </row>
    <row r="5495" spans="32:33" x14ac:dyDescent="0.25">
      <c r="AF5495">
        <v>8781.25</v>
      </c>
      <c r="AG5495">
        <v>0.7995287631046184</v>
      </c>
    </row>
    <row r="5496" spans="32:33" x14ac:dyDescent="0.25">
      <c r="AF5496">
        <v>8787.5</v>
      </c>
      <c r="AG5496">
        <v>0.79964336268946079</v>
      </c>
    </row>
    <row r="5497" spans="32:33" x14ac:dyDescent="0.25">
      <c r="AF5497">
        <v>8793.75</v>
      </c>
      <c r="AG5497">
        <v>0.79975785605174254</v>
      </c>
    </row>
    <row r="5498" spans="32:33" x14ac:dyDescent="0.25">
      <c r="AF5498">
        <v>8800</v>
      </c>
      <c r="AG5498">
        <v>0.79987224334207674</v>
      </c>
    </row>
    <row r="5499" spans="32:33" x14ac:dyDescent="0.25">
      <c r="AF5499">
        <v>8800</v>
      </c>
      <c r="AG5499">
        <v>0.79987224334207674</v>
      </c>
    </row>
    <row r="5500" spans="32:33" x14ac:dyDescent="0.25">
      <c r="AF5500">
        <v>8806.25</v>
      </c>
      <c r="AG5500">
        <v>0.79998652471077469</v>
      </c>
    </row>
    <row r="5501" spans="32:33" x14ac:dyDescent="0.25">
      <c r="AF5501">
        <v>8812.5</v>
      </c>
      <c r="AG5501">
        <v>0.80010070030784619</v>
      </c>
    </row>
    <row r="5502" spans="32:33" x14ac:dyDescent="0.25">
      <c r="AF5502">
        <v>8818.75</v>
      </c>
      <c r="AG5502">
        <v>0.80021477028300081</v>
      </c>
    </row>
    <row r="5503" spans="32:33" x14ac:dyDescent="0.25">
      <c r="AF5503">
        <v>8825</v>
      </c>
      <c r="AG5503">
        <v>0.80032873478564848</v>
      </c>
    </row>
    <row r="5504" spans="32:33" x14ac:dyDescent="0.25">
      <c r="AF5504">
        <v>8831.25</v>
      </c>
      <c r="AG5504">
        <v>0.80044259396490036</v>
      </c>
    </row>
    <row r="5505" spans="32:33" x14ac:dyDescent="0.25">
      <c r="AF5505">
        <v>8837.5</v>
      </c>
      <c r="AG5505">
        <v>0.80055634796956954</v>
      </c>
    </row>
    <row r="5506" spans="32:33" x14ac:dyDescent="0.25">
      <c r="AF5506">
        <v>8843.75</v>
      </c>
      <c r="AG5506">
        <v>0.80066999694817187</v>
      </c>
    </row>
    <row r="5507" spans="32:33" x14ac:dyDescent="0.25">
      <c r="AF5507">
        <v>8850</v>
      </c>
      <c r="AG5507">
        <v>0.80078354104892691</v>
      </c>
    </row>
    <row r="5508" spans="32:33" x14ac:dyDescent="0.25">
      <c r="AF5508">
        <v>8856.25</v>
      </c>
      <c r="AG5508">
        <v>0.80089698041975832</v>
      </c>
    </row>
    <row r="5509" spans="32:33" x14ac:dyDescent="0.25">
      <c r="AF5509">
        <v>8862.5</v>
      </c>
      <c r="AG5509">
        <v>0.8010103152082948</v>
      </c>
    </row>
    <row r="5510" spans="32:33" x14ac:dyDescent="0.25">
      <c r="AF5510">
        <v>8868.75</v>
      </c>
      <c r="AG5510">
        <v>0.80112354556187138</v>
      </c>
    </row>
    <row r="5511" spans="32:33" x14ac:dyDescent="0.25">
      <c r="AF5511">
        <v>8875</v>
      </c>
      <c r="AG5511">
        <v>0.80123667162752921</v>
      </c>
    </row>
    <row r="5512" spans="32:33" x14ac:dyDescent="0.25">
      <c r="AF5512">
        <v>8881.25</v>
      </c>
      <c r="AG5512">
        <v>0.80134969355201713</v>
      </c>
    </row>
    <row r="5513" spans="32:33" x14ac:dyDescent="0.25">
      <c r="AF5513">
        <v>8887.5</v>
      </c>
      <c r="AG5513">
        <v>0.80146261148179221</v>
      </c>
    </row>
    <row r="5514" spans="32:33" x14ac:dyDescent="0.25">
      <c r="AF5514">
        <v>8893.75</v>
      </c>
      <c r="AG5514">
        <v>0.80157542556302053</v>
      </c>
    </row>
    <row r="5515" spans="32:33" x14ac:dyDescent="0.25">
      <c r="AF5515">
        <v>8900</v>
      </c>
      <c r="AG5515">
        <v>0.80168813594157751</v>
      </c>
    </row>
    <row r="5516" spans="32:33" x14ac:dyDescent="0.25">
      <c r="AF5516">
        <v>8900</v>
      </c>
      <c r="AG5516">
        <v>0.80168813594157751</v>
      </c>
    </row>
    <row r="5517" spans="32:33" x14ac:dyDescent="0.25">
      <c r="AF5517">
        <v>8906.25</v>
      </c>
      <c r="AG5517">
        <v>0.80180074276304947</v>
      </c>
    </row>
    <row r="5518" spans="32:33" x14ac:dyDescent="0.25">
      <c r="AF5518">
        <v>8912.5</v>
      </c>
      <c r="AG5518">
        <v>0.80191324617273385</v>
      </c>
    </row>
    <row r="5519" spans="32:33" x14ac:dyDescent="0.25">
      <c r="AF5519">
        <v>8918.75</v>
      </c>
      <c r="AG5519">
        <v>0.80202564631564</v>
      </c>
    </row>
    <row r="5520" spans="32:33" x14ac:dyDescent="0.25">
      <c r="AF5520">
        <v>8925</v>
      </c>
      <c r="AG5520">
        <v>0.80213794333649002</v>
      </c>
    </row>
    <row r="5521" spans="32:33" x14ac:dyDescent="0.25">
      <c r="AF5521">
        <v>8931.25</v>
      </c>
      <c r="AG5521">
        <v>0.80225013737971962</v>
      </c>
    </row>
    <row r="5522" spans="32:33" x14ac:dyDescent="0.25">
      <c r="AF5522">
        <v>8937.5</v>
      </c>
      <c r="AG5522">
        <v>0.8023622285894787</v>
      </c>
    </row>
    <row r="5523" spans="32:33" x14ac:dyDescent="0.25">
      <c r="AF5523">
        <v>8943.75</v>
      </c>
      <c r="AG5523">
        <v>0.80247421710963218</v>
      </c>
    </row>
    <row r="5524" spans="32:33" x14ac:dyDescent="0.25">
      <c r="AF5524">
        <v>8950</v>
      </c>
      <c r="AG5524">
        <v>0.80258610308376044</v>
      </c>
    </row>
    <row r="5525" spans="32:33" x14ac:dyDescent="0.25">
      <c r="AF5525">
        <v>8956.25</v>
      </c>
      <c r="AG5525">
        <v>0.80269788665516095</v>
      </c>
    </row>
    <row r="5526" spans="32:33" x14ac:dyDescent="0.25">
      <c r="AF5526">
        <v>8962.5</v>
      </c>
      <c r="AG5526">
        <v>0.80280956796684777</v>
      </c>
    </row>
    <row r="5527" spans="32:33" x14ac:dyDescent="0.25">
      <c r="AF5527">
        <v>8968.75</v>
      </c>
      <c r="AG5527">
        <v>0.80292114716155316</v>
      </c>
    </row>
    <row r="5528" spans="32:33" x14ac:dyDescent="0.25">
      <c r="AF5528">
        <v>8975</v>
      </c>
      <c r="AG5528">
        <v>0.80303262438172818</v>
      </c>
    </row>
    <row r="5529" spans="32:33" x14ac:dyDescent="0.25">
      <c r="AF5529">
        <v>8981.25</v>
      </c>
      <c r="AG5529">
        <v>0.80314399976954309</v>
      </c>
    </row>
    <row r="5530" spans="32:33" x14ac:dyDescent="0.25">
      <c r="AF5530">
        <v>8987.5</v>
      </c>
      <c r="AG5530">
        <v>0.80325527346688852</v>
      </c>
    </row>
    <row r="5531" spans="32:33" x14ac:dyDescent="0.25">
      <c r="AF5531">
        <v>8993.75</v>
      </c>
      <c r="AG5531">
        <v>0.80336644561537562</v>
      </c>
    </row>
    <row r="5532" spans="32:33" x14ac:dyDescent="0.25">
      <c r="AF5532">
        <v>9000</v>
      </c>
      <c r="AG5532">
        <v>0.80347751635633757</v>
      </c>
    </row>
    <row r="5533" spans="32:33" x14ac:dyDescent="0.25">
      <c r="AF5533">
        <v>9000</v>
      </c>
      <c r="AG5533">
        <v>0.80347751635633757</v>
      </c>
    </row>
    <row r="5534" spans="32:33" x14ac:dyDescent="0.25">
      <c r="AF5534">
        <v>9006.25</v>
      </c>
      <c r="AG5534">
        <v>0.80358848583082954</v>
      </c>
    </row>
    <row r="5535" spans="32:33" x14ac:dyDescent="0.25">
      <c r="AF5535">
        <v>9012.5</v>
      </c>
      <c r="AG5535">
        <v>0.80369935417962979</v>
      </c>
    </row>
    <row r="5536" spans="32:33" x14ac:dyDescent="0.25">
      <c r="AF5536">
        <v>9018.75</v>
      </c>
      <c r="AG5536">
        <v>0.8038101215432405</v>
      </c>
    </row>
    <row r="5537" spans="32:33" x14ac:dyDescent="0.25">
      <c r="AF5537">
        <v>9025</v>
      </c>
      <c r="AG5537">
        <v>0.80392078806188827</v>
      </c>
    </row>
    <row r="5538" spans="32:33" x14ac:dyDescent="0.25">
      <c r="AF5538">
        <v>9031.25</v>
      </c>
      <c r="AG5538">
        <v>0.8040313538755246</v>
      </c>
    </row>
    <row r="5539" spans="32:33" x14ac:dyDescent="0.25">
      <c r="AF5539">
        <v>9037.5</v>
      </c>
      <c r="AG5539">
        <v>0.80414181912382732</v>
      </c>
    </row>
    <row r="5540" spans="32:33" x14ac:dyDescent="0.25">
      <c r="AF5540">
        <v>9043.75</v>
      </c>
      <c r="AG5540">
        <v>0.80425218394620046</v>
      </c>
    </row>
    <row r="5541" spans="32:33" x14ac:dyDescent="0.25">
      <c r="AF5541">
        <v>9050</v>
      </c>
      <c r="AG5541">
        <v>0.80436244848177541</v>
      </c>
    </row>
    <row r="5542" spans="32:33" x14ac:dyDescent="0.25">
      <c r="AF5542">
        <v>9056.25</v>
      </c>
      <c r="AG5542">
        <v>0.80447261286941196</v>
      </c>
    </row>
    <row r="5543" spans="32:33" x14ac:dyDescent="0.25">
      <c r="AF5543">
        <v>9062.5</v>
      </c>
      <c r="AG5543">
        <v>0.80458267724769827</v>
      </c>
    </row>
    <row r="5544" spans="32:33" x14ac:dyDescent="0.25">
      <c r="AF5544">
        <v>9068.75</v>
      </c>
      <c r="AG5544">
        <v>0.80469264175495181</v>
      </c>
    </row>
    <row r="5545" spans="32:33" x14ac:dyDescent="0.25">
      <c r="AF5545">
        <v>9075</v>
      </c>
      <c r="AG5545">
        <v>0.80480250652922025</v>
      </c>
    </row>
    <row r="5546" spans="32:33" x14ac:dyDescent="0.25">
      <c r="AF5546">
        <v>9081.25</v>
      </c>
      <c r="AG5546">
        <v>0.80491227170828239</v>
      </c>
    </row>
    <row r="5547" spans="32:33" x14ac:dyDescent="0.25">
      <c r="AF5547">
        <v>9087.5</v>
      </c>
      <c r="AG5547">
        <v>0.80502193742964789</v>
      </c>
    </row>
    <row r="5548" spans="32:33" x14ac:dyDescent="0.25">
      <c r="AF5548">
        <v>9093.75</v>
      </c>
      <c r="AG5548">
        <v>0.80513150383055909</v>
      </c>
    </row>
    <row r="5549" spans="32:33" x14ac:dyDescent="0.25">
      <c r="AF5549">
        <v>9100</v>
      </c>
      <c r="AG5549">
        <v>0.80524097104799108</v>
      </c>
    </row>
    <row r="5550" spans="32:33" x14ac:dyDescent="0.25">
      <c r="AF5550">
        <v>9100</v>
      </c>
      <c r="AG5550">
        <v>0.80524097104799108</v>
      </c>
    </row>
    <row r="5551" spans="32:33" x14ac:dyDescent="0.25">
      <c r="AF5551">
        <v>9106.25</v>
      </c>
      <c r="AG5551">
        <v>0.80535033921865251</v>
      </c>
    </row>
    <row r="5552" spans="32:33" x14ac:dyDescent="0.25">
      <c r="AF5552">
        <v>9112.5</v>
      </c>
      <c r="AG5552">
        <v>0.80545960847898601</v>
      </c>
    </row>
    <row r="5553" spans="32:33" x14ac:dyDescent="0.25">
      <c r="AF5553">
        <v>9118.75</v>
      </c>
      <c r="AG5553">
        <v>0.80556877896516932</v>
      </c>
    </row>
    <row r="5554" spans="32:33" x14ac:dyDescent="0.25">
      <c r="AF5554">
        <v>9125</v>
      </c>
      <c r="AG5554">
        <v>0.80567785081311583</v>
      </c>
    </row>
    <row r="5555" spans="32:33" x14ac:dyDescent="0.25">
      <c r="AF5555">
        <v>9131.25</v>
      </c>
      <c r="AG5555">
        <v>0.80578682415847513</v>
      </c>
    </row>
    <row r="5556" spans="32:33" x14ac:dyDescent="0.25">
      <c r="AF5556">
        <v>9137.5</v>
      </c>
      <c r="AG5556">
        <v>0.80589569913663384</v>
      </c>
    </row>
    <row r="5557" spans="32:33" x14ac:dyDescent="0.25">
      <c r="AF5557">
        <v>9143.75</v>
      </c>
      <c r="AG5557">
        <v>0.80600447588271606</v>
      </c>
    </row>
    <row r="5558" spans="32:33" x14ac:dyDescent="0.25">
      <c r="AF5558">
        <v>9150</v>
      </c>
      <c r="AG5558">
        <v>0.80611315453158428</v>
      </c>
    </row>
    <row r="5559" spans="32:33" x14ac:dyDescent="0.25">
      <c r="AF5559">
        <v>9156.25</v>
      </c>
      <c r="AG5559">
        <v>0.80622173521783969</v>
      </c>
    </row>
    <row r="5560" spans="32:33" x14ac:dyDescent="0.25">
      <c r="AF5560">
        <v>9162.5</v>
      </c>
      <c r="AG5560">
        <v>0.8063302180758235</v>
      </c>
    </row>
    <row r="5561" spans="32:33" x14ac:dyDescent="0.25">
      <c r="AF5561">
        <v>9168.75</v>
      </c>
      <c r="AG5561">
        <v>0.80643860323961702</v>
      </c>
    </row>
    <row r="5562" spans="32:33" x14ac:dyDescent="0.25">
      <c r="AF5562">
        <v>9175</v>
      </c>
      <c r="AG5562">
        <v>0.80654689084304232</v>
      </c>
    </row>
    <row r="5563" spans="32:33" x14ac:dyDescent="0.25">
      <c r="AF5563">
        <v>9181.25</v>
      </c>
      <c r="AG5563">
        <v>0.80665508101966343</v>
      </c>
    </row>
    <row r="5564" spans="32:33" x14ac:dyDescent="0.25">
      <c r="AF5564">
        <v>9187.5</v>
      </c>
      <c r="AG5564">
        <v>0.80676317390278629</v>
      </c>
    </row>
    <row r="5565" spans="32:33" x14ac:dyDescent="0.25">
      <c r="AF5565">
        <v>9193.75</v>
      </c>
      <c r="AG5565">
        <v>0.80687116962546013</v>
      </c>
    </row>
    <row r="5566" spans="32:33" x14ac:dyDescent="0.25">
      <c r="AF5566">
        <v>9200</v>
      </c>
      <c r="AG5566">
        <v>0.80697906832047728</v>
      </c>
    </row>
    <row r="5567" spans="32:33" x14ac:dyDescent="0.25">
      <c r="AF5567">
        <v>9200</v>
      </c>
      <c r="AG5567">
        <v>0.80697906832047728</v>
      </c>
    </row>
    <row r="5568" spans="32:33" x14ac:dyDescent="0.25">
      <c r="AF5568">
        <v>9206.25</v>
      </c>
      <c r="AG5568">
        <v>0.80708687012037472</v>
      </c>
    </row>
    <row r="5569" spans="32:33" x14ac:dyDescent="0.25">
      <c r="AF5569">
        <v>9212.5</v>
      </c>
      <c r="AG5569">
        <v>0.80719457515743409</v>
      </c>
    </row>
    <row r="5570" spans="32:33" x14ac:dyDescent="0.25">
      <c r="AF5570">
        <v>9218.75</v>
      </c>
      <c r="AG5570">
        <v>0.80730218356368266</v>
      </c>
    </row>
    <row r="5571" spans="32:33" x14ac:dyDescent="0.25">
      <c r="AF5571">
        <v>9225</v>
      </c>
      <c r="AG5571">
        <v>0.80740969547089358</v>
      </c>
    </row>
    <row r="5572" spans="32:33" x14ac:dyDescent="0.25">
      <c r="AF5572">
        <v>9231.25</v>
      </c>
      <c r="AG5572">
        <v>0.80751711101058721</v>
      </c>
    </row>
    <row r="5573" spans="32:33" x14ac:dyDescent="0.25">
      <c r="AF5573">
        <v>9237.5</v>
      </c>
      <c r="AG5573">
        <v>0.80762443031403119</v>
      </c>
    </row>
    <row r="5574" spans="32:33" x14ac:dyDescent="0.25">
      <c r="AF5574">
        <v>9243.75</v>
      </c>
      <c r="AG5574">
        <v>0.80773165351224097</v>
      </c>
    </row>
    <row r="5575" spans="32:33" x14ac:dyDescent="0.25">
      <c r="AF5575">
        <v>9250</v>
      </c>
      <c r="AG5575">
        <v>0.80783878073598114</v>
      </c>
    </row>
    <row r="5576" spans="32:33" x14ac:dyDescent="0.25">
      <c r="AF5576">
        <v>9256.25</v>
      </c>
      <c r="AG5576">
        <v>0.80794581211576544</v>
      </c>
    </row>
    <row r="5577" spans="32:33" x14ac:dyDescent="0.25">
      <c r="AF5577">
        <v>9262.5</v>
      </c>
      <c r="AG5577">
        <v>0.80805274778185765</v>
      </c>
    </row>
    <row r="5578" spans="32:33" x14ac:dyDescent="0.25">
      <c r="AF5578">
        <v>9268.75</v>
      </c>
      <c r="AG5578">
        <v>0.80815958786427211</v>
      </c>
    </row>
    <row r="5579" spans="32:33" x14ac:dyDescent="0.25">
      <c r="AF5579">
        <v>9275</v>
      </c>
      <c r="AG5579">
        <v>0.80826633249277435</v>
      </c>
    </row>
    <row r="5580" spans="32:33" x14ac:dyDescent="0.25">
      <c r="AF5580">
        <v>9281.25</v>
      </c>
      <c r="AG5580">
        <v>0.80837298179688211</v>
      </c>
    </row>
    <row r="5581" spans="32:33" x14ac:dyDescent="0.25">
      <c r="AF5581">
        <v>9287.5</v>
      </c>
      <c r="AG5581">
        <v>0.80847953590586508</v>
      </c>
    </row>
    <row r="5582" spans="32:33" x14ac:dyDescent="0.25">
      <c r="AF5582">
        <v>9293.75</v>
      </c>
      <c r="AG5582">
        <v>0.80858599494874661</v>
      </c>
    </row>
    <row r="5583" spans="32:33" x14ac:dyDescent="0.25">
      <c r="AF5583">
        <v>9300</v>
      </c>
      <c r="AG5583">
        <v>0.80869235905430337</v>
      </c>
    </row>
    <row r="5584" spans="32:33" x14ac:dyDescent="0.25">
      <c r="AF5584">
        <v>9300</v>
      </c>
      <c r="AG5584">
        <v>0.80869235905430337</v>
      </c>
    </row>
    <row r="5585" spans="32:33" x14ac:dyDescent="0.25">
      <c r="AF5585">
        <v>9306.25</v>
      </c>
      <c r="AG5585">
        <v>0.80879862835106664</v>
      </c>
    </row>
    <row r="5586" spans="32:33" x14ac:dyDescent="0.25">
      <c r="AF5586">
        <v>9312.5</v>
      </c>
      <c r="AG5586">
        <v>0.8089048029673227</v>
      </c>
    </row>
    <row r="5587" spans="32:33" x14ac:dyDescent="0.25">
      <c r="AF5587">
        <v>9318.75</v>
      </c>
      <c r="AG5587">
        <v>0.80901088303111335</v>
      </c>
    </row>
    <row r="5588" spans="32:33" x14ac:dyDescent="0.25">
      <c r="AF5588">
        <v>9325</v>
      </c>
      <c r="AG5588">
        <v>0.80911686867023647</v>
      </c>
    </row>
    <row r="5589" spans="32:33" x14ac:dyDescent="0.25">
      <c r="AF5589">
        <v>9331.25</v>
      </c>
      <c r="AG5589">
        <v>0.80922276001224691</v>
      </c>
    </row>
    <row r="5590" spans="32:33" x14ac:dyDescent="0.25">
      <c r="AF5590">
        <v>9337.5</v>
      </c>
      <c r="AG5590">
        <v>0.80932855718445695</v>
      </c>
    </row>
    <row r="5591" spans="32:33" x14ac:dyDescent="0.25">
      <c r="AF5591">
        <v>9343.75</v>
      </c>
      <c r="AG5591">
        <v>0.80943426031393684</v>
      </c>
    </row>
    <row r="5592" spans="32:33" x14ac:dyDescent="0.25">
      <c r="AF5592">
        <v>9350</v>
      </c>
      <c r="AG5592">
        <v>0.80953986952751555</v>
      </c>
    </row>
    <row r="5593" spans="32:33" x14ac:dyDescent="0.25">
      <c r="AF5593">
        <v>9356.25</v>
      </c>
      <c r="AG5593">
        <v>0.80964538495178118</v>
      </c>
    </row>
    <row r="5594" spans="32:33" x14ac:dyDescent="0.25">
      <c r="AF5594">
        <v>9362.5</v>
      </c>
      <c r="AG5594">
        <v>0.80975080671308164</v>
      </c>
    </row>
    <row r="5595" spans="32:33" x14ac:dyDescent="0.25">
      <c r="AF5595">
        <v>9368.75</v>
      </c>
      <c r="AG5595">
        <v>0.80985613493752551</v>
      </c>
    </row>
    <row r="5596" spans="32:33" x14ac:dyDescent="0.25">
      <c r="AF5596">
        <v>9375</v>
      </c>
      <c r="AG5596">
        <v>0.80996136975098243</v>
      </c>
    </row>
    <row r="5597" spans="32:33" x14ac:dyDescent="0.25">
      <c r="AF5597">
        <v>9381.25</v>
      </c>
      <c r="AG5597">
        <v>0.81006651127908325</v>
      </c>
    </row>
    <row r="5598" spans="32:33" x14ac:dyDescent="0.25">
      <c r="AF5598">
        <v>9387.5</v>
      </c>
      <c r="AG5598">
        <v>0.81017155964722143</v>
      </c>
    </row>
    <row r="5599" spans="32:33" x14ac:dyDescent="0.25">
      <c r="AF5599">
        <v>9393.75</v>
      </c>
      <c r="AG5599">
        <v>0.81027651498055309</v>
      </c>
    </row>
    <row r="5600" spans="32:33" x14ac:dyDescent="0.25">
      <c r="AF5600">
        <v>9400</v>
      </c>
      <c r="AG5600">
        <v>0.81038137740399796</v>
      </c>
    </row>
    <row r="5601" spans="32:33" x14ac:dyDescent="0.25">
      <c r="AF5601">
        <v>9400</v>
      </c>
      <c r="AG5601">
        <v>0.81038137740399796</v>
      </c>
    </row>
    <row r="5602" spans="32:33" x14ac:dyDescent="0.25">
      <c r="AF5602">
        <v>9406.25</v>
      </c>
      <c r="AG5602">
        <v>0.81048614704223965</v>
      </c>
    </row>
    <row r="5603" spans="32:33" x14ac:dyDescent="0.25">
      <c r="AF5603">
        <v>9412.5</v>
      </c>
      <c r="AG5603">
        <v>0.81059082401972626</v>
      </c>
    </row>
    <row r="5604" spans="32:33" x14ac:dyDescent="0.25">
      <c r="AF5604">
        <v>9418.75</v>
      </c>
      <c r="AG5604">
        <v>0.81069540846067123</v>
      </c>
    </row>
    <row r="5605" spans="32:33" x14ac:dyDescent="0.25">
      <c r="AF5605">
        <v>9425</v>
      </c>
      <c r="AG5605">
        <v>0.81079990048905359</v>
      </c>
    </row>
    <row r="5606" spans="32:33" x14ac:dyDescent="0.25">
      <c r="AF5606">
        <v>9431.25</v>
      </c>
      <c r="AG5606">
        <v>0.81090430022861892</v>
      </c>
    </row>
    <row r="5607" spans="32:33" x14ac:dyDescent="0.25">
      <c r="AF5607">
        <v>9437.5</v>
      </c>
      <c r="AG5607">
        <v>0.81100860780287964</v>
      </c>
    </row>
    <row r="5608" spans="32:33" x14ac:dyDescent="0.25">
      <c r="AF5608">
        <v>9443.75</v>
      </c>
      <c r="AG5608">
        <v>0.81111282333511558</v>
      </c>
    </row>
    <row r="5609" spans="32:33" x14ac:dyDescent="0.25">
      <c r="AF5609">
        <v>9450</v>
      </c>
      <c r="AG5609">
        <v>0.81121694694837476</v>
      </c>
    </row>
    <row r="5610" spans="32:33" x14ac:dyDescent="0.25">
      <c r="AF5610">
        <v>9456.25</v>
      </c>
      <c r="AG5610">
        <v>0.81132097876547371</v>
      </c>
    </row>
    <row r="5611" spans="32:33" x14ac:dyDescent="0.25">
      <c r="AF5611">
        <v>9462.5</v>
      </c>
      <c r="AG5611">
        <v>0.81142491890899826</v>
      </c>
    </row>
    <row r="5612" spans="32:33" x14ac:dyDescent="0.25">
      <c r="AF5612">
        <v>9468.75</v>
      </c>
      <c r="AG5612">
        <v>0.8115287675013042</v>
      </c>
    </row>
    <row r="5613" spans="32:33" x14ac:dyDescent="0.25">
      <c r="AF5613">
        <v>9475</v>
      </c>
      <c r="AG5613">
        <v>0.8116325246645173</v>
      </c>
    </row>
    <row r="5614" spans="32:33" x14ac:dyDescent="0.25">
      <c r="AF5614">
        <v>9481.25</v>
      </c>
      <c r="AG5614">
        <v>0.81173619052053458</v>
      </c>
    </row>
    <row r="5615" spans="32:33" x14ac:dyDescent="0.25">
      <c r="AF5615">
        <v>9487.5</v>
      </c>
      <c r="AG5615">
        <v>0.81183976519102441</v>
      </c>
    </row>
    <row r="5616" spans="32:33" x14ac:dyDescent="0.25">
      <c r="AF5616">
        <v>9493.75</v>
      </c>
      <c r="AG5616">
        <v>0.8119432487974273</v>
      </c>
    </row>
    <row r="5617" spans="32:33" x14ac:dyDescent="0.25">
      <c r="AF5617">
        <v>9500</v>
      </c>
      <c r="AG5617">
        <v>0.81204664146095618</v>
      </c>
    </row>
    <row r="5618" spans="32:33" x14ac:dyDescent="0.25">
      <c r="AF5618">
        <v>9500</v>
      </c>
      <c r="AG5618">
        <v>0.81204664146095618</v>
      </c>
    </row>
    <row r="5619" spans="32:33" x14ac:dyDescent="0.25">
      <c r="AF5619">
        <v>9506.25</v>
      </c>
      <c r="AG5619">
        <v>0.8121499433025976</v>
      </c>
    </row>
    <row r="5620" spans="32:33" x14ac:dyDescent="0.25">
      <c r="AF5620">
        <v>9512.5</v>
      </c>
      <c r="AG5620">
        <v>0.8122531544431113</v>
      </c>
    </row>
    <row r="5621" spans="32:33" x14ac:dyDescent="0.25">
      <c r="AF5621">
        <v>9518.75</v>
      </c>
      <c r="AG5621">
        <v>0.81235627500303176</v>
      </c>
    </row>
    <row r="5622" spans="32:33" x14ac:dyDescent="0.25">
      <c r="AF5622">
        <v>9525</v>
      </c>
      <c r="AG5622">
        <v>0.81245930510266784</v>
      </c>
    </row>
    <row r="5623" spans="32:33" x14ac:dyDescent="0.25">
      <c r="AF5623">
        <v>9531.25</v>
      </c>
      <c r="AG5623">
        <v>0.81256224486210415</v>
      </c>
    </row>
    <row r="5624" spans="32:33" x14ac:dyDescent="0.25">
      <c r="AF5624">
        <v>9537.5</v>
      </c>
      <c r="AG5624">
        <v>0.81266509440120149</v>
      </c>
    </row>
    <row r="5625" spans="32:33" x14ac:dyDescent="0.25">
      <c r="AF5625">
        <v>9543.75</v>
      </c>
      <c r="AG5625">
        <v>0.81276785383959638</v>
      </c>
    </row>
    <row r="5626" spans="32:33" x14ac:dyDescent="0.25">
      <c r="AF5626">
        <v>9550</v>
      </c>
      <c r="AG5626">
        <v>0.81287052329670328</v>
      </c>
    </row>
    <row r="5627" spans="32:33" x14ac:dyDescent="0.25">
      <c r="AF5627">
        <v>9556.25</v>
      </c>
      <c r="AG5627">
        <v>0.81297310289171354</v>
      </c>
    </row>
    <row r="5628" spans="32:33" x14ac:dyDescent="0.25">
      <c r="AF5628">
        <v>9562.5</v>
      </c>
      <c r="AG5628">
        <v>0.81307559274359709</v>
      </c>
    </row>
    <row r="5629" spans="32:33" x14ac:dyDescent="0.25">
      <c r="AF5629">
        <v>9568.75</v>
      </c>
      <c r="AG5629">
        <v>0.81317799297110227</v>
      </c>
    </row>
    <row r="5630" spans="32:33" x14ac:dyDescent="0.25">
      <c r="AF5630">
        <v>9575</v>
      </c>
      <c r="AG5630">
        <v>0.81328030369275683</v>
      </c>
    </row>
    <row r="5631" spans="32:33" x14ac:dyDescent="0.25">
      <c r="AF5631">
        <v>9581.25</v>
      </c>
      <c r="AG5631">
        <v>0.81338252502686825</v>
      </c>
    </row>
    <row r="5632" spans="32:33" x14ac:dyDescent="0.25">
      <c r="AF5632">
        <v>9587.5</v>
      </c>
      <c r="AG5632">
        <v>0.8134846570915244</v>
      </c>
    </row>
    <row r="5633" spans="32:33" x14ac:dyDescent="0.25">
      <c r="AF5633">
        <v>9593.75</v>
      </c>
      <c r="AG5633">
        <v>0.81358670000459365</v>
      </c>
    </row>
    <row r="5634" spans="32:33" x14ac:dyDescent="0.25">
      <c r="AF5634">
        <v>9600</v>
      </c>
      <c r="AG5634">
        <v>0.81368865388372613</v>
      </c>
    </row>
    <row r="5635" spans="32:33" x14ac:dyDescent="0.25">
      <c r="AF5635">
        <v>9600</v>
      </c>
      <c r="AG5635">
        <v>0.81368865388372613</v>
      </c>
    </row>
    <row r="5636" spans="32:33" x14ac:dyDescent="0.25">
      <c r="AF5636">
        <v>9606.25</v>
      </c>
      <c r="AG5636">
        <v>0.81379051884635367</v>
      </c>
    </row>
    <row r="5637" spans="32:33" x14ac:dyDescent="0.25">
      <c r="AF5637">
        <v>9612.5</v>
      </c>
      <c r="AG5637">
        <v>0.81389229500969074</v>
      </c>
    </row>
    <row r="5638" spans="32:33" x14ac:dyDescent="0.25">
      <c r="AF5638">
        <v>9618.75</v>
      </c>
      <c r="AG5638">
        <v>0.81399398249073451</v>
      </c>
    </row>
    <row r="5639" spans="32:33" x14ac:dyDescent="0.25">
      <c r="AF5639">
        <v>9625</v>
      </c>
      <c r="AG5639">
        <v>0.8140955814062657</v>
      </c>
    </row>
    <row r="5640" spans="32:33" x14ac:dyDescent="0.25">
      <c r="AF5640">
        <v>9631.25</v>
      </c>
      <c r="AG5640">
        <v>0.81419709187284928</v>
      </c>
    </row>
    <row r="5641" spans="32:33" x14ac:dyDescent="0.25">
      <c r="AF5641">
        <v>9637.5</v>
      </c>
      <c r="AG5641">
        <v>0.81429851400683462</v>
      </c>
    </row>
    <row r="5642" spans="32:33" x14ac:dyDescent="0.25">
      <c r="AF5642">
        <v>9643.75</v>
      </c>
      <c r="AG5642">
        <v>0.81439984792435616</v>
      </c>
    </row>
    <row r="5643" spans="32:33" x14ac:dyDescent="0.25">
      <c r="AF5643">
        <v>9650</v>
      </c>
      <c r="AG5643">
        <v>0.81450109374133395</v>
      </c>
    </row>
    <row r="5644" spans="32:33" x14ac:dyDescent="0.25">
      <c r="AF5644">
        <v>9656.25</v>
      </c>
      <c r="AG5644">
        <v>0.81460225157347421</v>
      </c>
    </row>
    <row r="5645" spans="32:33" x14ac:dyDescent="0.25">
      <c r="AF5645">
        <v>9662.5</v>
      </c>
      <c r="AG5645">
        <v>0.81470332153626956</v>
      </c>
    </row>
    <row r="5646" spans="32:33" x14ac:dyDescent="0.25">
      <c r="AF5646">
        <v>9668.75</v>
      </c>
      <c r="AG5646">
        <v>0.81480430374500024</v>
      </c>
    </row>
    <row r="5647" spans="32:33" x14ac:dyDescent="0.25">
      <c r="AF5647">
        <v>9675</v>
      </c>
      <c r="AG5647">
        <v>0.81490519831473374</v>
      </c>
    </row>
    <row r="5648" spans="32:33" x14ac:dyDescent="0.25">
      <c r="AF5648">
        <v>9681.25</v>
      </c>
      <c r="AG5648">
        <v>0.81500600536032575</v>
      </c>
    </row>
    <row r="5649" spans="32:33" x14ac:dyDescent="0.25">
      <c r="AF5649">
        <v>9687.5</v>
      </c>
      <c r="AG5649">
        <v>0.81510672499642101</v>
      </c>
    </row>
    <row r="5650" spans="32:33" x14ac:dyDescent="0.25">
      <c r="AF5650">
        <v>9693.75</v>
      </c>
      <c r="AG5650">
        <v>0.81520735733745309</v>
      </c>
    </row>
    <row r="5651" spans="32:33" x14ac:dyDescent="0.25">
      <c r="AF5651">
        <v>9700</v>
      </c>
      <c r="AG5651">
        <v>0.81530790249764551</v>
      </c>
    </row>
    <row r="5652" spans="32:33" x14ac:dyDescent="0.25">
      <c r="AF5652">
        <v>9700</v>
      </c>
      <c r="AG5652">
        <v>0.81530790249764551</v>
      </c>
    </row>
    <row r="5653" spans="32:33" x14ac:dyDescent="0.25">
      <c r="AF5653">
        <v>9706.25</v>
      </c>
      <c r="AG5653">
        <v>0.81540836059101185</v>
      </c>
    </row>
    <row r="5654" spans="32:33" x14ac:dyDescent="0.25">
      <c r="AF5654">
        <v>9712.5</v>
      </c>
      <c r="AG5654">
        <v>0.81550873173135652</v>
      </c>
    </row>
    <row r="5655" spans="32:33" x14ac:dyDescent="0.25">
      <c r="AF5655">
        <v>9718.75</v>
      </c>
      <c r="AG5655">
        <v>0.81560901603227531</v>
      </c>
    </row>
    <row r="5656" spans="32:33" x14ac:dyDescent="0.25">
      <c r="AF5656">
        <v>9725</v>
      </c>
      <c r="AG5656">
        <v>0.81570921360715531</v>
      </c>
    </row>
    <row r="5657" spans="32:33" x14ac:dyDescent="0.25">
      <c r="AF5657">
        <v>9731.25</v>
      </c>
      <c r="AG5657">
        <v>0.81580932456917632</v>
      </c>
    </row>
    <row r="5658" spans="32:33" x14ac:dyDescent="0.25">
      <c r="AF5658">
        <v>9737.5</v>
      </c>
      <c r="AG5658">
        <v>0.81590934903131074</v>
      </c>
    </row>
    <row r="5659" spans="32:33" x14ac:dyDescent="0.25">
      <c r="AF5659">
        <v>9743.75</v>
      </c>
      <c r="AG5659">
        <v>0.81600928710632392</v>
      </c>
    </row>
    <row r="5660" spans="32:33" x14ac:dyDescent="0.25">
      <c r="AF5660">
        <v>9750</v>
      </c>
      <c r="AG5660">
        <v>0.81610913890677539</v>
      </c>
    </row>
    <row r="5661" spans="32:33" x14ac:dyDescent="0.25">
      <c r="AF5661">
        <v>9756.25</v>
      </c>
      <c r="AG5661">
        <v>0.81620890454501871</v>
      </c>
    </row>
    <row r="5662" spans="32:33" x14ac:dyDescent="0.25">
      <c r="AF5662">
        <v>9762.5</v>
      </c>
      <c r="AG5662">
        <v>0.81630858413320206</v>
      </c>
    </row>
    <row r="5663" spans="32:33" x14ac:dyDescent="0.25">
      <c r="AF5663">
        <v>9768.75</v>
      </c>
      <c r="AG5663">
        <v>0.81640817778326913</v>
      </c>
    </row>
    <row r="5664" spans="32:33" x14ac:dyDescent="0.25">
      <c r="AF5664">
        <v>9775</v>
      </c>
      <c r="AG5664">
        <v>0.81650768560695897</v>
      </c>
    </row>
    <row r="5665" spans="32:33" x14ac:dyDescent="0.25">
      <c r="AF5665">
        <v>9781.25</v>
      </c>
      <c r="AG5665">
        <v>0.81660710771580702</v>
      </c>
    </row>
    <row r="5666" spans="32:33" x14ac:dyDescent="0.25">
      <c r="AF5666">
        <v>9787.5</v>
      </c>
      <c r="AG5666">
        <v>0.81670644422114558</v>
      </c>
    </row>
    <row r="5667" spans="32:33" x14ac:dyDescent="0.25">
      <c r="AF5667">
        <v>9793.75</v>
      </c>
      <c r="AG5667">
        <v>0.81680569523410373</v>
      </c>
    </row>
    <row r="5668" spans="32:33" x14ac:dyDescent="0.25">
      <c r="AF5668">
        <v>9800</v>
      </c>
      <c r="AG5668">
        <v>0.81690486086560854</v>
      </c>
    </row>
    <row r="5669" spans="32:33" x14ac:dyDescent="0.25">
      <c r="AF5669">
        <v>9800</v>
      </c>
      <c r="AG5669">
        <v>0.81690486086560854</v>
      </c>
    </row>
    <row r="5670" spans="32:33" x14ac:dyDescent="0.25">
      <c r="AF5670">
        <v>9806.25</v>
      </c>
      <c r="AG5670">
        <v>0.81700394122638509</v>
      </c>
    </row>
    <row r="5671" spans="32:33" x14ac:dyDescent="0.25">
      <c r="AF5671">
        <v>9812.5</v>
      </c>
      <c r="AG5671">
        <v>0.81710293642695708</v>
      </c>
    </row>
    <row r="5672" spans="32:33" x14ac:dyDescent="0.25">
      <c r="AF5672">
        <v>9818.75</v>
      </c>
      <c r="AG5672">
        <v>0.81720184657764749</v>
      </c>
    </row>
    <row r="5673" spans="32:33" x14ac:dyDescent="0.25">
      <c r="AF5673">
        <v>9825</v>
      </c>
      <c r="AG5673">
        <v>0.81730067178857868</v>
      </c>
    </row>
    <row r="5674" spans="32:33" x14ac:dyDescent="0.25">
      <c r="AF5674">
        <v>9831.25</v>
      </c>
      <c r="AG5674">
        <v>0.81739941216967305</v>
      </c>
    </row>
    <row r="5675" spans="32:33" x14ac:dyDescent="0.25">
      <c r="AF5675">
        <v>9837.5</v>
      </c>
      <c r="AG5675">
        <v>0.81749806783065382</v>
      </c>
    </row>
    <row r="5676" spans="32:33" x14ac:dyDescent="0.25">
      <c r="AF5676">
        <v>9843.75</v>
      </c>
      <c r="AG5676">
        <v>0.81759663888104506</v>
      </c>
    </row>
    <row r="5677" spans="32:33" x14ac:dyDescent="0.25">
      <c r="AF5677">
        <v>9850</v>
      </c>
      <c r="AG5677">
        <v>0.8176951254301722</v>
      </c>
    </row>
    <row r="5678" spans="32:33" x14ac:dyDescent="0.25">
      <c r="AF5678">
        <v>9856.25</v>
      </c>
      <c r="AG5678">
        <v>0.81779352758716295</v>
      </c>
    </row>
    <row r="5679" spans="32:33" x14ac:dyDescent="0.25">
      <c r="AF5679">
        <v>9862.5</v>
      </c>
      <c r="AG5679">
        <v>0.81789184546094718</v>
      </c>
    </row>
    <row r="5680" spans="32:33" x14ac:dyDescent="0.25">
      <c r="AF5680">
        <v>9868.75</v>
      </c>
      <c r="AG5680">
        <v>0.81799007916025779</v>
      </c>
    </row>
    <row r="5681" spans="32:33" x14ac:dyDescent="0.25">
      <c r="AF5681">
        <v>9875</v>
      </c>
      <c r="AG5681">
        <v>0.81808822879363119</v>
      </c>
    </row>
    <row r="5682" spans="32:33" x14ac:dyDescent="0.25">
      <c r="AF5682">
        <v>9881.25</v>
      </c>
      <c r="AG5682">
        <v>0.81818629446940727</v>
      </c>
    </row>
    <row r="5683" spans="32:33" x14ac:dyDescent="0.25">
      <c r="AF5683">
        <v>9887.5</v>
      </c>
      <c r="AG5683">
        <v>0.81828427629573053</v>
      </c>
    </row>
    <row r="5684" spans="32:33" x14ac:dyDescent="0.25">
      <c r="AF5684">
        <v>9893.75</v>
      </c>
      <c r="AG5684">
        <v>0.81838217438055039</v>
      </c>
    </row>
    <row r="5685" spans="32:33" x14ac:dyDescent="0.25">
      <c r="AF5685">
        <v>9900</v>
      </c>
      <c r="AG5685">
        <v>0.81847998883162087</v>
      </c>
    </row>
    <row r="5686" spans="32:33" x14ac:dyDescent="0.25">
      <c r="AF5686">
        <v>9900</v>
      </c>
      <c r="AG5686">
        <v>0.81847998883162087</v>
      </c>
    </row>
    <row r="5687" spans="32:33" x14ac:dyDescent="0.25">
      <c r="AF5687">
        <v>9906.25</v>
      </c>
      <c r="AG5687">
        <v>0.81857771975650251</v>
      </c>
    </row>
    <row r="5688" spans="32:33" x14ac:dyDescent="0.25">
      <c r="AF5688">
        <v>9912.5</v>
      </c>
      <c r="AG5688">
        <v>0.81867536726256129</v>
      </c>
    </row>
    <row r="5689" spans="32:33" x14ac:dyDescent="0.25">
      <c r="AF5689">
        <v>9918.75</v>
      </c>
      <c r="AG5689">
        <v>0.81877293145697028</v>
      </c>
    </row>
    <row r="5690" spans="32:33" x14ac:dyDescent="0.25">
      <c r="AF5690">
        <v>9925</v>
      </c>
      <c r="AG5690">
        <v>0.81887041244670955</v>
      </c>
    </row>
    <row r="5691" spans="32:33" x14ac:dyDescent="0.25">
      <c r="AF5691">
        <v>9931.25</v>
      </c>
      <c r="AG5691">
        <v>0.81896781033856647</v>
      </c>
    </row>
    <row r="5692" spans="32:33" x14ac:dyDescent="0.25">
      <c r="AF5692">
        <v>9937.5</v>
      </c>
      <c r="AG5692">
        <v>0.81906512523913666</v>
      </c>
    </row>
    <row r="5693" spans="32:33" x14ac:dyDescent="0.25">
      <c r="AF5693">
        <v>9943.75</v>
      </c>
      <c r="AG5693">
        <v>0.81916235725482389</v>
      </c>
    </row>
    <row r="5694" spans="32:33" x14ac:dyDescent="0.25">
      <c r="AF5694">
        <v>9950</v>
      </c>
      <c r="AG5694">
        <v>0.81925950649184121</v>
      </c>
    </row>
    <row r="5695" spans="32:33" x14ac:dyDescent="0.25">
      <c r="AF5695">
        <v>9956.25</v>
      </c>
      <c r="AG5695">
        <v>0.81935657305621079</v>
      </c>
    </row>
    <row r="5696" spans="32:33" x14ac:dyDescent="0.25">
      <c r="AF5696">
        <v>9962.5</v>
      </c>
      <c r="AG5696">
        <v>0.81945355705376444</v>
      </c>
    </row>
    <row r="5697" spans="32:33" x14ac:dyDescent="0.25">
      <c r="AF5697">
        <v>9968.75</v>
      </c>
      <c r="AG5697">
        <v>0.81955045859014453</v>
      </c>
    </row>
    <row r="5698" spans="32:33" x14ac:dyDescent="0.25">
      <c r="AF5698">
        <v>9975</v>
      </c>
      <c r="AG5698">
        <v>0.81964727777080382</v>
      </c>
    </row>
    <row r="5699" spans="32:33" x14ac:dyDescent="0.25">
      <c r="AF5699">
        <v>9981.25</v>
      </c>
      <c r="AG5699">
        <v>0.81974401470100644</v>
      </c>
    </row>
    <row r="5700" spans="32:33" x14ac:dyDescent="0.25">
      <c r="AF5700">
        <v>9987.5</v>
      </c>
      <c r="AG5700">
        <v>0.81984066948582812</v>
      </c>
    </row>
    <row r="5701" spans="32:33" x14ac:dyDescent="0.25">
      <c r="AF5701">
        <v>9993.75</v>
      </c>
      <c r="AG5701">
        <v>0.81993724223015629</v>
      </c>
    </row>
    <row r="5702" spans="32:33" x14ac:dyDescent="0.25">
      <c r="AF5702">
        <v>10000</v>
      </c>
      <c r="AG5702">
        <v>0.82003373303869109</v>
      </c>
    </row>
    <row r="5703" spans="32:33" x14ac:dyDescent="0.25">
      <c r="AF5703">
        <v>10000</v>
      </c>
      <c r="AG5703">
        <v>0.82003373303869109</v>
      </c>
    </row>
    <row r="5704" spans="32:33" x14ac:dyDescent="0.25">
      <c r="AF5704">
        <v>10006.25</v>
      </c>
      <c r="AG5704">
        <v>0.82013014201594547</v>
      </c>
    </row>
    <row r="5705" spans="32:33" x14ac:dyDescent="0.25">
      <c r="AF5705">
        <v>10012.5</v>
      </c>
      <c r="AG5705">
        <v>0.82022646926624598</v>
      </c>
    </row>
    <row r="5706" spans="32:33" x14ac:dyDescent="0.25">
      <c r="AF5706">
        <v>10018.75</v>
      </c>
      <c r="AG5706">
        <v>0.82032271489373265</v>
      </c>
    </row>
    <row r="5707" spans="32:33" x14ac:dyDescent="0.25">
      <c r="AF5707">
        <v>10025</v>
      </c>
      <c r="AG5707">
        <v>0.82041887900235966</v>
      </c>
    </row>
    <row r="5708" spans="32:33" x14ac:dyDescent="0.25">
      <c r="AF5708">
        <v>10031.25</v>
      </c>
      <c r="AG5708">
        <v>0.82051496169589599</v>
      </c>
    </row>
    <row r="5709" spans="32:33" x14ac:dyDescent="0.25">
      <c r="AF5709">
        <v>10037.5</v>
      </c>
      <c r="AG5709">
        <v>0.8206109630779258</v>
      </c>
    </row>
    <row r="5710" spans="32:33" x14ac:dyDescent="0.25">
      <c r="AF5710">
        <v>10043.75</v>
      </c>
      <c r="AG5710">
        <v>0.82070688325184871</v>
      </c>
    </row>
    <row r="5711" spans="32:33" x14ac:dyDescent="0.25">
      <c r="AF5711">
        <v>10050</v>
      </c>
      <c r="AG5711">
        <v>0.82080272232088025</v>
      </c>
    </row>
    <row r="5712" spans="32:33" x14ac:dyDescent="0.25">
      <c r="AF5712">
        <v>10056.25</v>
      </c>
      <c r="AG5712">
        <v>0.82089848038805213</v>
      </c>
    </row>
    <row r="5713" spans="32:33" x14ac:dyDescent="0.25">
      <c r="AF5713">
        <v>10062.5</v>
      </c>
      <c r="AG5713">
        <v>0.8209941575562133</v>
      </c>
    </row>
    <row r="5714" spans="32:33" x14ac:dyDescent="0.25">
      <c r="AF5714">
        <v>10068.75</v>
      </c>
      <c r="AG5714">
        <v>0.82108975392802952</v>
      </c>
    </row>
    <row r="5715" spans="32:33" x14ac:dyDescent="0.25">
      <c r="AF5715">
        <v>10075</v>
      </c>
      <c r="AG5715">
        <v>0.82118526960598448</v>
      </c>
    </row>
    <row r="5716" spans="32:33" x14ac:dyDescent="0.25">
      <c r="AF5716">
        <v>10081.25</v>
      </c>
      <c r="AG5716">
        <v>0.82128070469237979</v>
      </c>
    </row>
    <row r="5717" spans="32:33" x14ac:dyDescent="0.25">
      <c r="AF5717">
        <v>10087.5</v>
      </c>
      <c r="AG5717">
        <v>0.82137605928933577</v>
      </c>
    </row>
    <row r="5718" spans="32:33" x14ac:dyDescent="0.25">
      <c r="AF5718">
        <v>10093.75</v>
      </c>
      <c r="AG5718">
        <v>0.82147133349879142</v>
      </c>
    </row>
    <row r="5719" spans="32:33" x14ac:dyDescent="0.25">
      <c r="AF5719">
        <v>10100</v>
      </c>
      <c r="AG5719">
        <v>0.82156652742250524</v>
      </c>
    </row>
    <row r="5720" spans="32:33" x14ac:dyDescent="0.25">
      <c r="AF5720">
        <v>10100</v>
      </c>
      <c r="AG5720">
        <v>0.82156652742250524</v>
      </c>
    </row>
    <row r="5721" spans="32:33" x14ac:dyDescent="0.25">
      <c r="AF5721">
        <v>10106.25</v>
      </c>
      <c r="AG5721">
        <v>0.82166164116205553</v>
      </c>
    </row>
    <row r="5722" spans="32:33" x14ac:dyDescent="0.25">
      <c r="AF5722">
        <v>10112.5</v>
      </c>
      <c r="AG5722">
        <v>0.82175667481884074</v>
      </c>
    </row>
    <row r="5723" spans="32:33" x14ac:dyDescent="0.25">
      <c r="AF5723">
        <v>10118.75</v>
      </c>
      <c r="AG5723">
        <v>0.82185162849407978</v>
      </c>
    </row>
    <row r="5724" spans="32:33" x14ac:dyDescent="0.25">
      <c r="AF5724">
        <v>10125</v>
      </c>
      <c r="AG5724">
        <v>0.82194650228881294</v>
      </c>
    </row>
    <row r="5725" spans="32:33" x14ac:dyDescent="0.25">
      <c r="AF5725">
        <v>10131.25</v>
      </c>
      <c r="AG5725">
        <v>0.82204129630390155</v>
      </c>
    </row>
    <row r="5726" spans="32:33" x14ac:dyDescent="0.25">
      <c r="AF5726">
        <v>10137.5</v>
      </c>
      <c r="AG5726">
        <v>0.82213601064002906</v>
      </c>
    </row>
    <row r="5727" spans="32:33" x14ac:dyDescent="0.25">
      <c r="AF5727">
        <v>10143.75</v>
      </c>
      <c r="AG5727">
        <v>0.82223064539770119</v>
      </c>
    </row>
    <row r="5728" spans="32:33" x14ac:dyDescent="0.25">
      <c r="AF5728">
        <v>10150</v>
      </c>
      <c r="AG5728">
        <v>0.82232520067724613</v>
      </c>
    </row>
    <row r="5729" spans="32:33" x14ac:dyDescent="0.25">
      <c r="AF5729">
        <v>10156.25</v>
      </c>
      <c r="AG5729">
        <v>0.82241967657881543</v>
      </c>
    </row>
    <row r="5730" spans="32:33" x14ac:dyDescent="0.25">
      <c r="AF5730">
        <v>10162.5</v>
      </c>
      <c r="AG5730">
        <v>0.82251407320238379</v>
      </c>
    </row>
    <row r="5731" spans="32:33" x14ac:dyDescent="0.25">
      <c r="AF5731">
        <v>10168.75</v>
      </c>
      <c r="AG5731">
        <v>0.82260839064775015</v>
      </c>
    </row>
    <row r="5732" spans="32:33" x14ac:dyDescent="0.25">
      <c r="AF5732">
        <v>10175</v>
      </c>
      <c r="AG5732">
        <v>0.82270262901453783</v>
      </c>
    </row>
    <row r="5733" spans="32:33" x14ac:dyDescent="0.25">
      <c r="AF5733">
        <v>10181.25</v>
      </c>
      <c r="AG5733">
        <v>0.82279678840219439</v>
      </c>
    </row>
    <row r="5734" spans="32:33" x14ac:dyDescent="0.25">
      <c r="AF5734">
        <v>10187.5</v>
      </c>
      <c r="AG5734">
        <v>0.82289086890999286</v>
      </c>
    </row>
    <row r="5735" spans="32:33" x14ac:dyDescent="0.25">
      <c r="AF5735">
        <v>10193.75</v>
      </c>
      <c r="AG5735">
        <v>0.82298487063703185</v>
      </c>
    </row>
    <row r="5736" spans="32:33" x14ac:dyDescent="0.25">
      <c r="AF5736">
        <v>10200</v>
      </c>
      <c r="AG5736">
        <v>0.8230787936822358</v>
      </c>
    </row>
    <row r="5737" spans="32:33" x14ac:dyDescent="0.25">
      <c r="AF5737">
        <v>10200</v>
      </c>
      <c r="AG5737">
        <v>0.8230787936822358</v>
      </c>
    </row>
    <row r="5738" spans="32:33" x14ac:dyDescent="0.25">
      <c r="AF5738">
        <v>10206.25</v>
      </c>
      <c r="AG5738">
        <v>0.82317263814435537</v>
      </c>
    </row>
    <row r="5739" spans="32:33" x14ac:dyDescent="0.25">
      <c r="AF5739">
        <v>10212.5</v>
      </c>
      <c r="AG5739">
        <v>0.82326640412196816</v>
      </c>
    </row>
    <row r="5740" spans="32:33" x14ac:dyDescent="0.25">
      <c r="AF5740">
        <v>10218.75</v>
      </c>
      <c r="AG5740">
        <v>0.82336009171347879</v>
      </c>
    </row>
    <row r="5741" spans="32:33" x14ac:dyDescent="0.25">
      <c r="AF5741">
        <v>10225</v>
      </c>
      <c r="AG5741">
        <v>0.82345370101711934</v>
      </c>
    </row>
    <row r="5742" spans="32:33" x14ac:dyDescent="0.25">
      <c r="AF5742">
        <v>10231.25</v>
      </c>
      <c r="AG5742">
        <v>0.82354723213095005</v>
      </c>
    </row>
    <row r="5743" spans="32:33" x14ac:dyDescent="0.25">
      <c r="AF5743">
        <v>10237.5</v>
      </c>
      <c r="AG5743">
        <v>0.82364068515285904</v>
      </c>
    </row>
    <row r="5744" spans="32:33" x14ac:dyDescent="0.25">
      <c r="AF5744">
        <v>10243.75</v>
      </c>
      <c r="AG5744">
        <v>0.82373406018056372</v>
      </c>
    </row>
    <row r="5745" spans="32:33" x14ac:dyDescent="0.25">
      <c r="AF5745">
        <v>10250</v>
      </c>
      <c r="AG5745">
        <v>0.82382735731161016</v>
      </c>
    </row>
    <row r="5746" spans="32:33" x14ac:dyDescent="0.25">
      <c r="AF5746">
        <v>10256.25</v>
      </c>
      <c r="AG5746">
        <v>0.82392057664337415</v>
      </c>
    </row>
    <row r="5747" spans="32:33" x14ac:dyDescent="0.25">
      <c r="AF5747">
        <v>10262.5</v>
      </c>
      <c r="AG5747">
        <v>0.82401371827306136</v>
      </c>
    </row>
    <row r="5748" spans="32:33" x14ac:dyDescent="0.25">
      <c r="AF5748">
        <v>10268.75</v>
      </c>
      <c r="AG5748">
        <v>0.82410678229770751</v>
      </c>
    </row>
    <row r="5749" spans="32:33" x14ac:dyDescent="0.25">
      <c r="AF5749">
        <v>10275</v>
      </c>
      <c r="AG5749">
        <v>0.82419976881417933</v>
      </c>
    </row>
    <row r="5750" spans="32:33" x14ac:dyDescent="0.25">
      <c r="AF5750">
        <v>10281.25</v>
      </c>
      <c r="AG5750">
        <v>0.82429267791917427</v>
      </c>
    </row>
    <row r="5751" spans="32:33" x14ac:dyDescent="0.25">
      <c r="AF5751">
        <v>10287.5</v>
      </c>
      <c r="AG5751">
        <v>0.82438550970922153</v>
      </c>
    </row>
    <row r="5752" spans="32:33" x14ac:dyDescent="0.25">
      <c r="AF5752">
        <v>10293.75</v>
      </c>
      <c r="AG5752">
        <v>0.82447826428068205</v>
      </c>
    </row>
    <row r="5753" spans="32:33" x14ac:dyDescent="0.25">
      <c r="AF5753">
        <v>10300</v>
      </c>
      <c r="AG5753">
        <v>0.82457094172974865</v>
      </c>
    </row>
    <row r="5754" spans="32:33" x14ac:dyDescent="0.25">
      <c r="AF5754">
        <v>10300</v>
      </c>
      <c r="AG5754">
        <v>0.82457094172974865</v>
      </c>
    </row>
    <row r="5755" spans="32:33" x14ac:dyDescent="0.25">
      <c r="AF5755">
        <v>10306.25</v>
      </c>
      <c r="AG5755">
        <v>0.82466354215244742</v>
      </c>
    </row>
    <row r="5756" spans="32:33" x14ac:dyDescent="0.25">
      <c r="AF5756">
        <v>10312.5</v>
      </c>
      <c r="AG5756">
        <v>0.82475606564463677</v>
      </c>
    </row>
    <row r="5757" spans="32:33" x14ac:dyDescent="0.25">
      <c r="AF5757">
        <v>10318.75</v>
      </c>
      <c r="AG5757">
        <v>0.82484851230200873</v>
      </c>
    </row>
    <row r="5758" spans="32:33" x14ac:dyDescent="0.25">
      <c r="AF5758">
        <v>10325</v>
      </c>
      <c r="AG5758">
        <v>0.82494088222008921</v>
      </c>
    </row>
    <row r="5759" spans="32:33" x14ac:dyDescent="0.25">
      <c r="AF5759">
        <v>10331.25</v>
      </c>
      <c r="AG5759">
        <v>0.82503317549423794</v>
      </c>
    </row>
    <row r="5760" spans="32:33" x14ac:dyDescent="0.25">
      <c r="AF5760">
        <v>10337.5</v>
      </c>
      <c r="AG5760">
        <v>0.82512539221964942</v>
      </c>
    </row>
    <row r="5761" spans="32:33" x14ac:dyDescent="0.25">
      <c r="AF5761">
        <v>10343.75</v>
      </c>
      <c r="AG5761">
        <v>0.82521753249135288</v>
      </c>
    </row>
    <row r="5762" spans="32:33" x14ac:dyDescent="0.25">
      <c r="AF5762">
        <v>10350</v>
      </c>
      <c r="AG5762">
        <v>0.82530959640421275</v>
      </c>
    </row>
    <row r="5763" spans="32:33" x14ac:dyDescent="0.25">
      <c r="AF5763">
        <v>10356.25</v>
      </c>
      <c r="AG5763">
        <v>0.82540158405292929</v>
      </c>
    </row>
    <row r="5764" spans="32:33" x14ac:dyDescent="0.25">
      <c r="AF5764">
        <v>10362.5</v>
      </c>
      <c r="AG5764">
        <v>0.82549349553203855</v>
      </c>
    </row>
    <row r="5765" spans="32:33" x14ac:dyDescent="0.25">
      <c r="AF5765">
        <v>10368.75</v>
      </c>
      <c r="AG5765">
        <v>0.82558533093591291</v>
      </c>
    </row>
    <row r="5766" spans="32:33" x14ac:dyDescent="0.25">
      <c r="AF5766">
        <v>10375</v>
      </c>
      <c r="AG5766">
        <v>0.82567709035876158</v>
      </c>
    </row>
    <row r="5767" spans="32:33" x14ac:dyDescent="0.25">
      <c r="AF5767">
        <v>10381.25</v>
      </c>
      <c r="AG5767">
        <v>0.8257687738946311</v>
      </c>
    </row>
    <row r="5768" spans="32:33" x14ac:dyDescent="0.25">
      <c r="AF5768">
        <v>10387.5</v>
      </c>
      <c r="AG5768">
        <v>0.82586038163740516</v>
      </c>
    </row>
    <row r="5769" spans="32:33" x14ac:dyDescent="0.25">
      <c r="AF5769">
        <v>10393.75</v>
      </c>
      <c r="AG5769">
        <v>0.82595191368080534</v>
      </c>
    </row>
    <row r="5770" spans="32:33" x14ac:dyDescent="0.25">
      <c r="AF5770">
        <v>10400</v>
      </c>
      <c r="AG5770">
        <v>0.82604337011839157</v>
      </c>
    </row>
    <row r="5771" spans="32:33" x14ac:dyDescent="0.25">
      <c r="AF5771">
        <v>10400</v>
      </c>
      <c r="AG5771">
        <v>0.82604337011839157</v>
      </c>
    </row>
    <row r="5772" spans="32:33" x14ac:dyDescent="0.25">
      <c r="AF5772">
        <v>10406.25</v>
      </c>
      <c r="AG5772">
        <v>0.82613475104356227</v>
      </c>
    </row>
    <row r="5773" spans="32:33" x14ac:dyDescent="0.25">
      <c r="AF5773">
        <v>10412.5</v>
      </c>
      <c r="AG5773">
        <v>0.82622605654955483</v>
      </c>
    </row>
    <row r="5774" spans="32:33" x14ac:dyDescent="0.25">
      <c r="AF5774">
        <v>10418.75</v>
      </c>
      <c r="AG5774">
        <v>0.82631728672944604</v>
      </c>
    </row>
    <row r="5775" spans="32:33" x14ac:dyDescent="0.25">
      <c r="AF5775">
        <v>10425</v>
      </c>
      <c r="AG5775">
        <v>0.82640844167615213</v>
      </c>
    </row>
    <row r="5776" spans="32:33" x14ac:dyDescent="0.25">
      <c r="AF5776">
        <v>10431.25</v>
      </c>
      <c r="AG5776">
        <v>0.82649952148242956</v>
      </c>
    </row>
    <row r="5777" spans="32:33" x14ac:dyDescent="0.25">
      <c r="AF5777">
        <v>10437.5</v>
      </c>
      <c r="AG5777">
        <v>0.82659052624087503</v>
      </c>
    </row>
    <row r="5778" spans="32:33" x14ac:dyDescent="0.25">
      <c r="AF5778">
        <v>10443.75</v>
      </c>
      <c r="AG5778">
        <v>0.82668145604392629</v>
      </c>
    </row>
    <row r="5779" spans="32:33" x14ac:dyDescent="0.25">
      <c r="AF5779">
        <v>10450</v>
      </c>
      <c r="AG5779">
        <v>0.82677231098386172</v>
      </c>
    </row>
    <row r="5780" spans="32:33" x14ac:dyDescent="0.25">
      <c r="AF5780">
        <v>10456.25</v>
      </c>
      <c r="AG5780">
        <v>0.82686309115280177</v>
      </c>
    </row>
    <row r="5781" spans="32:33" x14ac:dyDescent="0.25">
      <c r="AF5781">
        <v>10462.5</v>
      </c>
      <c r="AG5781">
        <v>0.82695379664270807</v>
      </c>
    </row>
    <row r="5782" spans="32:33" x14ac:dyDescent="0.25">
      <c r="AF5782">
        <v>10468.75</v>
      </c>
      <c r="AG5782">
        <v>0.82704442754538499</v>
      </c>
    </row>
    <row r="5783" spans="32:33" x14ac:dyDescent="0.25">
      <c r="AF5783">
        <v>10475</v>
      </c>
      <c r="AG5783">
        <v>0.8271349839524792</v>
      </c>
    </row>
    <row r="5784" spans="32:33" x14ac:dyDescent="0.25">
      <c r="AF5784">
        <v>10481.25</v>
      </c>
      <c r="AG5784">
        <v>0.82722546595548008</v>
      </c>
    </row>
    <row r="5785" spans="32:33" x14ac:dyDescent="0.25">
      <c r="AF5785">
        <v>10487.5</v>
      </c>
      <c r="AG5785">
        <v>0.82731587364572068</v>
      </c>
    </row>
    <row r="5786" spans="32:33" x14ac:dyDescent="0.25">
      <c r="AF5786">
        <v>10493.75</v>
      </c>
      <c r="AG5786">
        <v>0.82740620711437729</v>
      </c>
    </row>
    <row r="5787" spans="32:33" x14ac:dyDescent="0.25">
      <c r="AF5787">
        <v>10500</v>
      </c>
      <c r="AG5787">
        <v>0.82749646645247033</v>
      </c>
    </row>
    <row r="5788" spans="32:33" x14ac:dyDescent="0.25">
      <c r="AF5788">
        <v>10500</v>
      </c>
      <c r="AG5788">
        <v>0.82749646645247033</v>
      </c>
    </row>
    <row r="5789" spans="32:33" x14ac:dyDescent="0.25">
      <c r="AF5789">
        <v>10506.25</v>
      </c>
      <c r="AG5789">
        <v>0.82758665175086432</v>
      </c>
    </row>
    <row r="5790" spans="32:33" x14ac:dyDescent="0.25">
      <c r="AF5790">
        <v>10512.5</v>
      </c>
      <c r="AG5790">
        <v>0.82767676310026872</v>
      </c>
    </row>
    <row r="5791" spans="32:33" x14ac:dyDescent="0.25">
      <c r="AF5791">
        <v>10518.75</v>
      </c>
      <c r="AG5791">
        <v>0.82776680059123775</v>
      </c>
    </row>
    <row r="5792" spans="32:33" x14ac:dyDescent="0.25">
      <c r="AF5792">
        <v>10525</v>
      </c>
      <c r="AG5792">
        <v>0.82785676431417121</v>
      </c>
    </row>
    <row r="5793" spans="32:33" x14ac:dyDescent="0.25">
      <c r="AF5793">
        <v>10531.25</v>
      </c>
      <c r="AG5793">
        <v>0.82794665435931414</v>
      </c>
    </row>
    <row r="5794" spans="32:33" x14ac:dyDescent="0.25">
      <c r="AF5794">
        <v>10537.5</v>
      </c>
      <c r="AG5794">
        <v>0.82803647081675813</v>
      </c>
    </row>
    <row r="5795" spans="32:33" x14ac:dyDescent="0.25">
      <c r="AF5795">
        <v>10543.75</v>
      </c>
      <c r="AG5795">
        <v>0.82812621377644091</v>
      </c>
    </row>
    <row r="5796" spans="32:33" x14ac:dyDescent="0.25">
      <c r="AF5796">
        <v>10550</v>
      </c>
      <c r="AG5796">
        <v>0.82821588332814677</v>
      </c>
    </row>
    <row r="5797" spans="32:33" x14ac:dyDescent="0.25">
      <c r="AF5797">
        <v>10556.25</v>
      </c>
      <c r="AG5797">
        <v>0.82830547956150746</v>
      </c>
    </row>
    <row r="5798" spans="32:33" x14ac:dyDescent="0.25">
      <c r="AF5798">
        <v>10562.5</v>
      </c>
      <c r="AG5798">
        <v>0.82839500256600163</v>
      </c>
    </row>
    <row r="5799" spans="32:33" x14ac:dyDescent="0.25">
      <c r="AF5799">
        <v>10568.75</v>
      </c>
      <c r="AG5799">
        <v>0.82848445243095625</v>
      </c>
    </row>
    <row r="5800" spans="32:33" x14ac:dyDescent="0.25">
      <c r="AF5800">
        <v>10575</v>
      </c>
      <c r="AG5800">
        <v>0.82857382924554601</v>
      </c>
    </row>
    <row r="5801" spans="32:33" x14ac:dyDescent="0.25">
      <c r="AF5801">
        <v>10581.25</v>
      </c>
      <c r="AG5801">
        <v>0.82866313309879391</v>
      </c>
    </row>
    <row r="5802" spans="32:33" x14ac:dyDescent="0.25">
      <c r="AF5802">
        <v>10587.5</v>
      </c>
      <c r="AG5802">
        <v>0.82875236407957209</v>
      </c>
    </row>
    <row r="5803" spans="32:33" x14ac:dyDescent="0.25">
      <c r="AF5803">
        <v>10593.75</v>
      </c>
      <c r="AG5803">
        <v>0.82884152227660146</v>
      </c>
    </row>
    <row r="5804" spans="32:33" x14ac:dyDescent="0.25">
      <c r="AF5804">
        <v>10600</v>
      </c>
      <c r="AG5804">
        <v>0.82893060777845251</v>
      </c>
    </row>
    <row r="5805" spans="32:33" x14ac:dyDescent="0.25">
      <c r="AF5805">
        <v>10600</v>
      </c>
      <c r="AG5805">
        <v>0.82893060777845251</v>
      </c>
    </row>
    <row r="5806" spans="32:33" x14ac:dyDescent="0.25">
      <c r="AF5806">
        <v>10606.25</v>
      </c>
      <c r="AG5806">
        <v>0.82901962067354562</v>
      </c>
    </row>
    <row r="5807" spans="32:33" x14ac:dyDescent="0.25">
      <c r="AF5807">
        <v>10612.5</v>
      </c>
      <c r="AG5807">
        <v>0.82910856105015085</v>
      </c>
    </row>
    <row r="5808" spans="32:33" x14ac:dyDescent="0.25">
      <c r="AF5808">
        <v>10618.75</v>
      </c>
      <c r="AG5808">
        <v>0.82919742899638915</v>
      </c>
    </row>
    <row r="5809" spans="32:33" x14ac:dyDescent="0.25">
      <c r="AF5809">
        <v>10625</v>
      </c>
      <c r="AG5809">
        <v>0.82928622460023194</v>
      </c>
    </row>
    <row r="5810" spans="32:33" x14ac:dyDescent="0.25">
      <c r="AF5810">
        <v>10631.25</v>
      </c>
      <c r="AG5810">
        <v>0.82937494794950195</v>
      </c>
    </row>
    <row r="5811" spans="32:33" x14ac:dyDescent="0.25">
      <c r="AF5811">
        <v>10637.5</v>
      </c>
      <c r="AG5811">
        <v>0.82946359913187317</v>
      </c>
    </row>
    <row r="5812" spans="32:33" x14ac:dyDescent="0.25">
      <c r="AF5812">
        <v>10643.75</v>
      </c>
      <c r="AG5812">
        <v>0.82955217823487148</v>
      </c>
    </row>
    <row r="5813" spans="32:33" x14ac:dyDescent="0.25">
      <c r="AF5813">
        <v>10650</v>
      </c>
      <c r="AG5813">
        <v>0.82964068534587465</v>
      </c>
    </row>
    <row r="5814" spans="32:33" x14ac:dyDescent="0.25">
      <c r="AF5814">
        <v>10656.25</v>
      </c>
      <c r="AG5814">
        <v>0.82972912055211312</v>
      </c>
    </row>
    <row r="5815" spans="32:33" x14ac:dyDescent="0.25">
      <c r="AF5815">
        <v>10662.5</v>
      </c>
      <c r="AG5815">
        <v>0.82981748394066979</v>
      </c>
    </row>
    <row r="5816" spans="32:33" x14ac:dyDescent="0.25">
      <c r="AF5816">
        <v>10668.75</v>
      </c>
      <c r="AG5816">
        <v>0.82990577559848089</v>
      </c>
    </row>
    <row r="5817" spans="32:33" x14ac:dyDescent="0.25">
      <c r="AF5817">
        <v>10675</v>
      </c>
      <c r="AG5817">
        <v>0.82999399561233567</v>
      </c>
    </row>
    <row r="5818" spans="32:33" x14ac:dyDescent="0.25">
      <c r="AF5818">
        <v>10681.25</v>
      </c>
      <c r="AG5818">
        <v>0.8300821440688777</v>
      </c>
    </row>
    <row r="5819" spans="32:33" x14ac:dyDescent="0.25">
      <c r="AF5819">
        <v>10687.5</v>
      </c>
      <c r="AG5819">
        <v>0.83017022105460392</v>
      </c>
    </row>
    <row r="5820" spans="32:33" x14ac:dyDescent="0.25">
      <c r="AF5820">
        <v>10693.75</v>
      </c>
      <c r="AG5820">
        <v>0.83025822665586602</v>
      </c>
    </row>
    <row r="5821" spans="32:33" x14ac:dyDescent="0.25">
      <c r="AF5821">
        <v>10700</v>
      </c>
      <c r="AG5821">
        <v>0.83034616095887015</v>
      </c>
    </row>
    <row r="5822" spans="32:33" x14ac:dyDescent="0.25">
      <c r="AF5822">
        <v>10700</v>
      </c>
      <c r="AG5822">
        <v>0.83034616095887015</v>
      </c>
    </row>
    <row r="5823" spans="32:33" x14ac:dyDescent="0.25">
      <c r="AF5823">
        <v>10706.25</v>
      </c>
      <c r="AG5823">
        <v>0.8304340240496777</v>
      </c>
    </row>
    <row r="5824" spans="32:33" x14ac:dyDescent="0.25">
      <c r="AF5824">
        <v>10712.5</v>
      </c>
      <c r="AG5824">
        <v>0.83052181601420527</v>
      </c>
    </row>
    <row r="5825" spans="32:33" x14ac:dyDescent="0.25">
      <c r="AF5825">
        <v>10718.75</v>
      </c>
      <c r="AG5825">
        <v>0.83060953693822503</v>
      </c>
    </row>
    <row r="5826" spans="32:33" x14ac:dyDescent="0.25">
      <c r="AF5826">
        <v>10725</v>
      </c>
      <c r="AG5826">
        <v>0.83069718690736505</v>
      </c>
    </row>
    <row r="5827" spans="32:33" x14ac:dyDescent="0.25">
      <c r="AF5827">
        <v>10731.25</v>
      </c>
      <c r="AG5827">
        <v>0.83078476600710993</v>
      </c>
    </row>
    <row r="5828" spans="32:33" x14ac:dyDescent="0.25">
      <c r="AF5828">
        <v>10737.5</v>
      </c>
      <c r="AG5828">
        <v>0.83087227432280053</v>
      </c>
    </row>
    <row r="5829" spans="32:33" x14ac:dyDescent="0.25">
      <c r="AF5829">
        <v>10743.75</v>
      </c>
      <c r="AG5829">
        <v>0.8309597119396348</v>
      </c>
    </row>
    <row r="5830" spans="32:33" x14ac:dyDescent="0.25">
      <c r="AF5830">
        <v>10750</v>
      </c>
      <c r="AG5830">
        <v>0.83104707894266794</v>
      </c>
    </row>
    <row r="5831" spans="32:33" x14ac:dyDescent="0.25">
      <c r="AF5831">
        <v>10756.25</v>
      </c>
      <c r="AG5831">
        <v>0.83113437541681257</v>
      </c>
    </row>
    <row r="5832" spans="32:33" x14ac:dyDescent="0.25">
      <c r="AF5832">
        <v>10762.5</v>
      </c>
      <c r="AG5832">
        <v>0.83122160144683921</v>
      </c>
    </row>
    <row r="5833" spans="32:33" x14ac:dyDescent="0.25">
      <c r="AF5833">
        <v>10768.75</v>
      </c>
      <c r="AG5833">
        <v>0.83130875711737651</v>
      </c>
    </row>
    <row r="5834" spans="32:33" x14ac:dyDescent="0.25">
      <c r="AF5834">
        <v>10775</v>
      </c>
      <c r="AG5834">
        <v>0.83139584251291154</v>
      </c>
    </row>
    <row r="5835" spans="32:33" x14ac:dyDescent="0.25">
      <c r="AF5835">
        <v>10781.25</v>
      </c>
      <c r="AG5835">
        <v>0.83148285771779018</v>
      </c>
    </row>
    <row r="5836" spans="32:33" x14ac:dyDescent="0.25">
      <c r="AF5836">
        <v>10787.5</v>
      </c>
      <c r="AG5836">
        <v>0.8315698028162174</v>
      </c>
    </row>
    <row r="5837" spans="32:33" x14ac:dyDescent="0.25">
      <c r="AF5837">
        <v>10793.75</v>
      </c>
      <c r="AG5837">
        <v>0.8316566778922575</v>
      </c>
    </row>
    <row r="5838" spans="32:33" x14ac:dyDescent="0.25">
      <c r="AF5838">
        <v>10800</v>
      </c>
      <c r="AG5838">
        <v>0.8317434830298347</v>
      </c>
    </row>
    <row r="5839" spans="32:33" x14ac:dyDescent="0.25">
      <c r="AF5839">
        <v>10800</v>
      </c>
      <c r="AG5839">
        <v>0.8317434830298347</v>
      </c>
    </row>
    <row r="5840" spans="32:33" x14ac:dyDescent="0.25">
      <c r="AF5840">
        <v>10806.25</v>
      </c>
      <c r="AG5840">
        <v>0.83183021831273285</v>
      </c>
    </row>
    <row r="5841" spans="32:33" x14ac:dyDescent="0.25">
      <c r="AF5841">
        <v>10812.5</v>
      </c>
      <c r="AG5841">
        <v>0.8319168838245965</v>
      </c>
    </row>
    <row r="5842" spans="32:33" x14ac:dyDescent="0.25">
      <c r="AF5842">
        <v>10818.75</v>
      </c>
      <c r="AG5842">
        <v>0.8320034796489304</v>
      </c>
    </row>
    <row r="5843" spans="32:33" x14ac:dyDescent="0.25">
      <c r="AF5843">
        <v>10825</v>
      </c>
      <c r="AG5843">
        <v>0.83209000586910065</v>
      </c>
    </row>
    <row r="5844" spans="32:33" x14ac:dyDescent="0.25">
      <c r="AF5844">
        <v>10831.25</v>
      </c>
      <c r="AG5844">
        <v>0.83217646256833422</v>
      </c>
    </row>
    <row r="5845" spans="32:33" x14ac:dyDescent="0.25">
      <c r="AF5845">
        <v>10837.5</v>
      </c>
      <c r="AG5845">
        <v>0.83226284982971976</v>
      </c>
    </row>
    <row r="5846" spans="32:33" x14ac:dyDescent="0.25">
      <c r="AF5846">
        <v>10843.75</v>
      </c>
      <c r="AG5846">
        <v>0.83234916773620771</v>
      </c>
    </row>
    <row r="5847" spans="32:33" x14ac:dyDescent="0.25">
      <c r="AF5847">
        <v>10850</v>
      </c>
      <c r="AG5847">
        <v>0.83243541637061069</v>
      </c>
    </row>
    <row r="5848" spans="32:33" x14ac:dyDescent="0.25">
      <c r="AF5848">
        <v>10856.25</v>
      </c>
      <c r="AG5848">
        <v>0.8325215958156037</v>
      </c>
    </row>
    <row r="5849" spans="32:33" x14ac:dyDescent="0.25">
      <c r="AF5849">
        <v>10862.5</v>
      </c>
      <c r="AG5849">
        <v>0.83260770615372448</v>
      </c>
    </row>
    <row r="5850" spans="32:33" x14ac:dyDescent="0.25">
      <c r="AF5850">
        <v>10868.75</v>
      </c>
      <c r="AG5850">
        <v>0.83269374746737368</v>
      </c>
    </row>
    <row r="5851" spans="32:33" x14ac:dyDescent="0.25">
      <c r="AF5851">
        <v>10875</v>
      </c>
      <c r="AG5851">
        <v>0.83277971983881538</v>
      </c>
    </row>
    <row r="5852" spans="32:33" x14ac:dyDescent="0.25">
      <c r="AF5852">
        <v>10881.25</v>
      </c>
      <c r="AG5852">
        <v>0.83286562335017744</v>
      </c>
    </row>
    <row r="5853" spans="32:33" x14ac:dyDescent="0.25">
      <c r="AF5853">
        <v>10887.5</v>
      </c>
      <c r="AG5853">
        <v>0.83295145808345117</v>
      </c>
    </row>
    <row r="5854" spans="32:33" x14ac:dyDescent="0.25">
      <c r="AF5854">
        <v>10893.75</v>
      </c>
      <c r="AG5854">
        <v>0.83303722412049253</v>
      </c>
    </row>
    <row r="5855" spans="32:33" x14ac:dyDescent="0.25">
      <c r="AF5855">
        <v>10900</v>
      </c>
      <c r="AG5855">
        <v>0.83312292154302181</v>
      </c>
    </row>
    <row r="5856" spans="32:33" x14ac:dyDescent="0.25">
      <c r="AF5856">
        <v>10900</v>
      </c>
      <c r="AG5856">
        <v>0.83312292154302181</v>
      </c>
    </row>
    <row r="5857" spans="32:33" x14ac:dyDescent="0.25">
      <c r="AF5857">
        <v>10906.25</v>
      </c>
      <c r="AG5857">
        <v>0.8332085504326241</v>
      </c>
    </row>
    <row r="5858" spans="32:33" x14ac:dyDescent="0.25">
      <c r="AF5858">
        <v>10912.5</v>
      </c>
      <c r="AG5858">
        <v>0.83329411087074956</v>
      </c>
    </row>
    <row r="5859" spans="32:33" x14ac:dyDescent="0.25">
      <c r="AF5859">
        <v>10918.75</v>
      </c>
      <c r="AG5859">
        <v>0.83337960293871371</v>
      </c>
    </row>
    <row r="5860" spans="32:33" x14ac:dyDescent="0.25">
      <c r="AF5860">
        <v>10925</v>
      </c>
      <c r="AG5860">
        <v>0.83346502671769795</v>
      </c>
    </row>
    <row r="5861" spans="32:33" x14ac:dyDescent="0.25">
      <c r="AF5861">
        <v>10931.25</v>
      </c>
      <c r="AG5861">
        <v>0.83355038228874911</v>
      </c>
    </row>
    <row r="5862" spans="32:33" x14ac:dyDescent="0.25">
      <c r="AF5862">
        <v>10937.5</v>
      </c>
      <c r="AG5862">
        <v>0.83363566973278103</v>
      </c>
    </row>
    <row r="5863" spans="32:33" x14ac:dyDescent="0.25">
      <c r="AF5863">
        <v>10943.75</v>
      </c>
      <c r="AG5863">
        <v>0.83372088913057341</v>
      </c>
    </row>
    <row r="5864" spans="32:33" x14ac:dyDescent="0.25">
      <c r="AF5864">
        <v>10950</v>
      </c>
      <c r="AG5864">
        <v>0.83380604056277319</v>
      </c>
    </row>
    <row r="5865" spans="32:33" x14ac:dyDescent="0.25">
      <c r="AF5865">
        <v>10956.25</v>
      </c>
      <c r="AG5865">
        <v>0.83389112410989419</v>
      </c>
    </row>
    <row r="5866" spans="32:33" x14ac:dyDescent="0.25">
      <c r="AF5866">
        <v>10962.5</v>
      </c>
      <c r="AG5866">
        <v>0.83397613985231767</v>
      </c>
    </row>
    <row r="5867" spans="32:33" x14ac:dyDescent="0.25">
      <c r="AF5867">
        <v>10968.75</v>
      </c>
      <c r="AG5867">
        <v>0.83406108787029287</v>
      </c>
    </row>
    <row r="5868" spans="32:33" x14ac:dyDescent="0.25">
      <c r="AF5868">
        <v>10975</v>
      </c>
      <c r="AG5868">
        <v>0.8341459682439365</v>
      </c>
    </row>
    <row r="5869" spans="32:33" x14ac:dyDescent="0.25">
      <c r="AF5869">
        <v>10981.25</v>
      </c>
      <c r="AG5869">
        <v>0.83423078105323389</v>
      </c>
    </row>
    <row r="5870" spans="32:33" x14ac:dyDescent="0.25">
      <c r="AF5870">
        <v>10987.5</v>
      </c>
      <c r="AG5870">
        <v>0.83431552637803874</v>
      </c>
    </row>
    <row r="5871" spans="32:33" x14ac:dyDescent="0.25">
      <c r="AF5871">
        <v>10993.75</v>
      </c>
      <c r="AG5871">
        <v>0.83440020429807371</v>
      </c>
    </row>
    <row r="5872" spans="32:33" x14ac:dyDescent="0.25">
      <c r="AF5872">
        <v>11000</v>
      </c>
      <c r="AG5872">
        <v>0.83448481489293047</v>
      </c>
    </row>
    <row r="5873" spans="32:33" x14ac:dyDescent="0.25">
      <c r="AF5873">
        <v>11000</v>
      </c>
      <c r="AG5873">
        <v>0.83448481489293047</v>
      </c>
    </row>
    <row r="5874" spans="32:33" x14ac:dyDescent="0.25">
      <c r="AF5874">
        <v>11006.25</v>
      </c>
      <c r="AG5874">
        <v>0.83456935824207001</v>
      </c>
    </row>
    <row r="5875" spans="32:33" x14ac:dyDescent="0.25">
      <c r="AF5875">
        <v>11012.5</v>
      </c>
      <c r="AG5875">
        <v>0.8346538344248231</v>
      </c>
    </row>
    <row r="5876" spans="32:33" x14ac:dyDescent="0.25">
      <c r="AF5876">
        <v>11018.75</v>
      </c>
      <c r="AG5876">
        <v>0.83473824352039039</v>
      </c>
    </row>
    <row r="5877" spans="32:33" x14ac:dyDescent="0.25">
      <c r="AF5877">
        <v>11025</v>
      </c>
      <c r="AG5877">
        <v>0.83482258560784273</v>
      </c>
    </row>
    <row r="5878" spans="32:33" x14ac:dyDescent="0.25">
      <c r="AF5878">
        <v>11031.25</v>
      </c>
      <c r="AG5878">
        <v>0.83490686076612164</v>
      </c>
    </row>
    <row r="5879" spans="32:33" x14ac:dyDescent="0.25">
      <c r="AF5879">
        <v>11037.5</v>
      </c>
      <c r="AG5879">
        <v>0.83499106907403908</v>
      </c>
    </row>
    <row r="5880" spans="32:33" x14ac:dyDescent="0.25">
      <c r="AF5880">
        <v>11043.75</v>
      </c>
      <c r="AG5880">
        <v>0.83507521061027845</v>
      </c>
    </row>
    <row r="5881" spans="32:33" x14ac:dyDescent="0.25">
      <c r="AF5881">
        <v>11050</v>
      </c>
      <c r="AG5881">
        <v>0.83515928545339424</v>
      </c>
    </row>
    <row r="5882" spans="32:33" x14ac:dyDescent="0.25">
      <c r="AF5882">
        <v>11056.25</v>
      </c>
      <c r="AG5882">
        <v>0.8352432936818126</v>
      </c>
    </row>
    <row r="5883" spans="32:33" x14ac:dyDescent="0.25">
      <c r="AF5883">
        <v>11062.5</v>
      </c>
      <c r="AG5883">
        <v>0.83532723537383147</v>
      </c>
    </row>
    <row r="5884" spans="32:33" x14ac:dyDescent="0.25">
      <c r="AF5884">
        <v>11068.75</v>
      </c>
      <c r="AG5884">
        <v>0.83541111060762119</v>
      </c>
    </row>
    <row r="5885" spans="32:33" x14ac:dyDescent="0.25">
      <c r="AF5885">
        <v>11075</v>
      </c>
      <c r="AG5885">
        <v>0.83549491946122423</v>
      </c>
    </row>
    <row r="5886" spans="32:33" x14ac:dyDescent="0.25">
      <c r="AF5886">
        <v>11081.25</v>
      </c>
      <c r="AG5886">
        <v>0.83557866201255604</v>
      </c>
    </row>
    <row r="5887" spans="32:33" x14ac:dyDescent="0.25">
      <c r="AF5887">
        <v>11087.5</v>
      </c>
      <c r="AG5887">
        <v>0.83566233833940473</v>
      </c>
    </row>
    <row r="5888" spans="32:33" x14ac:dyDescent="0.25">
      <c r="AF5888">
        <v>11093.75</v>
      </c>
      <c r="AG5888">
        <v>0.83574594851943185</v>
      </c>
    </row>
    <row r="5889" spans="32:33" x14ac:dyDescent="0.25">
      <c r="AF5889">
        <v>11100</v>
      </c>
      <c r="AG5889">
        <v>0.83582949263017259</v>
      </c>
    </row>
    <row r="5890" spans="32:33" x14ac:dyDescent="0.25">
      <c r="AF5890">
        <v>11100</v>
      </c>
      <c r="AG5890">
        <v>0.83582949263017259</v>
      </c>
    </row>
    <row r="5891" spans="32:33" x14ac:dyDescent="0.25">
      <c r="AF5891">
        <v>11106.25</v>
      </c>
      <c r="AG5891">
        <v>0.83591297074903548</v>
      </c>
    </row>
    <row r="5892" spans="32:33" x14ac:dyDescent="0.25">
      <c r="AF5892">
        <v>11112.5</v>
      </c>
      <c r="AG5892">
        <v>0.83599638295330347</v>
      </c>
    </row>
    <row r="5893" spans="32:33" x14ac:dyDescent="0.25">
      <c r="AF5893">
        <v>11118.75</v>
      </c>
      <c r="AG5893">
        <v>0.83607972932013386</v>
      </c>
    </row>
    <row r="5894" spans="32:33" x14ac:dyDescent="0.25">
      <c r="AF5894">
        <v>11125</v>
      </c>
      <c r="AG5894">
        <v>0.83616300992655823</v>
      </c>
    </row>
    <row r="5895" spans="32:33" x14ac:dyDescent="0.25">
      <c r="AF5895">
        <v>11131.25</v>
      </c>
      <c r="AG5895">
        <v>0.8362462248494833</v>
      </c>
    </row>
    <row r="5896" spans="32:33" x14ac:dyDescent="0.25">
      <c r="AF5896">
        <v>11137.5</v>
      </c>
      <c r="AG5896">
        <v>0.83632937416569075</v>
      </c>
    </row>
    <row r="5897" spans="32:33" x14ac:dyDescent="0.25">
      <c r="AF5897">
        <v>11143.75</v>
      </c>
      <c r="AG5897">
        <v>0.8364124579518375</v>
      </c>
    </row>
    <row r="5898" spans="32:33" x14ac:dyDescent="0.25">
      <c r="AF5898">
        <v>11150</v>
      </c>
      <c r="AG5898">
        <v>0.83649547628445653</v>
      </c>
    </row>
    <row r="5899" spans="32:33" x14ac:dyDescent="0.25">
      <c r="AF5899">
        <v>11156.25</v>
      </c>
      <c r="AG5899">
        <v>0.83657842923995629</v>
      </c>
    </row>
    <row r="5900" spans="32:33" x14ac:dyDescent="0.25">
      <c r="AF5900">
        <v>11162.5</v>
      </c>
      <c r="AG5900">
        <v>0.83666131689462175</v>
      </c>
    </row>
    <row r="5901" spans="32:33" x14ac:dyDescent="0.25">
      <c r="AF5901">
        <v>11168.75</v>
      </c>
      <c r="AG5901">
        <v>0.836744139324614</v>
      </c>
    </row>
    <row r="5902" spans="32:33" x14ac:dyDescent="0.25">
      <c r="AF5902">
        <v>11175</v>
      </c>
      <c r="AG5902">
        <v>0.83682689660597109</v>
      </c>
    </row>
    <row r="5903" spans="32:33" x14ac:dyDescent="0.25">
      <c r="AF5903">
        <v>11181.25</v>
      </c>
      <c r="AG5903">
        <v>0.83690958881460786</v>
      </c>
    </row>
    <row r="5904" spans="32:33" x14ac:dyDescent="0.25">
      <c r="AF5904">
        <v>11187.5</v>
      </c>
      <c r="AG5904">
        <v>0.83699221602631646</v>
      </c>
    </row>
    <row r="5905" spans="32:33" x14ac:dyDescent="0.25">
      <c r="AF5905">
        <v>11193.75</v>
      </c>
      <c r="AG5905">
        <v>0.83707477831676647</v>
      </c>
    </row>
    <row r="5906" spans="32:33" x14ac:dyDescent="0.25">
      <c r="AF5906">
        <v>11200</v>
      </c>
      <c r="AG5906">
        <v>0.83715727576150512</v>
      </c>
    </row>
    <row r="5907" spans="32:33" x14ac:dyDescent="0.25">
      <c r="AF5907">
        <v>11200</v>
      </c>
      <c r="AG5907">
        <v>0.83715727576150512</v>
      </c>
    </row>
    <row r="5908" spans="32:33" x14ac:dyDescent="0.25">
      <c r="AF5908">
        <v>11206.25</v>
      </c>
      <c r="AG5908">
        <v>0.83723970843595785</v>
      </c>
    </row>
    <row r="5909" spans="32:33" x14ac:dyDescent="0.25">
      <c r="AF5909">
        <v>11212.5</v>
      </c>
      <c r="AG5909">
        <v>0.83732207641542811</v>
      </c>
    </row>
    <row r="5910" spans="32:33" x14ac:dyDescent="0.25">
      <c r="AF5910">
        <v>11218.75</v>
      </c>
      <c r="AG5910">
        <v>0.83740437977509807</v>
      </c>
    </row>
    <row r="5911" spans="32:33" x14ac:dyDescent="0.25">
      <c r="AF5911">
        <v>11225</v>
      </c>
      <c r="AG5911">
        <v>0.83748661859002849</v>
      </c>
    </row>
    <row r="5912" spans="32:33" x14ac:dyDescent="0.25">
      <c r="AF5912">
        <v>11231.25</v>
      </c>
      <c r="AG5912">
        <v>0.83756879293515929</v>
      </c>
    </row>
    <row r="5913" spans="32:33" x14ac:dyDescent="0.25">
      <c r="AF5913">
        <v>11237.5</v>
      </c>
      <c r="AG5913">
        <v>0.83765090288530952</v>
      </c>
    </row>
    <row r="5914" spans="32:33" x14ac:dyDescent="0.25">
      <c r="AF5914">
        <v>11243.75</v>
      </c>
      <c r="AG5914">
        <v>0.83773294851517788</v>
      </c>
    </row>
    <row r="5915" spans="32:33" x14ac:dyDescent="0.25">
      <c r="AF5915">
        <v>11250</v>
      </c>
      <c r="AG5915">
        <v>0.8378149298993427</v>
      </c>
    </row>
    <row r="5916" spans="32:33" x14ac:dyDescent="0.25">
      <c r="AF5916">
        <v>11256.25</v>
      </c>
      <c r="AG5916">
        <v>0.83789684711226242</v>
      </c>
    </row>
    <row r="5917" spans="32:33" x14ac:dyDescent="0.25">
      <c r="AF5917">
        <v>11262.5</v>
      </c>
      <c r="AG5917">
        <v>0.83797870022827592</v>
      </c>
    </row>
    <row r="5918" spans="32:33" x14ac:dyDescent="0.25">
      <c r="AF5918">
        <v>11268.75</v>
      </c>
      <c r="AG5918">
        <v>0.83806048932160249</v>
      </c>
    </row>
    <row r="5919" spans="32:33" x14ac:dyDescent="0.25">
      <c r="AF5919">
        <v>11275</v>
      </c>
      <c r="AG5919">
        <v>0.83814221446634207</v>
      </c>
    </row>
    <row r="5920" spans="32:33" x14ac:dyDescent="0.25">
      <c r="AF5920">
        <v>11281.25</v>
      </c>
      <c r="AG5920">
        <v>0.83822387573647583</v>
      </c>
    </row>
    <row r="5921" spans="32:33" x14ac:dyDescent="0.25">
      <c r="AF5921">
        <v>11287.5</v>
      </c>
      <c r="AG5921">
        <v>0.83830547320586624</v>
      </c>
    </row>
    <row r="5922" spans="32:33" x14ac:dyDescent="0.25">
      <c r="AF5922">
        <v>11293.75</v>
      </c>
      <c r="AG5922">
        <v>0.83838700694825707</v>
      </c>
    </row>
    <row r="5923" spans="32:33" x14ac:dyDescent="0.25">
      <c r="AF5923">
        <v>11300</v>
      </c>
      <c r="AG5923">
        <v>0.83846847703727412</v>
      </c>
    </row>
    <row r="5924" spans="32:33" x14ac:dyDescent="0.25">
      <c r="AF5924">
        <v>11300</v>
      </c>
      <c r="AG5924">
        <v>0.83846847703727412</v>
      </c>
    </row>
    <row r="5925" spans="32:33" x14ac:dyDescent="0.25">
      <c r="AF5925">
        <v>11306.25</v>
      </c>
      <c r="AG5925">
        <v>0.83854988354642512</v>
      </c>
    </row>
    <row r="5926" spans="32:33" x14ac:dyDescent="0.25">
      <c r="AF5926">
        <v>11312.5</v>
      </c>
      <c r="AG5926">
        <v>0.83863122654910005</v>
      </c>
    </row>
    <row r="5927" spans="32:33" x14ac:dyDescent="0.25">
      <c r="AF5927">
        <v>11318.75</v>
      </c>
      <c r="AG5927">
        <v>0.83871250611857162</v>
      </c>
    </row>
    <row r="5928" spans="32:33" x14ac:dyDescent="0.25">
      <c r="AF5928">
        <v>11325</v>
      </c>
      <c r="AG5928">
        <v>0.83879372232799487</v>
      </c>
    </row>
    <row r="5929" spans="32:33" x14ac:dyDescent="0.25">
      <c r="AF5929">
        <v>11331.25</v>
      </c>
      <c r="AG5929">
        <v>0.83887487525040849</v>
      </c>
    </row>
    <row r="5930" spans="32:33" x14ac:dyDescent="0.25">
      <c r="AF5930">
        <v>11337.5</v>
      </c>
      <c r="AG5930">
        <v>0.8389559649587337</v>
      </c>
    </row>
    <row r="5931" spans="32:33" x14ac:dyDescent="0.25">
      <c r="AF5931">
        <v>11343.75</v>
      </c>
      <c r="AG5931">
        <v>0.83903699152577582</v>
      </c>
    </row>
    <row r="5932" spans="32:33" x14ac:dyDescent="0.25">
      <c r="AF5932">
        <v>11350</v>
      </c>
      <c r="AG5932">
        <v>0.83911795502422359</v>
      </c>
    </row>
    <row r="5933" spans="32:33" x14ac:dyDescent="0.25">
      <c r="AF5933">
        <v>11356.25</v>
      </c>
      <c r="AG5933">
        <v>0.83919885552664986</v>
      </c>
    </row>
    <row r="5934" spans="32:33" x14ac:dyDescent="0.25">
      <c r="AF5934">
        <v>11362.5</v>
      </c>
      <c r="AG5934">
        <v>0.83927969310551176</v>
      </c>
    </row>
    <row r="5935" spans="32:33" x14ac:dyDescent="0.25">
      <c r="AF5935">
        <v>11368.75</v>
      </c>
      <c r="AG5935">
        <v>0.83936046783315077</v>
      </c>
    </row>
    <row r="5936" spans="32:33" x14ac:dyDescent="0.25">
      <c r="AF5936">
        <v>11375</v>
      </c>
      <c r="AG5936">
        <v>0.83944117978179311</v>
      </c>
    </row>
    <row r="5937" spans="32:33" x14ac:dyDescent="0.25">
      <c r="AF5937">
        <v>11381.25</v>
      </c>
      <c r="AG5937">
        <v>0.83952182902354999</v>
      </c>
    </row>
    <row r="5938" spans="32:33" x14ac:dyDescent="0.25">
      <c r="AF5938">
        <v>11387.5</v>
      </c>
      <c r="AG5938">
        <v>0.83960241563041782</v>
      </c>
    </row>
    <row r="5939" spans="32:33" x14ac:dyDescent="0.25">
      <c r="AF5939">
        <v>11393.75</v>
      </c>
      <c r="AG5939">
        <v>0.83968293967427843</v>
      </c>
    </row>
    <row r="5940" spans="32:33" x14ac:dyDescent="0.25">
      <c r="AF5940">
        <v>11400</v>
      </c>
      <c r="AG5940">
        <v>0.83976340122689919</v>
      </c>
    </row>
    <row r="5941" spans="32:33" x14ac:dyDescent="0.25">
      <c r="AF5941">
        <v>11400</v>
      </c>
      <c r="AG5941">
        <v>0.83976340122689919</v>
      </c>
    </row>
    <row r="5942" spans="32:33" x14ac:dyDescent="0.25">
      <c r="AF5942">
        <v>11406.25</v>
      </c>
      <c r="AG5942">
        <v>0.83984380035993356</v>
      </c>
    </row>
    <row r="5943" spans="32:33" x14ac:dyDescent="0.25">
      <c r="AF5943">
        <v>11412.5</v>
      </c>
      <c r="AG5943">
        <v>0.83992413714492109</v>
      </c>
    </row>
    <row r="5944" spans="32:33" x14ac:dyDescent="0.25">
      <c r="AF5944">
        <v>11418.75</v>
      </c>
      <c r="AG5944">
        <v>0.84000441165328765</v>
      </c>
    </row>
    <row r="5945" spans="32:33" x14ac:dyDescent="0.25">
      <c r="AF5945">
        <v>11425</v>
      </c>
      <c r="AG5945">
        <v>0.84008462395634587</v>
      </c>
    </row>
    <row r="5946" spans="32:33" x14ac:dyDescent="0.25">
      <c r="AF5946">
        <v>11431.25</v>
      </c>
      <c r="AG5946">
        <v>0.840164774125295</v>
      </c>
    </row>
    <row r="5947" spans="32:33" x14ac:dyDescent="0.25">
      <c r="AF5947">
        <v>11437.5</v>
      </c>
      <c r="AG5947">
        <v>0.84024486223122141</v>
      </c>
    </row>
    <row r="5948" spans="32:33" x14ac:dyDescent="0.25">
      <c r="AF5948">
        <v>11443.75</v>
      </c>
      <c r="AG5948">
        <v>0.84032488834509911</v>
      </c>
    </row>
    <row r="5949" spans="32:33" x14ac:dyDescent="0.25">
      <c r="AF5949">
        <v>11450</v>
      </c>
      <c r="AG5949">
        <v>0.84040485253778929</v>
      </c>
    </row>
    <row r="5950" spans="32:33" x14ac:dyDescent="0.25">
      <c r="AF5950">
        <v>11456.25</v>
      </c>
      <c r="AG5950">
        <v>0.84048475488004104</v>
      </c>
    </row>
    <row r="5951" spans="32:33" x14ac:dyDescent="0.25">
      <c r="AF5951">
        <v>11462.5</v>
      </c>
      <c r="AG5951">
        <v>0.84056459544249162</v>
      </c>
    </row>
    <row r="5952" spans="32:33" x14ac:dyDescent="0.25">
      <c r="AF5952">
        <v>11468.75</v>
      </c>
      <c r="AG5952">
        <v>0.84064437429566619</v>
      </c>
    </row>
    <row r="5953" spans="32:33" x14ac:dyDescent="0.25">
      <c r="AF5953">
        <v>11475</v>
      </c>
      <c r="AG5953">
        <v>0.84072409150997862</v>
      </c>
    </row>
    <row r="5954" spans="32:33" x14ac:dyDescent="0.25">
      <c r="AF5954">
        <v>11481.25</v>
      </c>
      <c r="AG5954">
        <v>0.84080374715573158</v>
      </c>
    </row>
    <row r="5955" spans="32:33" x14ac:dyDescent="0.25">
      <c r="AF5955">
        <v>11487.5</v>
      </c>
      <c r="AG5955">
        <v>0.84088334130311659</v>
      </c>
    </row>
    <row r="5956" spans="32:33" x14ac:dyDescent="0.25">
      <c r="AF5956">
        <v>11493.75</v>
      </c>
      <c r="AG5956">
        <v>0.84096287402221415</v>
      </c>
    </row>
    <row r="5957" spans="32:33" x14ac:dyDescent="0.25">
      <c r="AF5957">
        <v>11500</v>
      </c>
      <c r="AG5957">
        <v>0.84104234538299438</v>
      </c>
    </row>
    <row r="5958" spans="32:33" x14ac:dyDescent="0.25">
      <c r="AF5958">
        <v>11500</v>
      </c>
      <c r="AG5958">
        <v>0.84104234538299438</v>
      </c>
    </row>
    <row r="5959" spans="32:33" x14ac:dyDescent="0.25">
      <c r="AF5959">
        <v>11506.25</v>
      </c>
      <c r="AG5959">
        <v>0.84112175545531698</v>
      </c>
    </row>
    <row r="5960" spans="32:33" x14ac:dyDescent="0.25">
      <c r="AF5960">
        <v>11512.5</v>
      </c>
      <c r="AG5960">
        <v>0.84120110430893136</v>
      </c>
    </row>
    <row r="5961" spans="32:33" x14ac:dyDescent="0.25">
      <c r="AF5961">
        <v>11518.75</v>
      </c>
      <c r="AG5961">
        <v>0.84128039201347726</v>
      </c>
    </row>
    <row r="5962" spans="32:33" x14ac:dyDescent="0.25">
      <c r="AF5962">
        <v>11525</v>
      </c>
      <c r="AG5962">
        <v>0.84135961863848452</v>
      </c>
    </row>
    <row r="5963" spans="32:33" x14ac:dyDescent="0.25">
      <c r="AF5963">
        <v>11531.25</v>
      </c>
      <c r="AG5963">
        <v>0.8414387842533736</v>
      </c>
    </row>
    <row r="5964" spans="32:33" x14ac:dyDescent="0.25">
      <c r="AF5964">
        <v>11537.5</v>
      </c>
      <c r="AG5964">
        <v>0.8415178889274556</v>
      </c>
    </row>
    <row r="5965" spans="32:33" x14ac:dyDescent="0.25">
      <c r="AF5965">
        <v>11543.75</v>
      </c>
      <c r="AG5965">
        <v>0.84159693272993263</v>
      </c>
    </row>
    <row r="5966" spans="32:33" x14ac:dyDescent="0.25">
      <c r="AF5966">
        <v>11550</v>
      </c>
      <c r="AG5966">
        <v>0.84167591572989819</v>
      </c>
    </row>
    <row r="5967" spans="32:33" x14ac:dyDescent="0.25">
      <c r="AF5967">
        <v>11556.25</v>
      </c>
      <c r="AG5967">
        <v>0.84175483799633699</v>
      </c>
    </row>
    <row r="5968" spans="32:33" x14ac:dyDescent="0.25">
      <c r="AF5968">
        <v>11562.5</v>
      </c>
      <c r="AG5968">
        <v>0.84183369959812548</v>
      </c>
    </row>
    <row r="5969" spans="32:33" x14ac:dyDescent="0.25">
      <c r="AF5969">
        <v>11568.75</v>
      </c>
      <c r="AG5969">
        <v>0.84191250060403189</v>
      </c>
    </row>
    <row r="5970" spans="32:33" x14ac:dyDescent="0.25">
      <c r="AF5970">
        <v>11575</v>
      </c>
      <c r="AG5970">
        <v>0.84199124108271661</v>
      </c>
    </row>
    <row r="5971" spans="32:33" x14ac:dyDescent="0.25">
      <c r="AF5971">
        <v>11581.25</v>
      </c>
      <c r="AG5971">
        <v>0.84206992110273249</v>
      </c>
    </row>
    <row r="5972" spans="32:33" x14ac:dyDescent="0.25">
      <c r="AF5972">
        <v>11587.5</v>
      </c>
      <c r="AG5972">
        <v>0.84214854073252454</v>
      </c>
    </row>
    <row r="5973" spans="32:33" x14ac:dyDescent="0.25">
      <c r="AF5973">
        <v>11593.75</v>
      </c>
      <c r="AG5973">
        <v>0.84222710004043089</v>
      </c>
    </row>
    <row r="5974" spans="32:33" x14ac:dyDescent="0.25">
      <c r="AF5974">
        <v>11600</v>
      </c>
      <c r="AG5974">
        <v>0.84230559909468239</v>
      </c>
    </row>
    <row r="5975" spans="32:33" x14ac:dyDescent="0.25">
      <c r="AF5975">
        <v>11600</v>
      </c>
      <c r="AG5975">
        <v>0.84230559909468239</v>
      </c>
    </row>
    <row r="5976" spans="32:33" x14ac:dyDescent="0.25">
      <c r="AF5976">
        <v>11606.25</v>
      </c>
      <c r="AG5976">
        <v>0.84238403796340333</v>
      </c>
    </row>
    <row r="5977" spans="32:33" x14ac:dyDescent="0.25">
      <c r="AF5977">
        <v>11612.5</v>
      </c>
      <c r="AG5977">
        <v>0.84246241671461108</v>
      </c>
    </row>
    <row r="5978" spans="32:33" x14ac:dyDescent="0.25">
      <c r="AF5978">
        <v>11618.75</v>
      </c>
      <c r="AG5978">
        <v>0.84254073541621688</v>
      </c>
    </row>
    <row r="5979" spans="32:33" x14ac:dyDescent="0.25">
      <c r="AF5979">
        <v>11625</v>
      </c>
      <c r="AG5979">
        <v>0.8426189941360257</v>
      </c>
    </row>
    <row r="5980" spans="32:33" x14ac:dyDescent="0.25">
      <c r="AF5980">
        <v>11631.25</v>
      </c>
      <c r="AG5980">
        <v>0.84269719294173662</v>
      </c>
    </row>
    <row r="5981" spans="32:33" x14ac:dyDescent="0.25">
      <c r="AF5981">
        <v>11637.5</v>
      </c>
      <c r="AG5981">
        <v>0.84277533190094323</v>
      </c>
    </row>
    <row r="5982" spans="32:33" x14ac:dyDescent="0.25">
      <c r="AF5982">
        <v>11643.75</v>
      </c>
      <c r="AG5982">
        <v>0.84285341108113299</v>
      </c>
    </row>
    <row r="5983" spans="32:33" x14ac:dyDescent="0.25">
      <c r="AF5983">
        <v>11650</v>
      </c>
      <c r="AG5983">
        <v>0.84293143054968855</v>
      </c>
    </row>
    <row r="5984" spans="32:33" x14ac:dyDescent="0.25">
      <c r="AF5984">
        <v>11656.25</v>
      </c>
      <c r="AG5984">
        <v>0.84300939037388756</v>
      </c>
    </row>
    <row r="5985" spans="32:33" x14ac:dyDescent="0.25">
      <c r="AF5985">
        <v>11662.5</v>
      </c>
      <c r="AG5985">
        <v>0.84308729062090237</v>
      </c>
    </row>
    <row r="5986" spans="32:33" x14ac:dyDescent="0.25">
      <c r="AF5986">
        <v>11668.75</v>
      </c>
      <c r="AG5986">
        <v>0.84316513135780113</v>
      </c>
    </row>
    <row r="5987" spans="32:33" x14ac:dyDescent="0.25">
      <c r="AF5987">
        <v>11675</v>
      </c>
      <c r="AG5987">
        <v>0.84324291265154716</v>
      </c>
    </row>
    <row r="5988" spans="32:33" x14ac:dyDescent="0.25">
      <c r="AF5988">
        <v>11681.25</v>
      </c>
      <c r="AG5988">
        <v>0.84332063456899975</v>
      </c>
    </row>
    <row r="5989" spans="32:33" x14ac:dyDescent="0.25">
      <c r="AF5989">
        <v>11687.5</v>
      </c>
      <c r="AG5989">
        <v>0.84339829717691428</v>
      </c>
    </row>
    <row r="5990" spans="32:33" x14ac:dyDescent="0.25">
      <c r="AF5990">
        <v>11693.75</v>
      </c>
      <c r="AG5990">
        <v>0.8434759005419421</v>
      </c>
    </row>
    <row r="5991" spans="32:33" x14ac:dyDescent="0.25">
      <c r="AF5991">
        <v>11700</v>
      </c>
      <c r="AG5991">
        <v>0.84355344473063099</v>
      </c>
    </row>
    <row r="5992" spans="32:33" x14ac:dyDescent="0.25">
      <c r="AF5992">
        <v>11700</v>
      </c>
      <c r="AG5992">
        <v>0.84355344473063099</v>
      </c>
    </row>
    <row r="5993" spans="32:33" x14ac:dyDescent="0.25">
      <c r="AF5993">
        <v>11706.25</v>
      </c>
      <c r="AG5993">
        <v>0.84363092980942544</v>
      </c>
    </row>
    <row r="5994" spans="32:33" x14ac:dyDescent="0.25">
      <c r="AF5994">
        <v>11712.5</v>
      </c>
      <c r="AG5994">
        <v>0.84370835584466686</v>
      </c>
    </row>
    <row r="5995" spans="32:33" x14ac:dyDescent="0.25">
      <c r="AF5995">
        <v>11718.75</v>
      </c>
      <c r="AG5995">
        <v>0.84378572290259346</v>
      </c>
    </row>
    <row r="5996" spans="32:33" x14ac:dyDescent="0.25">
      <c r="AF5996">
        <v>11725</v>
      </c>
      <c r="AG5996">
        <v>0.84386303104934091</v>
      </c>
    </row>
    <row r="5997" spans="32:33" x14ac:dyDescent="0.25">
      <c r="AF5997">
        <v>11731.25</v>
      </c>
      <c r="AG5997">
        <v>0.84394028035094193</v>
      </c>
    </row>
    <row r="5998" spans="32:33" x14ac:dyDescent="0.25">
      <c r="AF5998">
        <v>11737.5</v>
      </c>
      <c r="AG5998">
        <v>0.84401747087332746</v>
      </c>
    </row>
    <row r="5999" spans="32:33" x14ac:dyDescent="0.25">
      <c r="AF5999">
        <v>11743.75</v>
      </c>
      <c r="AG5999">
        <v>0.84409460268232595</v>
      </c>
    </row>
    <row r="6000" spans="32:33" x14ac:dyDescent="0.25">
      <c r="AF6000">
        <v>11750</v>
      </c>
      <c r="AG6000">
        <v>0.84417167584366393</v>
      </c>
    </row>
    <row r="6001" spans="32:33" x14ac:dyDescent="0.25">
      <c r="AF6001">
        <v>11756.25</v>
      </c>
      <c r="AG6001">
        <v>0.84424869042296635</v>
      </c>
    </row>
    <row r="6002" spans="32:33" x14ac:dyDescent="0.25">
      <c r="AF6002">
        <v>11762.5</v>
      </c>
      <c r="AG6002">
        <v>0.84432564648575648</v>
      </c>
    </row>
    <row r="6003" spans="32:33" x14ac:dyDescent="0.25">
      <c r="AF6003">
        <v>11768.75</v>
      </c>
      <c r="AG6003">
        <v>0.84440254409745652</v>
      </c>
    </row>
    <row r="6004" spans="32:33" x14ac:dyDescent="0.25">
      <c r="AF6004">
        <v>11775</v>
      </c>
      <c r="AG6004">
        <v>0.84447938332338712</v>
      </c>
    </row>
    <row r="6005" spans="32:33" x14ac:dyDescent="0.25">
      <c r="AF6005">
        <v>11781.25</v>
      </c>
      <c r="AG6005">
        <v>0.84455616422876845</v>
      </c>
    </row>
    <row r="6006" spans="32:33" x14ac:dyDescent="0.25">
      <c r="AF6006">
        <v>11787.5</v>
      </c>
      <c r="AG6006">
        <v>0.84463288687871996</v>
      </c>
    </row>
    <row r="6007" spans="32:33" x14ac:dyDescent="0.25">
      <c r="AF6007">
        <v>11793.75</v>
      </c>
      <c r="AG6007">
        <v>0.8447095513382602</v>
      </c>
    </row>
    <row r="6008" spans="32:33" x14ac:dyDescent="0.25">
      <c r="AF6008">
        <v>11800</v>
      </c>
      <c r="AG6008">
        <v>0.8447861576723078</v>
      </c>
    </row>
    <row r="6009" spans="32:33" x14ac:dyDescent="0.25">
      <c r="AF6009">
        <v>11800</v>
      </c>
      <c r="AG6009">
        <v>0.8447861576723078</v>
      </c>
    </row>
    <row r="6010" spans="32:33" x14ac:dyDescent="0.25">
      <c r="AF6010">
        <v>11806.25</v>
      </c>
      <c r="AG6010">
        <v>0.84486270594568114</v>
      </c>
    </row>
    <row r="6011" spans="32:33" x14ac:dyDescent="0.25">
      <c r="AF6011">
        <v>11812.5</v>
      </c>
      <c r="AG6011">
        <v>0.84493919622309877</v>
      </c>
    </row>
    <row r="6012" spans="32:33" x14ac:dyDescent="0.25">
      <c r="AF6012">
        <v>11818.75</v>
      </c>
      <c r="AG6012">
        <v>0.84501562856917956</v>
      </c>
    </row>
    <row r="6013" spans="32:33" x14ac:dyDescent="0.25">
      <c r="AF6013">
        <v>11825</v>
      </c>
      <c r="AG6013">
        <v>0.84509200304844279</v>
      </c>
    </row>
    <row r="6014" spans="32:33" x14ac:dyDescent="0.25">
      <c r="AF6014">
        <v>11831.25</v>
      </c>
      <c r="AG6014">
        <v>0.84516831972530848</v>
      </c>
    </row>
    <row r="6015" spans="32:33" x14ac:dyDescent="0.25">
      <c r="AF6015">
        <v>11837.5</v>
      </c>
      <c r="AG6015">
        <v>0.84524457866409752</v>
      </c>
    </row>
    <row r="6016" spans="32:33" x14ac:dyDescent="0.25">
      <c r="AF6016">
        <v>11843.75</v>
      </c>
      <c r="AG6016">
        <v>0.8453207799290321</v>
      </c>
    </row>
    <row r="6017" spans="32:33" x14ac:dyDescent="0.25">
      <c r="AF6017">
        <v>11850</v>
      </c>
      <c r="AG6017">
        <v>0.84539692358423535</v>
      </c>
    </row>
    <row r="6018" spans="32:33" x14ac:dyDescent="0.25">
      <c r="AF6018">
        <v>11856.25</v>
      </c>
      <c r="AG6018">
        <v>0.84547300969373229</v>
      </c>
    </row>
    <row r="6019" spans="32:33" x14ac:dyDescent="0.25">
      <c r="AF6019">
        <v>11862.5</v>
      </c>
      <c r="AG6019">
        <v>0.84554903832144934</v>
      </c>
    </row>
    <row r="6020" spans="32:33" x14ac:dyDescent="0.25">
      <c r="AF6020">
        <v>11868.75</v>
      </c>
      <c r="AG6020">
        <v>0.845625009531215</v>
      </c>
    </row>
    <row r="6021" spans="32:33" x14ac:dyDescent="0.25">
      <c r="AF6021">
        <v>11875</v>
      </c>
      <c r="AG6021">
        <v>0.84570092338675984</v>
      </c>
    </row>
    <row r="6022" spans="32:33" x14ac:dyDescent="0.25">
      <c r="AF6022">
        <v>11881.25</v>
      </c>
      <c r="AG6022">
        <v>0.84577677995171652</v>
      </c>
    </row>
    <row r="6023" spans="32:33" x14ac:dyDescent="0.25">
      <c r="AF6023">
        <v>11887.5</v>
      </c>
      <c r="AG6023">
        <v>0.84585257928962032</v>
      </c>
    </row>
    <row r="6024" spans="32:33" x14ac:dyDescent="0.25">
      <c r="AF6024">
        <v>11893.75</v>
      </c>
      <c r="AG6024">
        <v>0.84592832146390939</v>
      </c>
    </row>
    <row r="6025" spans="32:33" x14ac:dyDescent="0.25">
      <c r="AF6025">
        <v>11900</v>
      </c>
      <c r="AG6025">
        <v>0.8460040065379244</v>
      </c>
    </row>
    <row r="6026" spans="32:33" x14ac:dyDescent="0.25">
      <c r="AF6026">
        <v>11900</v>
      </c>
      <c r="AG6026">
        <v>0.8460040065379244</v>
      </c>
    </row>
    <row r="6027" spans="32:33" x14ac:dyDescent="0.25">
      <c r="AF6027">
        <v>11906.25</v>
      </c>
      <c r="AG6027">
        <v>0.8460796345749092</v>
      </c>
    </row>
    <row r="6028" spans="32:33" x14ac:dyDescent="0.25">
      <c r="AF6028">
        <v>11912.5</v>
      </c>
      <c r="AG6028">
        <v>0.84615520563801094</v>
      </c>
    </row>
    <row r="6029" spans="32:33" x14ac:dyDescent="0.25">
      <c r="AF6029">
        <v>11918.75</v>
      </c>
      <c r="AG6029">
        <v>0.84623071979028031</v>
      </c>
    </row>
    <row r="6030" spans="32:33" x14ac:dyDescent="0.25">
      <c r="AF6030">
        <v>11925</v>
      </c>
      <c r="AG6030">
        <v>0.84630617709467149</v>
      </c>
    </row>
    <row r="6031" spans="32:33" x14ac:dyDescent="0.25">
      <c r="AF6031">
        <v>11931.25</v>
      </c>
      <c r="AG6031">
        <v>0.84638157761404254</v>
      </c>
    </row>
    <row r="6032" spans="32:33" x14ac:dyDescent="0.25">
      <c r="AF6032">
        <v>11937.5</v>
      </c>
      <c r="AG6032">
        <v>0.84645692141115547</v>
      </c>
    </row>
    <row r="6033" spans="32:33" x14ac:dyDescent="0.25">
      <c r="AF6033">
        <v>11943.75</v>
      </c>
      <c r="AG6033">
        <v>0.84653220854867683</v>
      </c>
    </row>
    <row r="6034" spans="32:33" x14ac:dyDescent="0.25">
      <c r="AF6034">
        <v>11950</v>
      </c>
      <c r="AG6034">
        <v>0.84660743908917702</v>
      </c>
    </row>
    <row r="6035" spans="32:33" x14ac:dyDescent="0.25">
      <c r="AF6035">
        <v>11956.25</v>
      </c>
      <c r="AG6035">
        <v>0.8466826130951316</v>
      </c>
    </row>
    <row r="6036" spans="32:33" x14ac:dyDescent="0.25">
      <c r="AF6036">
        <v>11962.5</v>
      </c>
      <c r="AG6036">
        <v>0.84675773062892046</v>
      </c>
    </row>
    <row r="6037" spans="32:33" x14ac:dyDescent="0.25">
      <c r="AF6037">
        <v>11968.75</v>
      </c>
      <c r="AG6037">
        <v>0.84683279175282877</v>
      </c>
    </row>
    <row r="6038" spans="32:33" x14ac:dyDescent="0.25">
      <c r="AF6038">
        <v>11975</v>
      </c>
      <c r="AG6038">
        <v>0.8469077965290468</v>
      </c>
    </row>
    <row r="6039" spans="32:33" x14ac:dyDescent="0.25">
      <c r="AF6039">
        <v>11981.25</v>
      </c>
      <c r="AG6039">
        <v>0.84698274501967008</v>
      </c>
    </row>
    <row r="6040" spans="32:33" x14ac:dyDescent="0.25">
      <c r="AF6040">
        <v>11987.5</v>
      </c>
      <c r="AG6040">
        <v>0.84705763728669969</v>
      </c>
    </row>
    <row r="6041" spans="32:33" x14ac:dyDescent="0.25">
      <c r="AF6041">
        <v>11993.75</v>
      </c>
      <c r="AG6041">
        <v>0.84713247339204256</v>
      </c>
    </row>
    <row r="6042" spans="32:33" x14ac:dyDescent="0.25">
      <c r="AF6042">
        <v>12000</v>
      </c>
      <c r="AG6042">
        <v>0.84720725339751135</v>
      </c>
    </row>
    <row r="6043" spans="32:33" x14ac:dyDescent="0.25">
      <c r="AF6043">
        <v>12000</v>
      </c>
      <c r="AG6043">
        <v>0.84720725339751135</v>
      </c>
    </row>
    <row r="6044" spans="32:33" x14ac:dyDescent="0.25">
      <c r="AF6044">
        <v>12006.25</v>
      </c>
      <c r="AG6044">
        <v>0.84728197736482502</v>
      </c>
    </row>
    <row r="6045" spans="32:33" x14ac:dyDescent="0.25">
      <c r="AF6045">
        <v>12012.5</v>
      </c>
      <c r="AG6045">
        <v>0.84735664535560862</v>
      </c>
    </row>
    <row r="6046" spans="32:33" x14ac:dyDescent="0.25">
      <c r="AF6046">
        <v>12018.75</v>
      </c>
      <c r="AG6046">
        <v>0.8474312574313938</v>
      </c>
    </row>
    <row r="6047" spans="32:33" x14ac:dyDescent="0.25">
      <c r="AF6047">
        <v>12025</v>
      </c>
      <c r="AG6047">
        <v>0.84750581365361888</v>
      </c>
    </row>
    <row r="6048" spans="32:33" x14ac:dyDescent="0.25">
      <c r="AF6048">
        <v>12031.25</v>
      </c>
      <c r="AG6048">
        <v>0.84758031408362899</v>
      </c>
    </row>
    <row r="6049" spans="32:33" x14ac:dyDescent="0.25">
      <c r="AF6049">
        <v>12037.5</v>
      </c>
      <c r="AG6049">
        <v>0.84765475878267615</v>
      </c>
    </row>
    <row r="6050" spans="32:33" x14ac:dyDescent="0.25">
      <c r="AF6050">
        <v>12043.75</v>
      </c>
      <c r="AG6050">
        <v>0.84772914781191966</v>
      </c>
    </row>
    <row r="6051" spans="32:33" x14ac:dyDescent="0.25">
      <c r="AF6051">
        <v>12050</v>
      </c>
      <c r="AG6051">
        <v>0.84780348123242644</v>
      </c>
    </row>
    <row r="6052" spans="32:33" x14ac:dyDescent="0.25">
      <c r="AF6052">
        <v>12056.25</v>
      </c>
      <c r="AG6052">
        <v>0.8478777591051706</v>
      </c>
    </row>
    <row r="6053" spans="32:33" x14ac:dyDescent="0.25">
      <c r="AF6053">
        <v>12062.5</v>
      </c>
      <c r="AG6053">
        <v>0.84795198149103435</v>
      </c>
    </row>
    <row r="6054" spans="32:33" x14ac:dyDescent="0.25">
      <c r="AF6054">
        <v>12068.75</v>
      </c>
      <c r="AG6054">
        <v>0.84802614845080759</v>
      </c>
    </row>
    <row r="6055" spans="32:33" x14ac:dyDescent="0.25">
      <c r="AF6055">
        <v>12075</v>
      </c>
      <c r="AG6055">
        <v>0.84810026004518835</v>
      </c>
    </row>
    <row r="6056" spans="32:33" x14ac:dyDescent="0.25">
      <c r="AF6056">
        <v>12081.25</v>
      </c>
      <c r="AG6056">
        <v>0.84817431633478324</v>
      </c>
    </row>
    <row r="6057" spans="32:33" x14ac:dyDescent="0.25">
      <c r="AF6057">
        <v>12087.5</v>
      </c>
      <c r="AG6057">
        <v>0.8482483173801072</v>
      </c>
    </row>
    <row r="6058" spans="32:33" x14ac:dyDescent="0.25">
      <c r="AF6058">
        <v>12093.75</v>
      </c>
      <c r="AG6058">
        <v>0.84832226324158344</v>
      </c>
    </row>
    <row r="6059" spans="32:33" x14ac:dyDescent="0.25">
      <c r="AF6059">
        <v>12100</v>
      </c>
      <c r="AG6059">
        <v>0.8483961539795446</v>
      </c>
    </row>
    <row r="6060" spans="32:33" x14ac:dyDescent="0.25">
      <c r="AF6060">
        <v>12100</v>
      </c>
      <c r="AG6060">
        <v>0.8483961539795446</v>
      </c>
    </row>
    <row r="6061" spans="32:33" x14ac:dyDescent="0.25">
      <c r="AF6061">
        <v>12106.25</v>
      </c>
      <c r="AG6061">
        <v>0.84846998965423215</v>
      </c>
    </row>
    <row r="6062" spans="32:33" x14ac:dyDescent="0.25">
      <c r="AF6062">
        <v>12112.5</v>
      </c>
      <c r="AG6062">
        <v>0.84854377032579653</v>
      </c>
    </row>
    <row r="6063" spans="32:33" x14ac:dyDescent="0.25">
      <c r="AF6063">
        <v>12118.75</v>
      </c>
      <c r="AG6063">
        <v>0.8486174960542977</v>
      </c>
    </row>
    <row r="6064" spans="32:33" x14ac:dyDescent="0.25">
      <c r="AF6064">
        <v>12125</v>
      </c>
      <c r="AG6064">
        <v>0.84869116689970536</v>
      </c>
    </row>
    <row r="6065" spans="32:33" x14ac:dyDescent="0.25">
      <c r="AF6065">
        <v>12131.25</v>
      </c>
      <c r="AG6065">
        <v>0.84876478292189872</v>
      </c>
    </row>
    <row r="6066" spans="32:33" x14ac:dyDescent="0.25">
      <c r="AF6066">
        <v>12137.5</v>
      </c>
      <c r="AG6066">
        <v>0.84883834418066684</v>
      </c>
    </row>
    <row r="6067" spans="32:33" x14ac:dyDescent="0.25">
      <c r="AF6067">
        <v>12143.75</v>
      </c>
      <c r="AG6067">
        <v>0.84891185073570907</v>
      </c>
    </row>
    <row r="6068" spans="32:33" x14ac:dyDescent="0.25">
      <c r="AF6068">
        <v>12150</v>
      </c>
      <c r="AG6068">
        <v>0.84898530264663497</v>
      </c>
    </row>
    <row r="6069" spans="32:33" x14ac:dyDescent="0.25">
      <c r="AF6069">
        <v>12156.25</v>
      </c>
      <c r="AG6069">
        <v>0.84905869997296435</v>
      </c>
    </row>
    <row r="6070" spans="32:33" x14ac:dyDescent="0.25">
      <c r="AF6070">
        <v>12162.5</v>
      </c>
      <c r="AG6070">
        <v>0.84913204277412779</v>
      </c>
    </row>
    <row r="6071" spans="32:33" x14ac:dyDescent="0.25">
      <c r="AF6071">
        <v>12168.75</v>
      </c>
      <c r="AG6071">
        <v>0.84920533110946683</v>
      </c>
    </row>
    <row r="6072" spans="32:33" x14ac:dyDescent="0.25">
      <c r="AF6072">
        <v>12175</v>
      </c>
      <c r="AG6072">
        <v>0.84927856503823351</v>
      </c>
    </row>
    <row r="6073" spans="32:33" x14ac:dyDescent="0.25">
      <c r="AF6073">
        <v>12181.25</v>
      </c>
      <c r="AG6073">
        <v>0.84935174461959151</v>
      </c>
    </row>
    <row r="6074" spans="32:33" x14ac:dyDescent="0.25">
      <c r="AF6074">
        <v>12187.5</v>
      </c>
      <c r="AG6074">
        <v>0.84942486991261534</v>
      </c>
    </row>
    <row r="6075" spans="32:33" x14ac:dyDescent="0.25">
      <c r="AF6075">
        <v>12193.75</v>
      </c>
      <c r="AG6075">
        <v>0.84949794097629139</v>
      </c>
    </row>
    <row r="6076" spans="32:33" x14ac:dyDescent="0.25">
      <c r="AF6076">
        <v>12200</v>
      </c>
      <c r="AG6076">
        <v>0.84957095786951753</v>
      </c>
    </row>
    <row r="6077" spans="32:33" x14ac:dyDescent="0.25">
      <c r="AF6077">
        <v>12200</v>
      </c>
      <c r="AG6077">
        <v>0.84957095786951753</v>
      </c>
    </row>
    <row r="6078" spans="32:33" x14ac:dyDescent="0.25">
      <c r="AF6078">
        <v>12206.25</v>
      </c>
      <c r="AG6078">
        <v>0.8496439206511035</v>
      </c>
    </row>
    <row r="6079" spans="32:33" x14ac:dyDescent="0.25">
      <c r="AF6079">
        <v>12212.5</v>
      </c>
      <c r="AG6079">
        <v>0.84971682937977078</v>
      </c>
    </row>
    <row r="6080" spans="32:33" x14ac:dyDescent="0.25">
      <c r="AF6080">
        <v>12218.75</v>
      </c>
      <c r="AG6080">
        <v>0.84978968411415345</v>
      </c>
    </row>
    <row r="6081" spans="32:33" x14ac:dyDescent="0.25">
      <c r="AF6081">
        <v>12225</v>
      </c>
      <c r="AG6081">
        <v>0.8498624849127977</v>
      </c>
    </row>
    <row r="6082" spans="32:33" x14ac:dyDescent="0.25">
      <c r="AF6082">
        <v>12231.25</v>
      </c>
      <c r="AG6082">
        <v>0.8499352318341622</v>
      </c>
    </row>
    <row r="6083" spans="32:33" x14ac:dyDescent="0.25">
      <c r="AF6083">
        <v>12237.5</v>
      </c>
      <c r="AG6083">
        <v>0.85000792493661836</v>
      </c>
    </row>
    <row r="6084" spans="32:33" x14ac:dyDescent="0.25">
      <c r="AF6084">
        <v>12243.75</v>
      </c>
      <c r="AG6084">
        <v>0.85008056427845036</v>
      </c>
    </row>
    <row r="6085" spans="32:33" x14ac:dyDescent="0.25">
      <c r="AF6085">
        <v>12250</v>
      </c>
      <c r="AG6085">
        <v>0.85015314991785562</v>
      </c>
    </row>
    <row r="6086" spans="32:33" x14ac:dyDescent="0.25">
      <c r="AF6086">
        <v>12256.25</v>
      </c>
      <c r="AG6086">
        <v>0.85022568191294445</v>
      </c>
    </row>
    <row r="6087" spans="32:33" x14ac:dyDescent="0.25">
      <c r="AF6087">
        <v>12262.5</v>
      </c>
      <c r="AG6087">
        <v>0.85029816032174077</v>
      </c>
    </row>
    <row r="6088" spans="32:33" x14ac:dyDescent="0.25">
      <c r="AF6088">
        <v>12268.75</v>
      </c>
      <c r="AG6088">
        <v>0.85037058520218189</v>
      </c>
    </row>
    <row r="6089" spans="32:33" x14ac:dyDescent="0.25">
      <c r="AF6089">
        <v>12275</v>
      </c>
      <c r="AG6089">
        <v>0.85044295661211877</v>
      </c>
    </row>
    <row r="6090" spans="32:33" x14ac:dyDescent="0.25">
      <c r="AF6090">
        <v>12281.25</v>
      </c>
      <c r="AG6090">
        <v>0.85051527460931653</v>
      </c>
    </row>
    <row r="6091" spans="32:33" x14ac:dyDescent="0.25">
      <c r="AF6091">
        <v>12287.5</v>
      </c>
      <c r="AG6091">
        <v>0.85058753925145381</v>
      </c>
    </row>
    <row r="6092" spans="32:33" x14ac:dyDescent="0.25">
      <c r="AF6092">
        <v>12293.75</v>
      </c>
      <c r="AG6092">
        <v>0.85065975059612386</v>
      </c>
    </row>
    <row r="6093" spans="32:33" x14ac:dyDescent="0.25">
      <c r="AF6093">
        <v>12300</v>
      </c>
      <c r="AG6093">
        <v>0.85073190870083404</v>
      </c>
    </row>
    <row r="6094" spans="32:33" x14ac:dyDescent="0.25">
      <c r="AF6094">
        <v>12300</v>
      </c>
      <c r="AG6094">
        <v>0.85073190870083404</v>
      </c>
    </row>
    <row r="6095" spans="32:33" x14ac:dyDescent="0.25">
      <c r="AF6095">
        <v>12306.25</v>
      </c>
      <c r="AG6095">
        <v>0.85080401362300662</v>
      </c>
    </row>
    <row r="6096" spans="32:33" x14ac:dyDescent="0.25">
      <c r="AF6096">
        <v>12312.5</v>
      </c>
      <c r="AG6096">
        <v>0.85087606541997796</v>
      </c>
    </row>
    <row r="6097" spans="32:33" x14ac:dyDescent="0.25">
      <c r="AF6097">
        <v>12318.75</v>
      </c>
      <c r="AG6097">
        <v>0.85094806414899971</v>
      </c>
    </row>
    <row r="6098" spans="32:33" x14ac:dyDescent="0.25">
      <c r="AF6098">
        <v>12325</v>
      </c>
      <c r="AG6098">
        <v>0.85102000986723858</v>
      </c>
    </row>
    <row r="6099" spans="32:33" x14ac:dyDescent="0.25">
      <c r="AF6099">
        <v>12331.25</v>
      </c>
      <c r="AG6099">
        <v>0.85109190263177625</v>
      </c>
    </row>
    <row r="6100" spans="32:33" x14ac:dyDescent="0.25">
      <c r="AF6100">
        <v>12337.5</v>
      </c>
      <c r="AG6100">
        <v>0.85116374249960969</v>
      </c>
    </row>
    <row r="6101" spans="32:33" x14ac:dyDescent="0.25">
      <c r="AF6101">
        <v>12343.75</v>
      </c>
      <c r="AG6101">
        <v>0.85123552952765158</v>
      </c>
    </row>
    <row r="6102" spans="32:33" x14ac:dyDescent="0.25">
      <c r="AF6102">
        <v>12350</v>
      </c>
      <c r="AG6102">
        <v>0.85130726377273025</v>
      </c>
    </row>
    <row r="6103" spans="32:33" x14ac:dyDescent="0.25">
      <c r="AF6103">
        <v>12356.25</v>
      </c>
      <c r="AG6103">
        <v>0.85137894529158975</v>
      </c>
    </row>
    <row r="6104" spans="32:33" x14ac:dyDescent="0.25">
      <c r="AF6104">
        <v>12362.5</v>
      </c>
      <c r="AG6104">
        <v>0.8514505741408902</v>
      </c>
    </row>
    <row r="6105" spans="32:33" x14ac:dyDescent="0.25">
      <c r="AF6105">
        <v>12368.75</v>
      </c>
      <c r="AG6105">
        <v>0.85152215037720802</v>
      </c>
    </row>
    <row r="6106" spans="32:33" x14ac:dyDescent="0.25">
      <c r="AF6106">
        <v>12375</v>
      </c>
      <c r="AG6106">
        <v>0.85159367405703557</v>
      </c>
    </row>
    <row r="6107" spans="32:33" x14ac:dyDescent="0.25">
      <c r="AF6107">
        <v>12381.25</v>
      </c>
      <c r="AG6107">
        <v>0.85166514523678216</v>
      </c>
    </row>
    <row r="6108" spans="32:33" x14ac:dyDescent="0.25">
      <c r="AF6108">
        <v>12387.5</v>
      </c>
      <c r="AG6108">
        <v>0.85173656397277331</v>
      </c>
    </row>
    <row r="6109" spans="32:33" x14ac:dyDescent="0.25">
      <c r="AF6109">
        <v>12393.75</v>
      </c>
      <c r="AG6109">
        <v>0.85180793032125168</v>
      </c>
    </row>
    <row r="6110" spans="32:33" x14ac:dyDescent="0.25">
      <c r="AF6110">
        <v>12400</v>
      </c>
      <c r="AG6110">
        <v>0.85187924433837681</v>
      </c>
    </row>
    <row r="6111" spans="32:33" x14ac:dyDescent="0.25">
      <c r="AF6111">
        <v>12400</v>
      </c>
      <c r="AG6111">
        <v>0.85187924433837681</v>
      </c>
    </row>
    <row r="6112" spans="32:33" x14ac:dyDescent="0.25">
      <c r="AF6112">
        <v>12406.25</v>
      </c>
      <c r="AG6112">
        <v>0.85195050608022527</v>
      </c>
    </row>
    <row r="6113" spans="32:33" x14ac:dyDescent="0.25">
      <c r="AF6113">
        <v>12412.5</v>
      </c>
      <c r="AG6113">
        <v>0.85202171560279083</v>
      </c>
    </row>
    <row r="6114" spans="32:33" x14ac:dyDescent="0.25">
      <c r="AF6114">
        <v>12418.75</v>
      </c>
      <c r="AG6114">
        <v>0.85209287296198499</v>
      </c>
    </row>
    <row r="6115" spans="32:33" x14ac:dyDescent="0.25">
      <c r="AF6115">
        <v>12425</v>
      </c>
      <c r="AG6115">
        <v>0.85216397821363654</v>
      </c>
    </row>
    <row r="6116" spans="32:33" x14ac:dyDescent="0.25">
      <c r="AF6116">
        <v>12431.25</v>
      </c>
      <c r="AG6116">
        <v>0.85223503141349244</v>
      </c>
    </row>
    <row r="6117" spans="32:33" x14ac:dyDescent="0.25">
      <c r="AF6117">
        <v>12437.5</v>
      </c>
      <c r="AG6117">
        <v>0.85230603261721694</v>
      </c>
    </row>
    <row r="6118" spans="32:33" x14ac:dyDescent="0.25">
      <c r="AF6118">
        <v>12443.75</v>
      </c>
      <c r="AG6118">
        <v>0.85237698188039313</v>
      </c>
    </row>
    <row r="6119" spans="32:33" x14ac:dyDescent="0.25">
      <c r="AF6119">
        <v>12450</v>
      </c>
      <c r="AG6119">
        <v>0.85244787925852161</v>
      </c>
    </row>
    <row r="6120" spans="32:33" x14ac:dyDescent="0.25">
      <c r="AF6120">
        <v>12456.25</v>
      </c>
      <c r="AG6120">
        <v>0.85251872480702173</v>
      </c>
    </row>
    <row r="6121" spans="32:33" x14ac:dyDescent="0.25">
      <c r="AF6121">
        <v>12462.5</v>
      </c>
      <c r="AG6121">
        <v>0.85258951858123155</v>
      </c>
    </row>
    <row r="6122" spans="32:33" x14ac:dyDescent="0.25">
      <c r="AF6122">
        <v>12468.75</v>
      </c>
      <c r="AG6122">
        <v>0.85266026063640732</v>
      </c>
    </row>
    <row r="6123" spans="32:33" x14ac:dyDescent="0.25">
      <c r="AF6123">
        <v>12475</v>
      </c>
      <c r="AG6123">
        <v>0.85273095102772456</v>
      </c>
    </row>
    <row r="6124" spans="32:33" x14ac:dyDescent="0.25">
      <c r="AF6124">
        <v>12481.25</v>
      </c>
      <c r="AG6124">
        <v>0.85280158981027765</v>
      </c>
    </row>
    <row r="6125" spans="32:33" x14ac:dyDescent="0.25">
      <c r="AF6125">
        <v>12487.5</v>
      </c>
      <c r="AG6125">
        <v>0.85287217703908025</v>
      </c>
    </row>
    <row r="6126" spans="32:33" x14ac:dyDescent="0.25">
      <c r="AF6126">
        <v>12493.75</v>
      </c>
      <c r="AG6126">
        <v>0.85294271276906508</v>
      </c>
    </row>
    <row r="6127" spans="32:33" x14ac:dyDescent="0.25">
      <c r="AF6127">
        <v>12500</v>
      </c>
      <c r="AG6127">
        <v>0.8530131970550846</v>
      </c>
    </row>
    <row r="6128" spans="32:33" x14ac:dyDescent="0.25">
      <c r="AF6128">
        <v>12500</v>
      </c>
      <c r="AG6128">
        <v>0.8530131970550846</v>
      </c>
    </row>
    <row r="6129" spans="32:33" x14ac:dyDescent="0.25">
      <c r="AF6129">
        <v>12600</v>
      </c>
      <c r="AG6129">
        <v>0.85413399370185783</v>
      </c>
    </row>
    <row r="6130" spans="32:33" x14ac:dyDescent="0.25">
      <c r="AF6130">
        <v>12700</v>
      </c>
      <c r="AG6130">
        <v>0.85524185587109103</v>
      </c>
    </row>
    <row r="6131" spans="32:33" x14ac:dyDescent="0.25">
      <c r="AF6131">
        <v>12800</v>
      </c>
      <c r="AG6131">
        <v>0.85633700005411906</v>
      </c>
    </row>
    <row r="6132" spans="32:33" x14ac:dyDescent="0.25">
      <c r="AF6132">
        <v>12900</v>
      </c>
      <c r="AG6132">
        <v>0.85741963779284536</v>
      </c>
    </row>
    <row r="6133" spans="32:33" x14ac:dyDescent="0.25">
      <c r="AF6133">
        <v>13000</v>
      </c>
      <c r="AG6133">
        <v>0.85848997582580933</v>
      </c>
    </row>
    <row r="6134" spans="32:33" x14ac:dyDescent="0.25">
      <c r="AF6134">
        <v>13100</v>
      </c>
      <c r="AG6134">
        <v>0.85954821622893651</v>
      </c>
    </row>
    <row r="6135" spans="32:33" x14ac:dyDescent="0.25">
      <c r="AF6135">
        <v>13200</v>
      </c>
      <c r="AG6135">
        <v>0.86059455655120065</v>
      </c>
    </row>
    <row r="6136" spans="32:33" x14ac:dyDescent="0.25">
      <c r="AF6136">
        <v>13300</v>
      </c>
      <c r="AG6136">
        <v>0.86162918994541859</v>
      </c>
    </row>
    <row r="6137" spans="32:33" x14ac:dyDescent="0.25">
      <c r="AF6137">
        <v>13400</v>
      </c>
      <c r="AG6137">
        <v>0.86265230529438475</v>
      </c>
    </row>
    <row r="6138" spans="32:33" x14ac:dyDescent="0.25">
      <c r="AF6138">
        <v>13500</v>
      </c>
      <c r="AG6138">
        <v>0.8636640873325433</v>
      </c>
    </row>
    <row r="6139" spans="32:33" x14ac:dyDescent="0.25">
      <c r="AF6139">
        <v>13600</v>
      </c>
      <c r="AG6139">
        <v>0.8646647167633873</v>
      </c>
    </row>
    <row r="6140" spans="32:33" x14ac:dyDescent="0.25">
      <c r="AF6140">
        <v>13700</v>
      </c>
      <c r="AG6140">
        <v>0.86565437037276216</v>
      </c>
    </row>
    <row r="6141" spans="32:33" x14ac:dyDescent="0.25">
      <c r="AF6141">
        <v>13800</v>
      </c>
      <c r="AG6141">
        <v>0.86663322113824393</v>
      </c>
    </row>
    <row r="6142" spans="32:33" x14ac:dyDescent="0.25">
      <c r="AF6142">
        <v>13900</v>
      </c>
      <c r="AG6142">
        <v>0.867601438334755</v>
      </c>
    </row>
    <row r="6143" spans="32:33" x14ac:dyDescent="0.25">
      <c r="AF6143">
        <v>14000</v>
      </c>
      <c r="AG6143">
        <v>0.86855918763657125</v>
      </c>
    </row>
    <row r="6144" spans="32:33" x14ac:dyDescent="0.25">
      <c r="AF6144">
        <v>14100</v>
      </c>
      <c r="AG6144">
        <v>0.86950663121586691</v>
      </c>
    </row>
    <row r="6145" spans="32:33" x14ac:dyDescent="0.25">
      <c r="AF6145">
        <v>14200</v>
      </c>
      <c r="AG6145">
        <v>0.87044392783793734</v>
      </c>
    </row>
    <row r="6146" spans="32:33" x14ac:dyDescent="0.25">
      <c r="AF6146">
        <v>14300</v>
      </c>
      <c r="AG6146">
        <v>0.87137123295323438</v>
      </c>
    </row>
    <row r="6147" spans="32:33" x14ac:dyDescent="0.25">
      <c r="AF6147">
        <v>14400</v>
      </c>
      <c r="AG6147">
        <v>0.87228869878633852</v>
      </c>
    </row>
    <row r="6148" spans="32:33" x14ac:dyDescent="0.25">
      <c r="AF6148">
        <v>14500</v>
      </c>
      <c r="AG6148">
        <v>0.87319647442199277</v>
      </c>
    </row>
    <row r="6149" spans="32:33" x14ac:dyDescent="0.25">
      <c r="AF6149">
        <v>14600</v>
      </c>
      <c r="AG6149">
        <v>0.87409470588831062</v>
      </c>
    </row>
    <row r="6150" spans="32:33" x14ac:dyDescent="0.25">
      <c r="AF6150">
        <v>14700</v>
      </c>
      <c r="AG6150">
        <v>0.87498353623727076</v>
      </c>
    </row>
    <row r="6151" spans="32:33" x14ac:dyDescent="0.25">
      <c r="AF6151">
        <v>14800</v>
      </c>
      <c r="AG6151">
        <v>0.87586310562260283</v>
      </c>
    </row>
    <row r="6152" spans="32:33" x14ac:dyDescent="0.25">
      <c r="AF6152">
        <v>14900</v>
      </c>
      <c r="AG6152">
        <v>0.87673355137516551</v>
      </c>
    </row>
    <row r="6153" spans="32:33" x14ac:dyDescent="0.25">
      <c r="AF6153">
        <v>15000</v>
      </c>
      <c r="AG6153">
        <v>0.87759500807591206</v>
      </c>
    </row>
    <row r="6154" spans="32:33" x14ac:dyDescent="0.25">
      <c r="AF6154">
        <v>15100</v>
      </c>
      <c r="AG6154">
        <v>0.87844760762653695</v>
      </c>
    </row>
    <row r="6155" spans="32:33" x14ac:dyDescent="0.25">
      <c r="AF6155">
        <v>15200</v>
      </c>
      <c r="AG6155">
        <v>0.8792914793178892</v>
      </c>
    </row>
    <row r="6156" spans="32:33" x14ac:dyDescent="0.25">
      <c r="AF6156">
        <v>15300</v>
      </c>
      <c r="AG6156">
        <v>0.88012674989623796</v>
      </c>
    </row>
    <row r="6157" spans="32:33" x14ac:dyDescent="0.25">
      <c r="AF6157">
        <v>15400</v>
      </c>
      <c r="AG6157">
        <v>0.88095354362747025</v>
      </c>
    </row>
    <row r="6158" spans="32:33" x14ac:dyDescent="0.25">
      <c r="AF6158">
        <v>15500</v>
      </c>
      <c r="AG6158">
        <v>0.88177198235929755</v>
      </c>
    </row>
    <row r="6159" spans="32:33" x14ac:dyDescent="0.25">
      <c r="AF6159">
        <v>15600</v>
      </c>
      <c r="AG6159">
        <v>0.882582185581544</v>
      </c>
    </row>
    <row r="6160" spans="32:33" x14ac:dyDescent="0.25">
      <c r="AF6160">
        <v>15700</v>
      </c>
      <c r="AG6160">
        <v>0.88338427048458812</v>
      </c>
    </row>
    <row r="6161" spans="32:33" x14ac:dyDescent="0.25">
      <c r="AF6161">
        <v>15800</v>
      </c>
      <c r="AG6161">
        <v>0.88417835201602446</v>
      </c>
    </row>
    <row r="6162" spans="32:33" x14ac:dyDescent="0.25">
      <c r="AF6162">
        <v>15900</v>
      </c>
      <c r="AG6162">
        <v>0.88496454293560911</v>
      </c>
    </row>
    <row r="6163" spans="32:33" x14ac:dyDescent="0.25">
      <c r="AF6163">
        <v>16000</v>
      </c>
      <c r="AG6163">
        <v>0.88574295386855206</v>
      </c>
    </row>
    <row r="6164" spans="32:33" x14ac:dyDescent="0.25">
      <c r="AF6164">
        <v>16100</v>
      </c>
      <c r="AG6164">
        <v>0.88651369335721508</v>
      </c>
    </row>
    <row r="6165" spans="32:33" x14ac:dyDescent="0.25">
      <c r="AF6165">
        <v>16200</v>
      </c>
      <c r="AG6165">
        <v>0.88727686791127125</v>
      </c>
    </row>
    <row r="6166" spans="32:33" x14ac:dyDescent="0.25">
      <c r="AF6166">
        <v>16300</v>
      </c>
      <c r="AG6166">
        <v>0.88803258205638225</v>
      </c>
    </row>
    <row r="6167" spans="32:33" x14ac:dyDescent="0.25">
      <c r="AF6167">
        <v>16400</v>
      </c>
      <c r="AG6167">
        <v>0.88878093838144312</v>
      </c>
    </row>
    <row r="6168" spans="32:33" x14ac:dyDescent="0.25">
      <c r="AF6168">
        <v>16500</v>
      </c>
      <c r="AG6168">
        <v>0.88952203758444692</v>
      </c>
    </row>
    <row r="6169" spans="32:33" x14ac:dyDescent="0.25">
      <c r="AF6169">
        <v>16600</v>
      </c>
      <c r="AG6169">
        <v>0.89025597851701588</v>
      </c>
    </row>
    <row r="6170" spans="32:33" x14ac:dyDescent="0.25">
      <c r="AF6170">
        <v>16700</v>
      </c>
      <c r="AG6170">
        <v>0.89098285822764534</v>
      </c>
    </row>
    <row r="6171" spans="32:33" x14ac:dyDescent="0.25">
      <c r="AF6171">
        <v>16800</v>
      </c>
      <c r="AG6171">
        <v>0.89170277200370529</v>
      </c>
    </row>
    <row r="6172" spans="32:33" x14ac:dyDescent="0.25">
      <c r="AF6172">
        <v>16900</v>
      </c>
      <c r="AG6172">
        <v>0.89241581341224085</v>
      </c>
    </row>
    <row r="6173" spans="32:33" x14ac:dyDescent="0.25">
      <c r="AF6173">
        <v>17000</v>
      </c>
      <c r="AG6173">
        <v>0.89312207433961421</v>
      </c>
    </row>
    <row r="6174" spans="32:33" x14ac:dyDescent="0.25">
      <c r="AF6174">
        <v>17100</v>
      </c>
      <c r="AG6174">
        <v>0.89382164503002504</v>
      </c>
    </row>
    <row r="6175" spans="32:33" x14ac:dyDescent="0.25">
      <c r="AF6175">
        <v>17200</v>
      </c>
      <c r="AG6175">
        <v>0.89451461412294886</v>
      </c>
    </row>
    <row r="6176" spans="32:33" x14ac:dyDescent="0.25">
      <c r="AF6176">
        <v>17300</v>
      </c>
      <c r="AG6176">
        <v>0.89520106868952842</v>
      </c>
    </row>
    <row r="6177" spans="32:33" x14ac:dyDescent="0.25">
      <c r="AF6177">
        <v>17400</v>
      </c>
      <c r="AG6177">
        <v>0.89588109426795404</v>
      </c>
    </row>
    <row r="6178" spans="32:33" x14ac:dyDescent="0.25">
      <c r="AF6178">
        <v>17500</v>
      </c>
      <c r="AG6178">
        <v>0.89655477489786406</v>
      </c>
    </row>
    <row r="6179" spans="32:33" x14ac:dyDescent="0.25">
      <c r="AF6179">
        <v>17600</v>
      </c>
      <c r="AG6179">
        <v>0.89722219315380047</v>
      </c>
    </row>
    <row r="6180" spans="32:33" x14ac:dyDescent="0.25">
      <c r="AF6180">
        <v>17700</v>
      </c>
      <c r="AG6180">
        <v>0.89788343017774885</v>
      </c>
    </row>
    <row r="6181" spans="32:33" x14ac:dyDescent="0.25">
      <c r="AF6181">
        <v>17800</v>
      </c>
      <c r="AG6181">
        <v>0.89853856571079194</v>
      </c>
    </row>
    <row r="6182" spans="32:33" x14ac:dyDescent="0.25">
      <c r="AF6182">
        <v>17900</v>
      </c>
      <c r="AG6182">
        <v>0.89918767812390776</v>
      </c>
    </row>
    <row r="6183" spans="32:33" x14ac:dyDescent="0.25">
      <c r="AF6183">
        <v>18000</v>
      </c>
      <c r="AG6183">
        <v>0.89983084444793648</v>
      </c>
    </row>
    <row r="6184" spans="32:33" x14ac:dyDescent="0.25">
      <c r="AF6184">
        <v>18100</v>
      </c>
      <c r="AG6184">
        <v>0.90046814040274659</v>
      </c>
    </row>
    <row r="6185" spans="32:33" x14ac:dyDescent="0.25">
      <c r="AF6185">
        <v>18200</v>
      </c>
      <c r="AG6185">
        <v>0.90109964042562185</v>
      </c>
    </row>
    <row r="6186" spans="32:33" x14ac:dyDescent="0.25">
      <c r="AF6186">
        <v>18300</v>
      </c>
      <c r="AG6186">
        <v>0.90172541769889647</v>
      </c>
    </row>
    <row r="6187" spans="32:33" x14ac:dyDescent="0.25">
      <c r="AF6187">
        <v>18400</v>
      </c>
      <c r="AG6187">
        <v>0.90234554417686164</v>
      </c>
    </row>
    <row r="6188" spans="32:33" x14ac:dyDescent="0.25">
      <c r="AF6188">
        <v>18500</v>
      </c>
      <c r="AG6188">
        <v>0.90296009061196458</v>
      </c>
    </row>
    <row r="6189" spans="32:33" x14ac:dyDescent="0.25">
      <c r="AF6189">
        <v>18600</v>
      </c>
      <c r="AG6189">
        <v>0.9035691265803254</v>
      </c>
    </row>
    <row r="6190" spans="32:33" x14ac:dyDescent="0.25">
      <c r="AF6190">
        <v>18700</v>
      </c>
      <c r="AG6190">
        <v>0.90417272050658859</v>
      </c>
    </row>
    <row r="6191" spans="32:33" x14ac:dyDescent="0.25">
      <c r="AF6191">
        <v>18800</v>
      </c>
      <c r="AG6191">
        <v>0.90477093968813449</v>
      </c>
    </row>
    <row r="6192" spans="32:33" x14ac:dyDescent="0.25">
      <c r="AF6192">
        <v>18900</v>
      </c>
      <c r="AG6192">
        <v>0.90536385031866606</v>
      </c>
    </row>
    <row r="6193" spans="32:33" x14ac:dyDescent="0.25">
      <c r="AF6193">
        <v>19000</v>
      </c>
      <c r="AG6193">
        <v>0.90595151751119296</v>
      </c>
    </row>
    <row r="6194" spans="32:33" x14ac:dyDescent="0.25">
      <c r="AF6194">
        <v>19100</v>
      </c>
      <c r="AG6194">
        <v>0.90653400532042994</v>
      </c>
    </row>
    <row r="6195" spans="32:33" x14ac:dyDescent="0.25">
      <c r="AF6195">
        <v>19200</v>
      </c>
      <c r="AG6195">
        <v>0.90711137676462728</v>
      </c>
    </row>
    <row r="6196" spans="32:33" x14ac:dyDescent="0.25">
      <c r="AF6196">
        <v>19300</v>
      </c>
      <c r="AG6196">
        <v>0.90768369384685066</v>
      </c>
    </row>
    <row r="6197" spans="32:33" x14ac:dyDescent="0.25">
      <c r="AF6197">
        <v>19400</v>
      </c>
      <c r="AG6197">
        <v>0.90825101757572735</v>
      </c>
    </row>
    <row r="6198" spans="32:33" x14ac:dyDescent="0.25">
      <c r="AF6198">
        <v>19500</v>
      </c>
      <c r="AG6198">
        <v>0.90881340798567367</v>
      </c>
    </row>
    <row r="6199" spans="32:33" x14ac:dyDescent="0.25">
      <c r="AF6199">
        <v>19600</v>
      </c>
      <c r="AG6199">
        <v>0.90937092415661924</v>
      </c>
    </row>
    <row r="6200" spans="32:33" x14ac:dyDescent="0.25">
      <c r="AF6200">
        <v>19700</v>
      </c>
      <c r="AG6200">
        <v>0.90992362423324424</v>
      </c>
    </row>
    <row r="6201" spans="32:33" x14ac:dyDescent="0.25">
      <c r="AF6201">
        <v>19800</v>
      </c>
      <c r="AG6201">
        <v>0.91047156544374186</v>
      </c>
    </row>
    <row r="6202" spans="32:33" x14ac:dyDescent="0.25">
      <c r="AF6202">
        <v>19900</v>
      </c>
      <c r="AG6202">
        <v>0.91101480411812141</v>
      </c>
    </row>
    <row r="6203" spans="32:33" x14ac:dyDescent="0.25">
      <c r="AF6203">
        <v>20000</v>
      </c>
      <c r="AG6203">
        <v>0.91155339570606464</v>
      </c>
    </row>
    <row r="6204" spans="32:33" x14ac:dyDescent="0.25">
      <c r="AF6204">
        <v>20100</v>
      </c>
      <c r="AG6204">
        <v>0.91208739479434897</v>
      </c>
    </row>
    <row r="6205" spans="32:33" x14ac:dyDescent="0.25">
      <c r="AF6205">
        <v>20200</v>
      </c>
      <c r="AG6205">
        <v>0.91261685512384882</v>
      </c>
    </row>
    <row r="6206" spans="32:33" x14ac:dyDescent="0.25">
      <c r="AF6206">
        <v>20300</v>
      </c>
      <c r="AG6206">
        <v>0.91314182960612855</v>
      </c>
    </row>
    <row r="6207" spans="32:33" x14ac:dyDescent="0.25">
      <c r="AF6207">
        <v>20400</v>
      </c>
      <c r="AG6207">
        <v>0.91366237033963793</v>
      </c>
    </row>
    <row r="6208" spans="32:33" x14ac:dyDescent="0.25">
      <c r="AF6208">
        <v>20500</v>
      </c>
      <c r="AG6208">
        <v>0.91417852862552096</v>
      </c>
    </row>
    <row r="6209" spans="32:33" x14ac:dyDescent="0.25">
      <c r="AF6209">
        <v>20600</v>
      </c>
      <c r="AG6209">
        <v>0.91469035498305007</v>
      </c>
    </row>
    <row r="6210" spans="32:33" x14ac:dyDescent="0.25">
      <c r="AF6210">
        <v>20700</v>
      </c>
      <c r="AG6210">
        <v>0.91519789916469596</v>
      </c>
    </row>
    <row r="6211" spans="32:33" x14ac:dyDescent="0.25">
      <c r="AF6211">
        <v>20800</v>
      </c>
      <c r="AG6211">
        <v>0.91570121017084183</v>
      </c>
    </row>
    <row r="6212" spans="32:33" x14ac:dyDescent="0.25">
      <c r="AF6212">
        <v>20900</v>
      </c>
      <c r="AG6212">
        <v>0.91620033626415465</v>
      </c>
    </row>
    <row r="6213" spans="32:33" x14ac:dyDescent="0.25">
      <c r="AF6213">
        <v>21000</v>
      </c>
      <c r="AG6213">
        <v>0.91669532498362027</v>
      </c>
    </row>
    <row r="6214" spans="32:33" x14ac:dyDescent="0.25">
      <c r="AF6214">
        <v>21100</v>
      </c>
      <c r="AG6214">
        <v>0.91718622315825316</v>
      </c>
    </row>
    <row r="6215" spans="32:33" x14ac:dyDescent="0.25">
      <c r="AF6215">
        <v>21200</v>
      </c>
      <c r="AG6215">
        <v>0.91767307692048961</v>
      </c>
    </row>
    <row r="6216" spans="32:33" x14ac:dyDescent="0.25">
      <c r="AF6216">
        <v>21300</v>
      </c>
      <c r="AG6216">
        <v>0.91815593171927257</v>
      </c>
    </row>
    <row r="6217" spans="32:33" x14ac:dyDescent="0.25">
      <c r="AF6217">
        <v>21400</v>
      </c>
      <c r="AG6217">
        <v>0.91863483233283705</v>
      </c>
    </row>
    <row r="6218" spans="32:33" x14ac:dyDescent="0.25">
      <c r="AF6218">
        <v>21500</v>
      </c>
      <c r="AG6218">
        <v>0.91910982288120358</v>
      </c>
    </row>
    <row r="6219" spans="32:33" x14ac:dyDescent="0.25">
      <c r="AF6219">
        <v>21600</v>
      </c>
      <c r="AG6219">
        <v>0.91958094683838842</v>
      </c>
    </row>
    <row r="6220" spans="32:33" x14ac:dyDescent="0.25">
      <c r="AF6220">
        <v>21700</v>
      </c>
      <c r="AG6220">
        <v>0.92004824704433752</v>
      </c>
    </row>
    <row r="6221" spans="32:33" x14ac:dyDescent="0.25">
      <c r="AF6221">
        <v>21800</v>
      </c>
      <c r="AG6221">
        <v>0.92051176571659132</v>
      </c>
    </row>
    <row r="6222" spans="32:33" x14ac:dyDescent="0.25">
      <c r="AF6222">
        <v>21900</v>
      </c>
      <c r="AG6222">
        <v>0.92097154446168972</v>
      </c>
    </row>
    <row r="6223" spans="32:33" x14ac:dyDescent="0.25">
      <c r="AF6223">
        <v>22000</v>
      </c>
      <c r="AG6223">
        <v>0.92142762428631986</v>
      </c>
    </row>
    <row r="6224" spans="32:33" x14ac:dyDescent="0.25">
      <c r="AF6224">
        <v>22100</v>
      </c>
      <c r="AG6224">
        <v>0.92188004560821857</v>
      </c>
    </row>
    <row r="6225" spans="32:33" x14ac:dyDescent="0.25">
      <c r="AF6225">
        <v>22200</v>
      </c>
      <c r="AG6225">
        <v>0.92232884826683248</v>
      </c>
    </row>
    <row r="6226" spans="32:33" x14ac:dyDescent="0.25">
      <c r="AF6226">
        <v>22300</v>
      </c>
      <c r="AG6226">
        <v>0.92277407153374225</v>
      </c>
    </row>
    <row r="6227" spans="32:33" x14ac:dyDescent="0.25">
      <c r="AF6227">
        <v>22400</v>
      </c>
      <c r="AG6227">
        <v>0.92321575412286006</v>
      </c>
    </row>
    <row r="6228" spans="32:33" x14ac:dyDescent="0.25">
      <c r="AF6228">
        <v>22500</v>
      </c>
      <c r="AG6228">
        <v>0.9236539342004022</v>
      </c>
    </row>
    <row r="6229" spans="32:33" x14ac:dyDescent="0.25">
      <c r="AF6229">
        <v>22600</v>
      </c>
      <c r="AG6229">
        <v>0.92408864939464586</v>
      </c>
    </row>
    <row r="6230" spans="32:33" x14ac:dyDescent="0.25">
      <c r="AF6230">
        <v>22700</v>
      </c>
      <c r="AG6230">
        <v>0.92451993680547306</v>
      </c>
    </row>
    <row r="6231" spans="32:33" x14ac:dyDescent="0.25">
      <c r="AF6231">
        <v>22800</v>
      </c>
      <c r="AG6231">
        <v>0.92494783301371064</v>
      </c>
    </row>
    <row r="6232" spans="32:33" x14ac:dyDescent="0.25">
      <c r="AF6232">
        <v>22900</v>
      </c>
      <c r="AG6232">
        <v>0.92537237409026663</v>
      </c>
    </row>
    <row r="6233" spans="32:33" x14ac:dyDescent="0.25">
      <c r="AF6233">
        <v>23000</v>
      </c>
      <c r="AG6233">
        <v>0.92579359560507313</v>
      </c>
    </row>
    <row r="6234" spans="32:33" x14ac:dyDescent="0.25">
      <c r="AF6234">
        <v>23100</v>
      </c>
      <c r="AG6234">
        <v>0.92621153263583778</v>
      </c>
    </row>
    <row r="6235" spans="32:33" x14ac:dyDescent="0.25">
      <c r="AF6235">
        <v>23200</v>
      </c>
      <c r="AG6235">
        <v>0.92662621977660842</v>
      </c>
    </row>
    <row r="6236" spans="32:33" x14ac:dyDescent="0.25">
      <c r="AF6236">
        <v>23300</v>
      </c>
      <c r="AG6236">
        <v>0.92703769114615775</v>
      </c>
    </row>
    <row r="6237" spans="32:33" x14ac:dyDescent="0.25">
      <c r="AF6237">
        <v>23400</v>
      </c>
      <c r="AG6237">
        <v>0.92744598039619019</v>
      </c>
    </row>
    <row r="6238" spans="32:33" x14ac:dyDescent="0.25">
      <c r="AF6238">
        <v>23500</v>
      </c>
      <c r="AG6238">
        <v>0.92785112071937759</v>
      </c>
    </row>
    <row r="6239" spans="32:33" x14ac:dyDescent="0.25">
      <c r="AF6239">
        <v>23600</v>
      </c>
      <c r="AG6239">
        <v>0.92825314485722554</v>
      </c>
    </row>
    <row r="6240" spans="32:33" x14ac:dyDescent="0.25">
      <c r="AF6240">
        <v>23700</v>
      </c>
      <c r="AG6240">
        <v>0.92865208510777686</v>
      </c>
    </row>
    <row r="6241" spans="32:33" x14ac:dyDescent="0.25">
      <c r="AF6241">
        <v>23800</v>
      </c>
      <c r="AG6241">
        <v>0.92904797333315448</v>
      </c>
    </row>
    <row r="6242" spans="32:33" x14ac:dyDescent="0.25">
      <c r="AF6242">
        <v>23900</v>
      </c>
      <c r="AG6242">
        <v>0.9294408409669489</v>
      </c>
    </row>
    <row r="6243" spans="32:33" x14ac:dyDescent="0.25">
      <c r="AF6243">
        <v>24000</v>
      </c>
      <c r="AG6243">
        <v>0.92983071902145376</v>
      </c>
    </row>
    <row r="6244" spans="32:33" x14ac:dyDescent="0.25">
      <c r="AF6244">
        <v>24100</v>
      </c>
      <c r="AG6244">
        <v>0.93021763809475178</v>
      </c>
    </row>
    <row r="6245" spans="32:33" x14ac:dyDescent="0.25">
      <c r="AF6245">
        <v>24200</v>
      </c>
      <c r="AG6245">
        <v>0.93060162837765759</v>
      </c>
    </row>
    <row r="6246" spans="32:33" x14ac:dyDescent="0.25">
      <c r="AF6246">
        <v>24300</v>
      </c>
      <c r="AG6246">
        <v>0.9309827196605176</v>
      </c>
    </row>
    <row r="6247" spans="32:33" x14ac:dyDescent="0.25">
      <c r="AF6247">
        <v>24400</v>
      </c>
      <c r="AG6247">
        <v>0.93136094133987302</v>
      </c>
    </row>
    <row r="6248" spans="32:33" x14ac:dyDescent="0.25">
      <c r="AF6248">
        <v>24500</v>
      </c>
      <c r="AG6248">
        <v>0.93173632242498827</v>
      </c>
    </row>
    <row r="6249" spans="32:33" x14ac:dyDescent="0.25">
      <c r="AF6249">
        <v>24600</v>
      </c>
      <c r="AG6249">
        <v>0.93210889154424714</v>
      </c>
    </row>
    <row r="6250" spans="32:33" x14ac:dyDescent="0.25">
      <c r="AF6250">
        <v>24700</v>
      </c>
      <c r="AG6250">
        <v>0.93247867695142184</v>
      </c>
    </row>
    <row r="6251" spans="32:33" x14ac:dyDescent="0.25">
      <c r="AF6251">
        <v>24800</v>
      </c>
      <c r="AG6251">
        <v>0.93284570653181553</v>
      </c>
    </row>
    <row r="6252" spans="32:33" x14ac:dyDescent="0.25">
      <c r="AF6252">
        <v>24900</v>
      </c>
      <c r="AG6252">
        <v>0.93321000780828367</v>
      </c>
    </row>
    <row r="6253" spans="32:33" x14ac:dyDescent="0.25">
      <c r="AF6253">
        <v>25000</v>
      </c>
      <c r="AG6253">
        <v>0.93357160794713567</v>
      </c>
    </row>
    <row r="6254" spans="32:33" x14ac:dyDescent="0.25">
      <c r="AF6254">
        <v>25100</v>
      </c>
      <c r="AG6254">
        <v>0.93393053376391966</v>
      </c>
    </row>
    <row r="6255" spans="32:33" x14ac:dyDescent="0.25">
      <c r="AF6255">
        <v>25200</v>
      </c>
      <c r="AG6255">
        <v>0.93428681172909311</v>
      </c>
    </row>
    <row r="6256" spans="32:33" x14ac:dyDescent="0.25">
      <c r="AF6256">
        <v>25300</v>
      </c>
      <c r="AG6256">
        <v>0.9346404679735838</v>
      </c>
    </row>
    <row r="6257" spans="32:33" x14ac:dyDescent="0.25">
      <c r="AF6257">
        <v>25400</v>
      </c>
      <c r="AG6257">
        <v>0.93499152829423982</v>
      </c>
    </row>
    <row r="6258" spans="32:33" x14ac:dyDescent="0.25">
      <c r="AF6258">
        <v>25500</v>
      </c>
      <c r="AG6258">
        <v>0.93534001815917522</v>
      </c>
    </row>
    <row r="6259" spans="32:33" x14ac:dyDescent="0.25">
      <c r="AF6259">
        <v>25600</v>
      </c>
      <c r="AG6259">
        <v>0.93568596271301141</v>
      </c>
    </row>
    <row r="6260" spans="32:33" x14ac:dyDescent="0.25">
      <c r="AF6260">
        <v>25700</v>
      </c>
      <c r="AG6260">
        <v>0.93602938678201664</v>
      </c>
    </row>
    <row r="6261" spans="32:33" x14ac:dyDescent="0.25">
      <c r="AF6261">
        <v>25800</v>
      </c>
      <c r="AG6261">
        <v>0.93637031487914779</v>
      </c>
    </row>
    <row r="6262" spans="32:33" x14ac:dyDescent="0.25">
      <c r="AF6262">
        <v>25900</v>
      </c>
      <c r="AG6262">
        <v>0.93670877120899376</v>
      </c>
    </row>
    <row r="6263" spans="32:33" x14ac:dyDescent="0.25">
      <c r="AF6263">
        <v>26000</v>
      </c>
      <c r="AG6263">
        <v>0.93704477967262578</v>
      </c>
    </row>
    <row r="6264" spans="32:33" x14ac:dyDescent="0.25">
      <c r="AF6264">
        <v>26100</v>
      </c>
      <c r="AG6264">
        <v>0.93737836387235429</v>
      </c>
    </row>
    <row r="6265" spans="32:33" x14ac:dyDescent="0.25">
      <c r="AF6265">
        <v>26200</v>
      </c>
      <c r="AG6265">
        <v>0.93770954711639598</v>
      </c>
    </row>
    <row r="6266" spans="32:33" x14ac:dyDescent="0.25">
      <c r="AF6266">
        <v>26300</v>
      </c>
      <c r="AG6266">
        <v>0.93803835242345235</v>
      </c>
    </row>
    <row r="6267" spans="32:33" x14ac:dyDescent="0.25">
      <c r="AF6267">
        <v>26400</v>
      </c>
      <c r="AG6267">
        <v>0.93836480252720178</v>
      </c>
    </row>
    <row r="6268" spans="32:33" x14ac:dyDescent="0.25">
      <c r="AF6268">
        <v>26500</v>
      </c>
      <c r="AG6268">
        <v>0.93868891988070724</v>
      </c>
    </row>
    <row r="6269" spans="32:33" x14ac:dyDescent="0.25">
      <c r="AF6269">
        <v>26600</v>
      </c>
      <c r="AG6269">
        <v>0.93901072666074203</v>
      </c>
    </row>
    <row r="6270" spans="32:33" x14ac:dyDescent="0.25">
      <c r="AF6270">
        <v>26700</v>
      </c>
      <c r="AG6270">
        <v>0.93933024477203364</v>
      </c>
    </row>
    <row r="6271" spans="32:33" x14ac:dyDescent="0.25">
      <c r="AF6271">
        <v>26800</v>
      </c>
      <c r="AG6271">
        <v>0.93964749585142937</v>
      </c>
    </row>
    <row r="6272" spans="32:33" x14ac:dyDescent="0.25">
      <c r="AF6272">
        <v>26900</v>
      </c>
      <c r="AG6272">
        <v>0.93996250127198488</v>
      </c>
    </row>
    <row r="6273" spans="32:33" x14ac:dyDescent="0.25">
      <c r="AF6273">
        <v>27000</v>
      </c>
      <c r="AG6273">
        <v>0.94027528214697709</v>
      </c>
    </row>
    <row r="6274" spans="32:33" x14ac:dyDescent="0.25">
      <c r="AF6274">
        <v>27100</v>
      </c>
      <c r="AG6274">
        <v>0.94058585933384231</v>
      </c>
    </row>
    <row r="6275" spans="32:33" x14ac:dyDescent="0.25">
      <c r="AF6275">
        <v>27200</v>
      </c>
      <c r="AG6275">
        <v>0.94089425343804378</v>
      </c>
    </row>
    <row r="6276" spans="32:33" x14ac:dyDescent="0.25">
      <c r="AF6276">
        <v>27300</v>
      </c>
      <c r="AG6276">
        <v>0.94120048481686691</v>
      </c>
    </row>
    <row r="6277" spans="32:33" x14ac:dyDescent="0.25">
      <c r="AF6277">
        <v>27400</v>
      </c>
      <c r="AG6277">
        <v>0.94150457358314621</v>
      </c>
    </row>
    <row r="6278" spans="32:33" x14ac:dyDescent="0.25">
      <c r="AF6278">
        <v>27500</v>
      </c>
      <c r="AG6278">
        <v>0.94180653960892435</v>
      </c>
    </row>
    <row r="6279" spans="32:33" x14ac:dyDescent="0.25">
      <c r="AF6279">
        <v>27600</v>
      </c>
      <c r="AG6279">
        <v>0.94210640252904443</v>
      </c>
    </row>
    <row r="6280" spans="32:33" x14ac:dyDescent="0.25">
      <c r="AF6280">
        <v>27700</v>
      </c>
      <c r="AG6280">
        <v>0.94240418174467888</v>
      </c>
    </row>
    <row r="6281" spans="32:33" x14ac:dyDescent="0.25">
      <c r="AF6281">
        <v>27800</v>
      </c>
      <c r="AG6281">
        <v>0.94269989642679253</v>
      </c>
    </row>
    <row r="6282" spans="32:33" x14ac:dyDescent="0.25">
      <c r="AF6282">
        <v>27900</v>
      </c>
      <c r="AG6282">
        <v>0.94299356551954616</v>
      </c>
    </row>
    <row r="6283" spans="32:33" x14ac:dyDescent="0.25">
      <c r="AF6283">
        <v>28000</v>
      </c>
      <c r="AG6283">
        <v>0.94328520774363744</v>
      </c>
    </row>
    <row r="6284" spans="32:33" x14ac:dyDescent="0.25">
      <c r="AF6284">
        <v>28100</v>
      </c>
      <c r="AG6284">
        <v>0.94357484159958271</v>
      </c>
    </row>
    <row r="6285" spans="32:33" x14ac:dyDescent="0.25">
      <c r="AF6285">
        <v>28200</v>
      </c>
      <c r="AG6285">
        <v>0.94386248537094142</v>
      </c>
    </row>
    <row r="6286" spans="32:33" x14ac:dyDescent="0.25">
      <c r="AF6286">
        <v>28300</v>
      </c>
      <c r="AG6286">
        <v>0.94414815712748223</v>
      </c>
    </row>
    <row r="6287" spans="32:33" x14ac:dyDescent="0.25">
      <c r="AF6287">
        <v>28400</v>
      </c>
      <c r="AG6287">
        <v>0.94443187472829404</v>
      </c>
    </row>
    <row r="6288" spans="32:33" x14ac:dyDescent="0.25">
      <c r="AF6288">
        <v>28500</v>
      </c>
      <c r="AG6288">
        <v>0.94471365582484201</v>
      </c>
    </row>
    <row r="6289" spans="32:33" x14ac:dyDescent="0.25">
      <c r="AF6289">
        <v>28600</v>
      </c>
      <c r="AG6289">
        <v>0.94499351786397057</v>
      </c>
    </row>
    <row r="6290" spans="32:33" x14ac:dyDescent="0.25">
      <c r="AF6290">
        <v>28700</v>
      </c>
      <c r="AG6290">
        <v>0.94527147809085266</v>
      </c>
    </row>
    <row r="6291" spans="32:33" x14ac:dyDescent="0.25">
      <c r="AF6291">
        <v>28800</v>
      </c>
      <c r="AG6291">
        <v>0.94554755355188946</v>
      </c>
    </row>
    <row r="6292" spans="32:33" x14ac:dyDescent="0.25">
      <c r="AF6292">
        <v>28900</v>
      </c>
      <c r="AG6292">
        <v>0.945821761097558</v>
      </c>
    </row>
    <row r="6293" spans="32:33" x14ac:dyDescent="0.25">
      <c r="AF6293">
        <v>29000</v>
      </c>
      <c r="AG6293">
        <v>0.94609411738521076</v>
      </c>
    </row>
    <row r="6294" spans="32:33" x14ac:dyDescent="0.25">
      <c r="AF6294">
        <v>29100</v>
      </c>
      <c r="AG6294">
        <v>0.94636463888182609</v>
      </c>
    </row>
    <row r="6295" spans="32:33" x14ac:dyDescent="0.25">
      <c r="AF6295">
        <v>29200</v>
      </c>
      <c r="AG6295">
        <v>0.94663334186671222</v>
      </c>
    </row>
    <row r="6296" spans="32:33" x14ac:dyDescent="0.25">
      <c r="AF6296">
        <v>29300</v>
      </c>
      <c r="AG6296">
        <v>0.94690024243416382</v>
      </c>
    </row>
    <row r="6297" spans="32:33" x14ac:dyDescent="0.25">
      <c r="AF6297">
        <v>29400</v>
      </c>
      <c r="AG6297">
        <v>0.94716535649607425</v>
      </c>
    </row>
    <row r="6298" spans="32:33" x14ac:dyDescent="0.25">
      <c r="AF6298">
        <v>29500</v>
      </c>
      <c r="AG6298">
        <v>0.9474286997845025</v>
      </c>
    </row>
    <row r="6299" spans="32:33" x14ac:dyDescent="0.25">
      <c r="AF6299">
        <v>29600</v>
      </c>
      <c r="AG6299">
        <v>0.94769028785419707</v>
      </c>
    </row>
    <row r="6300" spans="32:33" x14ac:dyDescent="0.25">
      <c r="AF6300">
        <v>29700</v>
      </c>
      <c r="AG6300">
        <v>0.94795013608507672</v>
      </c>
    </row>
    <row r="6301" spans="32:33" x14ac:dyDescent="0.25">
      <c r="AF6301">
        <v>29800</v>
      </c>
      <c r="AG6301">
        <v>0.94820825968466926</v>
      </c>
    </row>
    <row r="6302" spans="32:33" x14ac:dyDescent="0.25">
      <c r="AF6302">
        <v>29900</v>
      </c>
      <c r="AG6302">
        <v>0.94846467369051013</v>
      </c>
    </row>
    <row r="6303" spans="32:33" x14ac:dyDescent="0.25">
      <c r="AF6303">
        <v>30000</v>
      </c>
      <c r="AG6303">
        <v>0.94871939297249941</v>
      </c>
    </row>
    <row r="6304" spans="32:33" x14ac:dyDescent="0.25">
      <c r="AF6304">
        <v>30100</v>
      </c>
      <c r="AG6304">
        <v>0.94897243223522076</v>
      </c>
    </row>
    <row r="6305" spans="32:33" x14ac:dyDescent="0.25">
      <c r="AF6305">
        <v>30200</v>
      </c>
      <c r="AG6305">
        <v>0.9492238060202205</v>
      </c>
    </row>
    <row r="6306" spans="32:33" x14ac:dyDescent="0.25">
      <c r="AF6306">
        <v>30300</v>
      </c>
      <c r="AG6306">
        <v>0.94947352870824975</v>
      </c>
    </row>
    <row r="6307" spans="32:33" x14ac:dyDescent="0.25">
      <c r="AF6307">
        <v>30400</v>
      </c>
      <c r="AG6307">
        <v>0.94972161452146886</v>
      </c>
    </row>
    <row r="6308" spans="32:33" x14ac:dyDescent="0.25">
      <c r="AF6308">
        <v>30500</v>
      </c>
      <c r="AG6308">
        <v>0.94996807752561518</v>
      </c>
    </row>
    <row r="6309" spans="32:33" x14ac:dyDescent="0.25">
      <c r="AF6309">
        <v>30600</v>
      </c>
      <c r="AG6309">
        <v>0.95021293163213605</v>
      </c>
    </row>
    <row r="6310" spans="32:33" x14ac:dyDescent="0.25">
      <c r="AF6310">
        <v>30700</v>
      </c>
      <c r="AG6310">
        <v>0.95045619060028563</v>
      </c>
    </row>
    <row r="6311" spans="32:33" x14ac:dyDescent="0.25">
      <c r="AF6311">
        <v>30800</v>
      </c>
      <c r="AG6311">
        <v>0.95069786803918821</v>
      </c>
    </row>
    <row r="6312" spans="32:33" x14ac:dyDescent="0.25">
      <c r="AF6312">
        <v>30900</v>
      </c>
      <c r="AG6312">
        <v>0.95093797740986719</v>
      </c>
    </row>
    <row r="6313" spans="32:33" x14ac:dyDescent="0.25">
      <c r="AF6313">
        <v>31000</v>
      </c>
      <c r="AG6313">
        <v>0.95117653202724162</v>
      </c>
    </row>
    <row r="6314" spans="32:33" x14ac:dyDescent="0.25">
      <c r="AF6314">
        <v>31100</v>
      </c>
      <c r="AG6314">
        <v>0.95141354506208997</v>
      </c>
    </row>
    <row r="6315" spans="32:33" x14ac:dyDescent="0.25">
      <c r="AF6315">
        <v>31200</v>
      </c>
      <c r="AG6315">
        <v>0.95164902954298192</v>
      </c>
    </row>
    <row r="6316" spans="32:33" x14ac:dyDescent="0.25">
      <c r="AF6316">
        <v>31300</v>
      </c>
      <c r="AG6316">
        <v>0.95188299835817947</v>
      </c>
    </row>
    <row r="6317" spans="32:33" x14ac:dyDescent="0.25">
      <c r="AF6317">
        <v>31400</v>
      </c>
      <c r="AG6317">
        <v>0.95211546425750693</v>
      </c>
    </row>
    <row r="6318" spans="32:33" x14ac:dyDescent="0.25">
      <c r="AF6318">
        <v>31500</v>
      </c>
      <c r="AG6318">
        <v>0.95234643985419121</v>
      </c>
    </row>
    <row r="6319" spans="32:33" x14ac:dyDescent="0.25">
      <c r="AF6319">
        <v>31600</v>
      </c>
      <c r="AG6319">
        <v>0.95257593762667281</v>
      </c>
    </row>
    <row r="6320" spans="32:33" x14ac:dyDescent="0.25">
      <c r="AF6320">
        <v>31700</v>
      </c>
      <c r="AG6320">
        <v>0.95280396992038718</v>
      </c>
    </row>
    <row r="6321" spans="32:33" x14ac:dyDescent="0.25">
      <c r="AF6321">
        <v>31800</v>
      </c>
      <c r="AG6321">
        <v>0.95303054894951866</v>
      </c>
    </row>
    <row r="6322" spans="32:33" x14ac:dyDescent="0.25">
      <c r="AF6322">
        <v>31900</v>
      </c>
      <c r="AG6322">
        <v>0.95325568679872608</v>
      </c>
    </row>
    <row r="6323" spans="32:33" x14ac:dyDescent="0.25">
      <c r="AF6323">
        <v>32000</v>
      </c>
      <c r="AG6323">
        <v>0.95347939542484073</v>
      </c>
    </row>
    <row r="6324" spans="32:33" x14ac:dyDescent="0.25">
      <c r="AF6324">
        <v>32100</v>
      </c>
      <c r="AG6324">
        <v>0.95370168665853861</v>
      </c>
    </row>
    <row r="6325" spans="32:33" x14ac:dyDescent="0.25">
      <c r="AF6325">
        <v>32200</v>
      </c>
      <c r="AG6325">
        <v>0.95392257220598486</v>
      </c>
    </row>
    <row r="6326" spans="32:33" x14ac:dyDescent="0.25">
      <c r="AF6326">
        <v>32300</v>
      </c>
      <c r="AG6326">
        <v>0.95414206365045406</v>
      </c>
    </row>
    <row r="6327" spans="32:33" x14ac:dyDescent="0.25">
      <c r="AF6327">
        <v>32400</v>
      </c>
      <c r="AG6327">
        <v>0.95436017245392379</v>
      </c>
    </row>
    <row r="6328" spans="32:33" x14ac:dyDescent="0.25">
      <c r="AF6328">
        <v>32500</v>
      </c>
      <c r="AG6328">
        <v>0.95457690995864364</v>
      </c>
    </row>
    <row r="6329" spans="32:33" x14ac:dyDescent="0.25">
      <c r="AF6329">
        <v>32600</v>
      </c>
      <c r="AG6329">
        <v>0.95479228738868083</v>
      </c>
    </row>
    <row r="6330" spans="32:33" x14ac:dyDescent="0.25">
      <c r="AF6330">
        <v>32700</v>
      </c>
      <c r="AG6330">
        <v>0.95500631585144047</v>
      </c>
    </row>
    <row r="6331" spans="32:33" x14ac:dyDescent="0.25">
      <c r="AF6331">
        <v>32800</v>
      </c>
      <c r="AG6331">
        <v>0.95521900633916268</v>
      </c>
    </row>
    <row r="6332" spans="32:33" x14ac:dyDescent="0.25">
      <c r="AF6332">
        <v>32900</v>
      </c>
      <c r="AG6332">
        <v>0.95543036973039741</v>
      </c>
    </row>
    <row r="6333" spans="32:33" x14ac:dyDescent="0.25">
      <c r="AF6333">
        <v>33000</v>
      </c>
      <c r="AG6333">
        <v>0.95564041679145562</v>
      </c>
    </row>
    <row r="6334" spans="32:33" x14ac:dyDescent="0.25">
      <c r="AF6334">
        <v>33100</v>
      </c>
      <c r="AG6334">
        <v>0.95584915817783822</v>
      </c>
    </row>
    <row r="6335" spans="32:33" x14ac:dyDescent="0.25">
      <c r="AF6335">
        <v>33200</v>
      </c>
      <c r="AG6335">
        <v>0.95605660443564411</v>
      </c>
    </row>
    <row r="6336" spans="32:33" x14ac:dyDescent="0.25">
      <c r="AF6336">
        <v>33300</v>
      </c>
      <c r="AG6336">
        <v>0.95626276600295546</v>
      </c>
    </row>
    <row r="6337" spans="32:33" x14ac:dyDescent="0.25">
      <c r="AF6337">
        <v>33400</v>
      </c>
      <c r="AG6337">
        <v>0.95646765321120253</v>
      </c>
    </row>
    <row r="6338" spans="32:33" x14ac:dyDescent="0.25">
      <c r="AF6338">
        <v>33500</v>
      </c>
      <c r="AG6338">
        <v>0.95667127628650828</v>
      </c>
    </row>
    <row r="6339" spans="32:33" x14ac:dyDescent="0.25">
      <c r="AF6339">
        <v>33600</v>
      </c>
      <c r="AG6339">
        <v>0.95687364535101138</v>
      </c>
    </row>
    <row r="6340" spans="32:33" x14ac:dyDescent="0.25">
      <c r="AF6340">
        <v>33700</v>
      </c>
      <c r="AG6340">
        <v>0.95707477042417033</v>
      </c>
    </row>
    <row r="6341" spans="32:33" x14ac:dyDescent="0.25">
      <c r="AF6341">
        <v>33800</v>
      </c>
      <c r="AG6341">
        <v>0.9572746614240476</v>
      </c>
    </row>
    <row r="6342" spans="32:33" x14ac:dyDescent="0.25">
      <c r="AF6342">
        <v>33900</v>
      </c>
      <c r="AG6342">
        <v>0.957473328168574</v>
      </c>
    </row>
    <row r="6343" spans="32:33" x14ac:dyDescent="0.25">
      <c r="AF6343">
        <v>34000</v>
      </c>
      <c r="AG6343">
        <v>0.95767078037679498</v>
      </c>
    </row>
    <row r="6344" spans="32:33" x14ac:dyDescent="0.25">
      <c r="AF6344">
        <v>34100</v>
      </c>
      <c r="AG6344">
        <v>0.95786702767009768</v>
      </c>
    </row>
    <row r="6345" spans="32:33" x14ac:dyDescent="0.25">
      <c r="AF6345">
        <v>34200</v>
      </c>
      <c r="AG6345">
        <v>0.9580620795734196</v>
      </c>
    </row>
    <row r="6346" spans="32:33" x14ac:dyDescent="0.25">
      <c r="AF6346">
        <v>34300</v>
      </c>
      <c r="AG6346">
        <v>0.95825594551644044</v>
      </c>
    </row>
    <row r="6347" spans="32:33" x14ac:dyDescent="0.25">
      <c r="AF6347">
        <v>34400</v>
      </c>
      <c r="AG6347">
        <v>0.95844863483475418</v>
      </c>
    </row>
    <row r="6348" spans="32:33" x14ac:dyDescent="0.25">
      <c r="AF6348">
        <v>34500</v>
      </c>
      <c r="AG6348">
        <v>0.9586401567710261</v>
      </c>
    </row>
    <row r="6349" spans="32:33" x14ac:dyDescent="0.25">
      <c r="AF6349">
        <v>34600</v>
      </c>
      <c r="AG6349">
        <v>0.95883052047613115</v>
      </c>
    </row>
    <row r="6350" spans="32:33" x14ac:dyDescent="0.25">
      <c r="AF6350">
        <v>34700</v>
      </c>
      <c r="AG6350">
        <v>0.9590197350102766</v>
      </c>
    </row>
    <row r="6351" spans="32:33" x14ac:dyDescent="0.25">
      <c r="AF6351">
        <v>34800</v>
      </c>
      <c r="AG6351">
        <v>0.9592078093441071</v>
      </c>
    </row>
    <row r="6352" spans="32:33" x14ac:dyDescent="0.25">
      <c r="AF6352">
        <v>34900</v>
      </c>
      <c r="AG6352">
        <v>0.95939475235979466</v>
      </c>
    </row>
    <row r="6353" spans="32:33" x14ac:dyDescent="0.25">
      <c r="AF6353">
        <v>35000</v>
      </c>
      <c r="AG6353">
        <v>0.9595805728521124</v>
      </c>
    </row>
    <row r="6354" spans="32:33" x14ac:dyDescent="0.25">
      <c r="AF6354">
        <v>35100</v>
      </c>
      <c r="AG6354">
        <v>0.95976527952949198</v>
      </c>
    </row>
    <row r="6355" spans="32:33" x14ac:dyDescent="0.25">
      <c r="AF6355">
        <v>35200</v>
      </c>
      <c r="AG6355">
        <v>0.95994888101506703</v>
      </c>
    </row>
    <row r="6356" spans="32:33" x14ac:dyDescent="0.25">
      <c r="AF6356">
        <v>35300</v>
      </c>
      <c r="AG6356">
        <v>0.96013138584770008</v>
      </c>
    </row>
    <row r="6357" spans="32:33" x14ac:dyDescent="0.25">
      <c r="AF6357">
        <v>35400</v>
      </c>
      <c r="AG6357">
        <v>0.96031280248299544</v>
      </c>
    </row>
    <row r="6358" spans="32:33" x14ac:dyDescent="0.25">
      <c r="AF6358">
        <v>35500</v>
      </c>
      <c r="AG6358">
        <v>0.96049313929429736</v>
      </c>
    </row>
    <row r="6359" spans="32:33" x14ac:dyDescent="0.25">
      <c r="AF6359">
        <v>35600</v>
      </c>
      <c r="AG6359">
        <v>0.96067240457367375</v>
      </c>
    </row>
    <row r="6360" spans="32:33" x14ac:dyDescent="0.25">
      <c r="AF6360">
        <v>35700</v>
      </c>
      <c r="AG6360">
        <v>0.96085060653288601</v>
      </c>
    </row>
    <row r="6361" spans="32:33" x14ac:dyDescent="0.25">
      <c r="AF6361">
        <v>35800</v>
      </c>
      <c r="AG6361">
        <v>0.96102775330434431</v>
      </c>
    </row>
    <row r="6362" spans="32:33" x14ac:dyDescent="0.25">
      <c r="AF6362">
        <v>35900</v>
      </c>
      <c r="AG6362">
        <v>0.96120385294205057</v>
      </c>
    </row>
    <row r="6363" spans="32:33" x14ac:dyDescent="0.25">
      <c r="AF6363">
        <v>36000</v>
      </c>
      <c r="AG6363">
        <v>0.96137891342252646</v>
      </c>
    </row>
    <row r="6364" spans="32:33" x14ac:dyDescent="0.25">
      <c r="AF6364">
        <v>36100</v>
      </c>
      <c r="AG6364">
        <v>0.9615529426457291</v>
      </c>
    </row>
    <row r="6365" spans="32:33" x14ac:dyDescent="0.25">
      <c r="AF6365">
        <v>36200</v>
      </c>
      <c r="AG6365">
        <v>0.96172594843595405</v>
      </c>
    </row>
    <row r="6366" spans="32:33" x14ac:dyDescent="0.25">
      <c r="AF6366">
        <v>36300</v>
      </c>
      <c r="AG6366">
        <v>0.96189793854272487</v>
      </c>
    </row>
    <row r="6367" spans="32:33" x14ac:dyDescent="0.25">
      <c r="AF6367">
        <v>36400</v>
      </c>
      <c r="AG6367">
        <v>0.9620689206416706</v>
      </c>
    </row>
    <row r="6368" spans="32:33" x14ac:dyDescent="0.25">
      <c r="AF6368">
        <v>36500</v>
      </c>
      <c r="AG6368">
        <v>0.96223890233539033</v>
      </c>
    </row>
    <row r="6369" spans="32:33" x14ac:dyDescent="0.25">
      <c r="AF6369">
        <v>36600</v>
      </c>
      <c r="AG6369">
        <v>0.96240789115430669</v>
      </c>
    </row>
    <row r="6370" spans="32:33" x14ac:dyDescent="0.25">
      <c r="AF6370">
        <v>36700</v>
      </c>
      <c r="AG6370">
        <v>0.96257589455750625</v>
      </c>
    </row>
    <row r="6371" spans="32:33" x14ac:dyDescent="0.25">
      <c r="AF6371">
        <v>36800</v>
      </c>
      <c r="AG6371">
        <v>0.96274291993356909</v>
      </c>
    </row>
    <row r="6372" spans="32:33" x14ac:dyDescent="0.25">
      <c r="AF6372">
        <v>36900</v>
      </c>
      <c r="AG6372">
        <v>0.96290897460138603</v>
      </c>
    </row>
    <row r="6373" spans="32:33" x14ac:dyDescent="0.25">
      <c r="AF6373">
        <v>37000</v>
      </c>
      <c r="AG6373">
        <v>0.96307406581096566</v>
      </c>
    </row>
    <row r="6374" spans="32:33" x14ac:dyDescent="0.25">
      <c r="AF6374">
        <v>37100</v>
      </c>
      <c r="AG6374">
        <v>0.96323820074422861</v>
      </c>
    </row>
    <row r="6375" spans="32:33" x14ac:dyDescent="0.25">
      <c r="AF6375">
        <v>37200</v>
      </c>
      <c r="AG6375">
        <v>0.96340138651579244</v>
      </c>
    </row>
    <row r="6376" spans="32:33" x14ac:dyDescent="0.25">
      <c r="AF6376">
        <v>37300</v>
      </c>
      <c r="AG6376">
        <v>0.96356363017374425</v>
      </c>
    </row>
    <row r="6377" spans="32:33" x14ac:dyDescent="0.25">
      <c r="AF6377">
        <v>37400</v>
      </c>
      <c r="AG6377">
        <v>0.96372493870040421</v>
      </c>
    </row>
    <row r="6378" spans="32:33" x14ac:dyDescent="0.25">
      <c r="AF6378">
        <v>37500</v>
      </c>
      <c r="AG6378">
        <v>0.96388531901307717</v>
      </c>
    </row>
    <row r="6379" spans="32:33" x14ac:dyDescent="0.25">
      <c r="AF6379">
        <v>37600</v>
      </c>
      <c r="AG6379">
        <v>0.96404477796479493</v>
      </c>
    </row>
    <row r="6380" spans="32:33" x14ac:dyDescent="0.25">
      <c r="AF6380">
        <v>37700</v>
      </c>
      <c r="AG6380">
        <v>0.96420332234504802</v>
      </c>
    </row>
    <row r="6381" spans="32:33" x14ac:dyDescent="0.25">
      <c r="AF6381">
        <v>37800</v>
      </c>
      <c r="AG6381">
        <v>0.96436095888050721</v>
      </c>
    </row>
    <row r="6382" spans="32:33" x14ac:dyDescent="0.25">
      <c r="AF6382">
        <v>37900</v>
      </c>
      <c r="AG6382">
        <v>0.9645176942357363</v>
      </c>
    </row>
    <row r="6383" spans="32:33" x14ac:dyDescent="0.25">
      <c r="AF6383">
        <v>38000</v>
      </c>
      <c r="AG6383">
        <v>0.96467353501389363</v>
      </c>
    </row>
    <row r="6384" spans="32:33" x14ac:dyDescent="0.25">
      <c r="AF6384">
        <v>38100</v>
      </c>
      <c r="AG6384">
        <v>0.9648284877574258</v>
      </c>
    </row>
    <row r="6385" spans="32:33" x14ac:dyDescent="0.25">
      <c r="AF6385">
        <v>38200</v>
      </c>
      <c r="AG6385">
        <v>0.96498255894875029</v>
      </c>
    </row>
    <row r="6386" spans="32:33" x14ac:dyDescent="0.25">
      <c r="AF6386">
        <v>38300</v>
      </c>
      <c r="AG6386">
        <v>0.96513575501093085</v>
      </c>
    </row>
    <row r="6387" spans="32:33" x14ac:dyDescent="0.25">
      <c r="AF6387">
        <v>38400</v>
      </c>
      <c r="AG6387">
        <v>0.96528808230834207</v>
      </c>
    </row>
    <row r="6388" spans="32:33" x14ac:dyDescent="0.25">
      <c r="AF6388">
        <v>38500</v>
      </c>
      <c r="AG6388">
        <v>0.96543954714732561</v>
      </c>
    </row>
    <row r="6389" spans="32:33" x14ac:dyDescent="0.25">
      <c r="AF6389">
        <v>38600</v>
      </c>
      <c r="AG6389">
        <v>0.9655901557768386</v>
      </c>
    </row>
    <row r="6390" spans="32:33" x14ac:dyDescent="0.25">
      <c r="AF6390">
        <v>38700</v>
      </c>
      <c r="AG6390">
        <v>0.9657399143890919</v>
      </c>
    </row>
    <row r="6391" spans="32:33" x14ac:dyDescent="0.25">
      <c r="AF6391">
        <v>38800</v>
      </c>
      <c r="AG6391">
        <v>0.96588882912018081</v>
      </c>
    </row>
    <row r="6392" spans="32:33" x14ac:dyDescent="0.25">
      <c r="AF6392">
        <v>38900</v>
      </c>
      <c r="AG6392">
        <v>0.96603690605070691</v>
      </c>
    </row>
    <row r="6393" spans="32:33" x14ac:dyDescent="0.25">
      <c r="AF6393">
        <v>39000</v>
      </c>
      <c r="AG6393">
        <v>0.96618415120639234</v>
      </c>
    </row>
    <row r="6394" spans="32:33" x14ac:dyDescent="0.25">
      <c r="AF6394">
        <v>39100</v>
      </c>
      <c r="AG6394">
        <v>0.96633057055868543</v>
      </c>
    </row>
    <row r="6395" spans="32:33" x14ac:dyDescent="0.25">
      <c r="AF6395">
        <v>39200</v>
      </c>
      <c r="AG6395">
        <v>0.96647617002535779</v>
      </c>
    </row>
    <row r="6396" spans="32:33" x14ac:dyDescent="0.25">
      <c r="AF6396">
        <v>39300</v>
      </c>
      <c r="AG6396">
        <v>0.96662095547109539</v>
      </c>
    </row>
    <row r="6397" spans="32:33" x14ac:dyDescent="0.25">
      <c r="AF6397">
        <v>39400</v>
      </c>
      <c r="AG6397">
        <v>0.96676493270807939</v>
      </c>
    </row>
    <row r="6398" spans="32:33" x14ac:dyDescent="0.25">
      <c r="AF6398">
        <v>39500</v>
      </c>
      <c r="AG6398">
        <v>0.96690810749656175</v>
      </c>
    </row>
    <row r="6399" spans="32:33" x14ac:dyDescent="0.25">
      <c r="AF6399">
        <v>39600</v>
      </c>
      <c r="AG6399">
        <v>0.96705048554543149</v>
      </c>
    </row>
    <row r="6400" spans="32:33" x14ac:dyDescent="0.25">
      <c r="AF6400">
        <v>39700</v>
      </c>
      <c r="AG6400">
        <v>0.96719207251277484</v>
      </c>
    </row>
    <row r="6401" spans="32:33" x14ac:dyDescent="0.25">
      <c r="AF6401">
        <v>39800</v>
      </c>
      <c r="AG6401">
        <v>0.9673328740064272</v>
      </c>
    </row>
    <row r="6402" spans="32:33" x14ac:dyDescent="0.25">
      <c r="AF6402">
        <v>39900</v>
      </c>
      <c r="AG6402">
        <v>0.96747289558451843</v>
      </c>
    </row>
    <row r="6403" spans="32:33" x14ac:dyDescent="0.25">
      <c r="AF6403">
        <v>40000</v>
      </c>
      <c r="AG6403">
        <v>0.96761214275601093</v>
      </c>
    </row>
    <row r="6404" spans="32:33" x14ac:dyDescent="0.25">
      <c r="AF6404">
        <v>40100</v>
      </c>
      <c r="AG6404">
        <v>0.96775062098123088</v>
      </c>
    </row>
    <row r="6405" spans="32:33" x14ac:dyDescent="0.25">
      <c r="AF6405">
        <v>40200</v>
      </c>
      <c r="AG6405">
        <v>0.96788833567239241</v>
      </c>
    </row>
    <row r="6406" spans="32:33" x14ac:dyDescent="0.25">
      <c r="AF6406">
        <v>40300</v>
      </c>
      <c r="AG6406">
        <v>0.96802529219411559</v>
      </c>
    </row>
    <row r="6407" spans="32:33" x14ac:dyDescent="0.25">
      <c r="AF6407">
        <v>40400</v>
      </c>
      <c r="AG6407">
        <v>0.96816149586393641</v>
      </c>
    </row>
    <row r="6408" spans="32:33" x14ac:dyDescent="0.25">
      <c r="AF6408">
        <v>40500</v>
      </c>
      <c r="AG6408">
        <v>0.96829695195281229</v>
      </c>
    </row>
    <row r="6409" spans="32:33" x14ac:dyDescent="0.25">
      <c r="AF6409">
        <v>40600</v>
      </c>
      <c r="AG6409">
        <v>0.96843166568561911</v>
      </c>
    </row>
    <row r="6410" spans="32:33" x14ac:dyDescent="0.25">
      <c r="AF6410">
        <v>40700</v>
      </c>
      <c r="AG6410">
        <v>0.96856564224164332</v>
      </c>
    </row>
    <row r="6411" spans="32:33" x14ac:dyDescent="0.25">
      <c r="AF6411">
        <v>40800</v>
      </c>
      <c r="AG6411">
        <v>0.9686988867550671</v>
      </c>
    </row>
    <row r="6412" spans="32:33" x14ac:dyDescent="0.25">
      <c r="AF6412">
        <v>40900</v>
      </c>
      <c r="AG6412">
        <v>0.96883140431544734</v>
      </c>
    </row>
    <row r="6413" spans="32:33" x14ac:dyDescent="0.25">
      <c r="AF6413">
        <v>41000</v>
      </c>
      <c r="AG6413">
        <v>0.96896319996818892</v>
      </c>
    </row>
    <row r="6414" spans="32:33" x14ac:dyDescent="0.25">
      <c r="AF6414">
        <v>41100</v>
      </c>
      <c r="AG6414">
        <v>0.96909427871501197</v>
      </c>
    </row>
    <row r="6415" spans="32:33" x14ac:dyDescent="0.25">
      <c r="AF6415">
        <v>41200</v>
      </c>
      <c r="AG6415">
        <v>0.96922464551441279</v>
      </c>
    </row>
    <row r="6416" spans="32:33" x14ac:dyDescent="0.25">
      <c r="AF6416">
        <v>41300</v>
      </c>
      <c r="AG6416">
        <v>0.9693543052821193</v>
      </c>
    </row>
    <row r="6417" spans="32:33" x14ac:dyDescent="0.25">
      <c r="AF6417">
        <v>41400</v>
      </c>
      <c r="AG6417">
        <v>0.96948326289154096</v>
      </c>
    </row>
    <row r="6418" spans="32:33" x14ac:dyDescent="0.25">
      <c r="AF6418">
        <v>41500</v>
      </c>
      <c r="AG6418">
        <v>0.96961152317421262</v>
      </c>
    </row>
    <row r="6419" spans="32:33" x14ac:dyDescent="0.25">
      <c r="AF6419">
        <v>41600</v>
      </c>
      <c r="AG6419">
        <v>0.96973909092023314</v>
      </c>
    </row>
    <row r="6420" spans="32:33" x14ac:dyDescent="0.25">
      <c r="AF6420">
        <v>41700</v>
      </c>
      <c r="AG6420">
        <v>0.96986597087869808</v>
      </c>
    </row>
    <row r="6421" spans="32:33" x14ac:dyDescent="0.25">
      <c r="AF6421">
        <v>41800</v>
      </c>
      <c r="AG6421">
        <v>0.96999216775812813</v>
      </c>
    </row>
    <row r="6422" spans="32:33" x14ac:dyDescent="0.25">
      <c r="AF6422">
        <v>41900</v>
      </c>
      <c r="AG6422">
        <v>0.97011768622689043</v>
      </c>
    </row>
    <row r="6423" spans="32:33" x14ac:dyDescent="0.25">
      <c r="AF6423">
        <v>42000</v>
      </c>
      <c r="AG6423">
        <v>0.97024253091361634</v>
      </c>
    </row>
    <row r="6424" spans="32:33" x14ac:dyDescent="0.25">
      <c r="AF6424">
        <v>42100</v>
      </c>
      <c r="AG6424">
        <v>0.97036670640761324</v>
      </c>
    </row>
    <row r="6425" spans="32:33" x14ac:dyDescent="0.25">
      <c r="AF6425">
        <v>42200</v>
      </c>
      <c r="AG6425">
        <v>0.97049021725927109</v>
      </c>
    </row>
    <row r="6426" spans="32:33" x14ac:dyDescent="0.25">
      <c r="AF6426">
        <v>42300</v>
      </c>
      <c r="AG6426">
        <v>0.97061306798046476</v>
      </c>
    </row>
    <row r="6427" spans="32:33" x14ac:dyDescent="0.25">
      <c r="AF6427">
        <v>42400</v>
      </c>
      <c r="AG6427">
        <v>0.97073526304495039</v>
      </c>
    </row>
    <row r="6428" spans="32:33" x14ac:dyDescent="0.25">
      <c r="AF6428">
        <v>42500</v>
      </c>
      <c r="AG6428">
        <v>0.97085680688875753</v>
      </c>
    </row>
    <row r="6429" spans="32:33" x14ac:dyDescent="0.25">
      <c r="AF6429">
        <v>42600</v>
      </c>
      <c r="AG6429">
        <v>0.97097770391057669</v>
      </c>
    </row>
    <row r="6430" spans="32:33" x14ac:dyDescent="0.25">
      <c r="AF6430">
        <v>42700</v>
      </c>
      <c r="AG6430">
        <v>0.97109795847214153</v>
      </c>
    </row>
    <row r="6431" spans="32:33" x14ac:dyDescent="0.25">
      <c r="AF6431">
        <v>42800</v>
      </c>
      <c r="AG6431">
        <v>0.97121757489860638</v>
      </c>
    </row>
    <row r="6432" spans="32:33" x14ac:dyDescent="0.25">
      <c r="AF6432">
        <v>42900</v>
      </c>
      <c r="AG6432">
        <v>0.97133655747892034</v>
      </c>
    </row>
    <row r="6433" spans="32:33" x14ac:dyDescent="0.25">
      <c r="AF6433">
        <v>43000</v>
      </c>
      <c r="AG6433">
        <v>0.97145491046619492</v>
      </c>
    </row>
    <row r="6434" spans="32:33" x14ac:dyDescent="0.25">
      <c r="AF6434">
        <v>43100</v>
      </c>
      <c r="AG6434">
        <v>0.97157263807806904</v>
      </c>
    </row>
    <row r="6435" spans="32:33" x14ac:dyDescent="0.25">
      <c r="AF6435">
        <v>43200</v>
      </c>
      <c r="AG6435">
        <v>0.97168974449706846</v>
      </c>
    </row>
    <row r="6436" spans="32:33" x14ac:dyDescent="0.25">
      <c r="AF6436">
        <v>43300</v>
      </c>
      <c r="AG6436">
        <v>0.97180623387096132</v>
      </c>
    </row>
    <row r="6437" spans="32:33" x14ac:dyDescent="0.25">
      <c r="AF6437">
        <v>43400</v>
      </c>
      <c r="AG6437">
        <v>0.97192211031310938</v>
      </c>
    </row>
    <row r="6438" spans="32:33" x14ac:dyDescent="0.25">
      <c r="AF6438">
        <v>43500</v>
      </c>
      <c r="AG6438">
        <v>0.97203737790281497</v>
      </c>
    </row>
    <row r="6439" spans="32:33" x14ac:dyDescent="0.25">
      <c r="AF6439">
        <v>43600</v>
      </c>
      <c r="AG6439">
        <v>0.97215204068566352</v>
      </c>
    </row>
    <row r="6440" spans="32:33" x14ac:dyDescent="0.25">
      <c r="AF6440">
        <v>43700</v>
      </c>
      <c r="AG6440">
        <v>0.97226610267386293</v>
      </c>
    </row>
    <row r="6441" spans="32:33" x14ac:dyDescent="0.25">
      <c r="AF6441">
        <v>43800</v>
      </c>
      <c r="AG6441">
        <v>0.97237956784657742</v>
      </c>
    </row>
    <row r="6442" spans="32:33" x14ac:dyDescent="0.25">
      <c r="AF6442">
        <v>43900</v>
      </c>
      <c r="AG6442">
        <v>0.97249244015025871</v>
      </c>
    </row>
    <row r="6443" spans="32:33" x14ac:dyDescent="0.25">
      <c r="AF6443">
        <v>44000</v>
      </c>
      <c r="AG6443">
        <v>0.97260472349897253</v>
      </c>
    </row>
    <row r="6444" spans="32:33" x14ac:dyDescent="0.25">
      <c r="AF6444">
        <v>44100</v>
      </c>
      <c r="AG6444">
        <v>0.97271642177472151</v>
      </c>
    </row>
    <row r="6445" spans="32:33" x14ac:dyDescent="0.25">
      <c r="AF6445">
        <v>44200</v>
      </c>
      <c r="AG6445">
        <v>0.9728275388277644</v>
      </c>
    </row>
    <row r="6446" spans="32:33" x14ac:dyDescent="0.25">
      <c r="AF6446">
        <v>44300</v>
      </c>
      <c r="AG6446">
        <v>0.97293807847693092</v>
      </c>
    </row>
    <row r="6447" spans="32:33" x14ac:dyDescent="0.25">
      <c r="AF6447">
        <v>44400</v>
      </c>
      <c r="AG6447">
        <v>0.97304804450993343</v>
      </c>
    </row>
    <row r="6448" spans="32:33" x14ac:dyDescent="0.25">
      <c r="AF6448">
        <v>44500</v>
      </c>
      <c r="AG6448">
        <v>0.97315744068367493</v>
      </c>
    </row>
    <row r="6449" spans="32:33" x14ac:dyDescent="0.25">
      <c r="AF6449">
        <v>44600</v>
      </c>
      <c r="AG6449">
        <v>0.9732662707245533</v>
      </c>
    </row>
    <row r="6450" spans="32:33" x14ac:dyDescent="0.25">
      <c r="AF6450">
        <v>44700</v>
      </c>
      <c r="AG6450">
        <v>0.97337453832876153</v>
      </c>
    </row>
    <row r="6451" spans="32:33" x14ac:dyDescent="0.25">
      <c r="AF6451">
        <v>44800</v>
      </c>
      <c r="AG6451">
        <v>0.97348224716258547</v>
      </c>
    </row>
    <row r="6452" spans="32:33" x14ac:dyDescent="0.25">
      <c r="AF6452">
        <v>44900</v>
      </c>
      <c r="AG6452">
        <v>0.97358940086269719</v>
      </c>
    </row>
    <row r="6453" spans="32:33" x14ac:dyDescent="0.25">
      <c r="AF6453">
        <v>45000</v>
      </c>
      <c r="AG6453">
        <v>0.97369600303644488</v>
      </c>
    </row>
    <row r="6454" spans="32:33" x14ac:dyDescent="0.25">
      <c r="AF6454">
        <v>45100</v>
      </c>
      <c r="AG6454">
        <v>0.97380205726214042</v>
      </c>
    </row>
    <row r="6455" spans="32:33" x14ac:dyDescent="0.25">
      <c r="AF6455">
        <v>45200</v>
      </c>
      <c r="AG6455">
        <v>0.97390756708934234</v>
      </c>
    </row>
    <row r="6456" spans="32:33" x14ac:dyDescent="0.25">
      <c r="AF6456">
        <v>45300</v>
      </c>
      <c r="AG6456">
        <v>0.9740125360391364</v>
      </c>
    </row>
    <row r="6457" spans="32:33" x14ac:dyDescent="0.25">
      <c r="AF6457">
        <v>45400</v>
      </c>
      <c r="AG6457">
        <v>0.97411696760441224</v>
      </c>
    </row>
    <row r="6458" spans="32:33" x14ac:dyDescent="0.25">
      <c r="AF6458">
        <v>45500</v>
      </c>
      <c r="AG6458">
        <v>0.97422086525013751</v>
      </c>
    </row>
    <row r="6459" spans="32:33" x14ac:dyDescent="0.25">
      <c r="AF6459">
        <v>45600</v>
      </c>
      <c r="AG6459">
        <v>0.97432423241362831</v>
      </c>
    </row>
    <row r="6460" spans="32:33" x14ac:dyDescent="0.25">
      <c r="AF6460">
        <v>45700</v>
      </c>
      <c r="AG6460">
        <v>0.97442707250481664</v>
      </c>
    </row>
    <row r="6461" spans="32:33" x14ac:dyDescent="0.25">
      <c r="AF6461">
        <v>45800</v>
      </c>
      <c r="AG6461">
        <v>0.97452938890651519</v>
      </c>
    </row>
    <row r="6462" spans="32:33" x14ac:dyDescent="0.25">
      <c r="AF6462">
        <v>45900</v>
      </c>
      <c r="AG6462">
        <v>0.97463118497467838</v>
      </c>
    </row>
    <row r="6463" spans="32:33" x14ac:dyDescent="0.25">
      <c r="AF6463">
        <v>46000</v>
      </c>
      <c r="AG6463">
        <v>0.97473246403866076</v>
      </c>
    </row>
    <row r="6464" spans="32:33" x14ac:dyDescent="0.25">
      <c r="AF6464">
        <v>46100</v>
      </c>
      <c r="AG6464">
        <v>0.97483322940147299</v>
      </c>
    </row>
    <row r="6465" spans="32:33" x14ac:dyDescent="0.25">
      <c r="AF6465">
        <v>46200</v>
      </c>
      <c r="AG6465">
        <v>0.97493348434003368</v>
      </c>
    </row>
    <row r="6466" spans="32:33" x14ac:dyDescent="0.25">
      <c r="AF6466">
        <v>46300</v>
      </c>
      <c r="AG6466">
        <v>0.97503323210541981</v>
      </c>
    </row>
    <row r="6467" spans="32:33" x14ac:dyDescent="0.25">
      <c r="AF6467">
        <v>46400</v>
      </c>
      <c r="AG6467">
        <v>0.97513247592311303</v>
      </c>
    </row>
    <row r="6468" spans="32:33" x14ac:dyDescent="0.25">
      <c r="AF6468">
        <v>46500</v>
      </c>
      <c r="AG6468">
        <v>0.97523121899324372</v>
      </c>
    </row>
    <row r="6469" spans="32:33" x14ac:dyDescent="0.25">
      <c r="AF6469">
        <v>46600</v>
      </c>
      <c r="AG6469">
        <v>0.97532946449083269</v>
      </c>
    </row>
    <row r="6470" spans="32:33" x14ac:dyDescent="0.25">
      <c r="AF6470">
        <v>46700</v>
      </c>
      <c r="AG6470">
        <v>0.97542721556602952</v>
      </c>
    </row>
    <row r="6471" spans="32:33" x14ac:dyDescent="0.25">
      <c r="AF6471">
        <v>46800</v>
      </c>
      <c r="AG6471">
        <v>0.97552447534434827</v>
      </c>
    </row>
    <row r="6472" spans="32:33" x14ac:dyDescent="0.25">
      <c r="AF6472">
        <v>46900</v>
      </c>
      <c r="AG6472">
        <v>0.97562124692690089</v>
      </c>
    </row>
    <row r="6473" spans="32:33" x14ac:dyDescent="0.25">
      <c r="AF6473">
        <v>47000</v>
      </c>
      <c r="AG6473">
        <v>0.97571753339062783</v>
      </c>
    </row>
    <row r="6474" spans="32:33" x14ac:dyDescent="0.25">
      <c r="AF6474">
        <v>47100</v>
      </c>
      <c r="AG6474">
        <v>0.97581333778852608</v>
      </c>
    </row>
    <row r="6475" spans="32:33" x14ac:dyDescent="0.25">
      <c r="AF6475">
        <v>47200</v>
      </c>
      <c r="AG6475">
        <v>0.97590866314987434</v>
      </c>
    </row>
    <row r="6476" spans="32:33" x14ac:dyDescent="0.25">
      <c r="AF6476">
        <v>47300</v>
      </c>
      <c r="AG6476">
        <v>0.97600351248045636</v>
      </c>
    </row>
    <row r="6477" spans="32:33" x14ac:dyDescent="0.25">
      <c r="AF6477">
        <v>47400</v>
      </c>
      <c r="AG6477">
        <v>0.97609788876278125</v>
      </c>
    </row>
    <row r="6478" spans="32:33" x14ac:dyDescent="0.25">
      <c r="AF6478">
        <v>47500</v>
      </c>
      <c r="AG6478">
        <v>0.97619179495630148</v>
      </c>
    </row>
    <row r="6479" spans="32:33" x14ac:dyDescent="0.25">
      <c r="AF6479">
        <v>47600</v>
      </c>
      <c r="AG6479">
        <v>0.97628523399762834</v>
      </c>
    </row>
    <row r="6480" spans="32:33" x14ac:dyDescent="0.25">
      <c r="AF6480">
        <v>47700</v>
      </c>
      <c r="AG6480">
        <v>0.97637820880074555</v>
      </c>
    </row>
    <row r="6481" spans="32:33" x14ac:dyDescent="0.25">
      <c r="AF6481">
        <v>47800</v>
      </c>
      <c r="AG6481">
        <v>0.97647072225721943</v>
      </c>
    </row>
    <row r="6482" spans="32:33" x14ac:dyDescent="0.25">
      <c r="AF6482">
        <v>47900</v>
      </c>
      <c r="AG6482">
        <v>0.97656277723640827</v>
      </c>
    </row>
    <row r="6483" spans="32:33" x14ac:dyDescent="0.25">
      <c r="AF6483">
        <v>48000</v>
      </c>
      <c r="AG6483">
        <v>0.97665437658566767</v>
      </c>
    </row>
    <row r="6484" spans="32:33" x14ac:dyDescent="0.25">
      <c r="AF6484">
        <v>48100</v>
      </c>
      <c r="AG6484">
        <v>0.97674552313055518</v>
      </c>
    </row>
    <row r="6485" spans="32:33" x14ac:dyDescent="0.25">
      <c r="AF6485">
        <v>48200</v>
      </c>
      <c r="AG6485">
        <v>0.97683621967503165</v>
      </c>
    </row>
    <row r="6486" spans="32:33" x14ac:dyDescent="0.25">
      <c r="AF6486">
        <v>48300</v>
      </c>
      <c r="AG6486">
        <v>0.97692646900166058</v>
      </c>
    </row>
    <row r="6487" spans="32:33" x14ac:dyDescent="0.25">
      <c r="AF6487">
        <v>48400</v>
      </c>
      <c r="AG6487">
        <v>0.97701627387180612</v>
      </c>
    </row>
    <row r="6488" spans="32:33" x14ac:dyDescent="0.25">
      <c r="AF6488">
        <v>48500</v>
      </c>
      <c r="AG6488">
        <v>0.9771056370258272</v>
      </c>
    </row>
    <row r="6489" spans="32:33" x14ac:dyDescent="0.25">
      <c r="AF6489">
        <v>48600</v>
      </c>
      <c r="AG6489">
        <v>0.97719456118327153</v>
      </c>
    </row>
    <row r="6490" spans="32:33" x14ac:dyDescent="0.25">
      <c r="AF6490">
        <v>48700</v>
      </c>
      <c r="AG6490">
        <v>0.97728304904306595</v>
      </c>
    </row>
    <row r="6491" spans="32:33" x14ac:dyDescent="0.25">
      <c r="AF6491">
        <v>48800</v>
      </c>
      <c r="AG6491">
        <v>0.97737110328370558</v>
      </c>
    </row>
    <row r="6492" spans="32:33" x14ac:dyDescent="0.25">
      <c r="AF6492">
        <v>48900</v>
      </c>
      <c r="AG6492">
        <v>0.97745872656344013</v>
      </c>
    </row>
    <row r="6493" spans="32:33" x14ac:dyDescent="0.25">
      <c r="AF6493">
        <v>49000</v>
      </c>
      <c r="AG6493">
        <v>0.97754592152045938</v>
      </c>
    </row>
    <row r="6494" spans="32:33" x14ac:dyDescent="0.25">
      <c r="AF6494">
        <v>49100</v>
      </c>
      <c r="AG6494">
        <v>0.97763269077307546</v>
      </c>
    </row>
    <row r="6495" spans="32:33" x14ac:dyDescent="0.25">
      <c r="AF6495">
        <v>49200</v>
      </c>
      <c r="AG6495">
        <v>0.97771903691990392</v>
      </c>
    </row>
    <row r="6496" spans="32:33" x14ac:dyDescent="0.25">
      <c r="AF6496">
        <v>49300</v>
      </c>
      <c r="AG6496">
        <v>0.97780496254004234</v>
      </c>
    </row>
    <row r="6497" spans="32:33" x14ac:dyDescent="0.25">
      <c r="AF6497">
        <v>49400</v>
      </c>
      <c r="AG6497">
        <v>0.9778904701932476</v>
      </c>
    </row>
    <row r="6498" spans="32:33" x14ac:dyDescent="0.25">
      <c r="AF6498">
        <v>49500</v>
      </c>
      <c r="AG6498">
        <v>0.97797556242011063</v>
      </c>
    </row>
    <row r="6499" spans="32:33" x14ac:dyDescent="0.25">
      <c r="AF6499">
        <v>49600</v>
      </c>
      <c r="AG6499">
        <v>0.97806024174222972</v>
      </c>
    </row>
    <row r="6500" spans="32:33" x14ac:dyDescent="0.25">
      <c r="AF6500">
        <v>49700</v>
      </c>
      <c r="AG6500">
        <v>0.97814451066238184</v>
      </c>
    </row>
    <row r="6501" spans="32:33" x14ac:dyDescent="0.25">
      <c r="AF6501">
        <v>49800</v>
      </c>
      <c r="AG6501">
        <v>0.97822837166469223</v>
      </c>
    </row>
    <row r="6502" spans="32:33" x14ac:dyDescent="0.25">
      <c r="AF6502">
        <v>49900</v>
      </c>
      <c r="AG6502">
        <v>0.97831182721480159</v>
      </c>
    </row>
    <row r="6503" spans="32:33" x14ac:dyDescent="0.25">
      <c r="AF6503">
        <v>50000</v>
      </c>
      <c r="AG6503">
        <v>0.97839487976003259</v>
      </c>
    </row>
    <row r="6504" spans="32:33" x14ac:dyDescent="0.25">
      <c r="AF6504">
        <v>50100</v>
      </c>
      <c r="AG6504">
        <v>0.97847753172955387</v>
      </c>
    </row>
    <row r="6505" spans="32:33" x14ac:dyDescent="0.25">
      <c r="AF6505">
        <v>50200</v>
      </c>
      <c r="AG6505">
        <v>0.97855978553454215</v>
      </c>
    </row>
    <row r="6506" spans="32:33" x14ac:dyDescent="0.25">
      <c r="AF6506">
        <v>50300</v>
      </c>
      <c r="AG6506">
        <v>0.97864164356834316</v>
      </c>
    </row>
    <row r="6507" spans="32:33" x14ac:dyDescent="0.25">
      <c r="AF6507">
        <v>50400</v>
      </c>
      <c r="AG6507">
        <v>0.97872310820663033</v>
      </c>
    </row>
    <row r="6508" spans="32:33" x14ac:dyDescent="0.25">
      <c r="AF6508">
        <v>50500</v>
      </c>
      <c r="AG6508">
        <v>0.97880418180756268</v>
      </c>
    </row>
    <row r="6509" spans="32:33" x14ac:dyDescent="0.25">
      <c r="AF6509">
        <v>50600</v>
      </c>
      <c r="AG6509">
        <v>0.97888486671193975</v>
      </c>
    </row>
    <row r="6510" spans="32:33" x14ac:dyDescent="0.25">
      <c r="AF6510">
        <v>50700</v>
      </c>
      <c r="AG6510">
        <v>0.97896516524335631</v>
      </c>
    </row>
    <row r="6511" spans="32:33" x14ac:dyDescent="0.25">
      <c r="AF6511">
        <v>50800</v>
      </c>
      <c r="AG6511">
        <v>0.97904507970835397</v>
      </c>
    </row>
    <row r="6512" spans="32:33" x14ac:dyDescent="0.25">
      <c r="AF6512">
        <v>50900</v>
      </c>
      <c r="AG6512">
        <v>0.97912461239657289</v>
      </c>
    </row>
    <row r="6513" spans="32:33" x14ac:dyDescent="0.25">
      <c r="AF6513">
        <v>51000</v>
      </c>
      <c r="AG6513">
        <v>0.97920376558090017</v>
      </c>
    </row>
    <row r="6514" spans="32:33" x14ac:dyDescent="0.25">
      <c r="AF6514">
        <v>51100</v>
      </c>
      <c r="AG6514">
        <v>0.97928254151761807</v>
      </c>
    </row>
    <row r="6515" spans="32:33" x14ac:dyDescent="0.25">
      <c r="AF6515">
        <v>51200</v>
      </c>
      <c r="AG6515">
        <v>0.97936094244654981</v>
      </c>
    </row>
    <row r="6516" spans="32:33" x14ac:dyDescent="0.25">
      <c r="AF6516">
        <v>51300</v>
      </c>
      <c r="AG6516">
        <v>0.97943897059120455</v>
      </c>
    </row>
    <row r="6517" spans="32:33" x14ac:dyDescent="0.25">
      <c r="AF6517">
        <v>51400</v>
      </c>
      <c r="AG6517">
        <v>0.97951662815891993</v>
      </c>
    </row>
    <row r="6518" spans="32:33" x14ac:dyDescent="0.25">
      <c r="AF6518">
        <v>51500</v>
      </c>
      <c r="AG6518">
        <v>0.97959391734100432</v>
      </c>
    </row>
    <row r="6519" spans="32:33" x14ac:dyDescent="0.25">
      <c r="AF6519">
        <v>51600</v>
      </c>
      <c r="AG6519">
        <v>0.97967084031287655</v>
      </c>
    </row>
    <row r="6520" spans="32:33" x14ac:dyDescent="0.25">
      <c r="AF6520">
        <v>51700</v>
      </c>
      <c r="AG6520">
        <v>0.97974739923420484</v>
      </c>
    </row>
    <row r="6521" spans="32:33" x14ac:dyDescent="0.25">
      <c r="AF6521">
        <v>51800</v>
      </c>
      <c r="AG6521">
        <v>0.97982359624904392</v>
      </c>
    </row>
    <row r="6522" spans="32:33" x14ac:dyDescent="0.25">
      <c r="AF6522">
        <v>51900</v>
      </c>
      <c r="AG6522">
        <v>0.97989943348597086</v>
      </c>
    </row>
    <row r="6523" spans="32:33" x14ac:dyDescent="0.25">
      <c r="AF6523">
        <v>52000</v>
      </c>
      <c r="AG6523">
        <v>0.97997491305821993</v>
      </c>
    </row>
    <row r="6524" spans="32:33" x14ac:dyDescent="0.25">
      <c r="AF6524">
        <v>52100</v>
      </c>
      <c r="AG6524">
        <v>0.98005003706381522</v>
      </c>
    </row>
    <row r="6525" spans="32:33" x14ac:dyDescent="0.25">
      <c r="AF6525">
        <v>52200</v>
      </c>
      <c r="AG6525">
        <v>0.98012480758570253</v>
      </c>
    </row>
    <row r="6526" spans="32:33" x14ac:dyDescent="0.25">
      <c r="AF6526">
        <v>52300</v>
      </c>
      <c r="AG6526">
        <v>0.98019922669187987</v>
      </c>
    </row>
    <row r="6527" spans="32:33" x14ac:dyDescent="0.25">
      <c r="AF6527">
        <v>52400</v>
      </c>
      <c r="AG6527">
        <v>0.98027329643552641</v>
      </c>
    </row>
    <row r="6528" spans="32:33" x14ac:dyDescent="0.25">
      <c r="AF6528">
        <v>52500</v>
      </c>
      <c r="AG6528">
        <v>0.98034701885513009</v>
      </c>
    </row>
    <row r="6529" spans="32:33" x14ac:dyDescent="0.25">
      <c r="AF6529">
        <v>52600</v>
      </c>
      <c r="AG6529">
        <v>0.98042039597461428</v>
      </c>
    </row>
    <row r="6530" spans="32:33" x14ac:dyDescent="0.25">
      <c r="AF6530">
        <v>52700</v>
      </c>
      <c r="AG6530">
        <v>0.98049342980346266</v>
      </c>
    </row>
    <row r="6531" spans="32:33" x14ac:dyDescent="0.25">
      <c r="AF6531">
        <v>52800</v>
      </c>
      <c r="AG6531">
        <v>0.98056612233684359</v>
      </c>
    </row>
    <row r="6532" spans="32:33" x14ac:dyDescent="0.25">
      <c r="AF6532">
        <v>52900</v>
      </c>
      <c r="AG6532">
        <v>0.98063847555573203</v>
      </c>
    </row>
    <row r="6533" spans="32:33" x14ac:dyDescent="0.25">
      <c r="AF6533">
        <v>53000</v>
      </c>
      <c r="AG6533">
        <v>0.98071049142703159</v>
      </c>
    </row>
    <row r="6534" spans="32:33" x14ac:dyDescent="0.25">
      <c r="AF6534">
        <v>53100</v>
      </c>
      <c r="AG6534">
        <v>0.9807821719036941</v>
      </c>
    </row>
    <row r="6535" spans="32:33" x14ac:dyDescent="0.25">
      <c r="AF6535">
        <v>53200</v>
      </c>
      <c r="AG6535">
        <v>0.98085351892483896</v>
      </c>
    </row>
    <row r="6536" spans="32:33" x14ac:dyDescent="0.25">
      <c r="AF6536">
        <v>53300</v>
      </c>
      <c r="AG6536">
        <v>0.98092453441587091</v>
      </c>
    </row>
    <row r="6537" spans="32:33" x14ac:dyDescent="0.25">
      <c r="AF6537">
        <v>53400</v>
      </c>
      <c r="AG6537">
        <v>0.98099522028859631</v>
      </c>
    </row>
    <row r="6538" spans="32:33" x14ac:dyDescent="0.25">
      <c r="AF6538">
        <v>53500</v>
      </c>
      <c r="AG6538">
        <v>0.98106557844133868</v>
      </c>
    </row>
    <row r="6539" spans="32:33" x14ac:dyDescent="0.25">
      <c r="AF6539">
        <v>53600</v>
      </c>
      <c r="AG6539">
        <v>0.98113561075905309</v>
      </c>
    </row>
    <row r="6540" spans="32:33" x14ac:dyDescent="0.25">
      <c r="AF6540">
        <v>53700</v>
      </c>
      <c r="AG6540">
        <v>0.981205319113439</v>
      </c>
    </row>
    <row r="6541" spans="32:33" x14ac:dyDescent="0.25">
      <c r="AF6541">
        <v>53800</v>
      </c>
      <c r="AG6541">
        <v>0.98127470536305228</v>
      </c>
    </row>
    <row r="6542" spans="32:33" x14ac:dyDescent="0.25">
      <c r="AF6542">
        <v>53900</v>
      </c>
      <c r="AG6542">
        <v>0.98134377135341633</v>
      </c>
    </row>
    <row r="6543" spans="32:33" x14ac:dyDescent="0.25">
      <c r="AF6543">
        <v>54000</v>
      </c>
      <c r="AG6543">
        <v>0.98141251891713166</v>
      </c>
    </row>
    <row r="6544" spans="32:33" x14ac:dyDescent="0.25">
      <c r="AF6544">
        <v>54100</v>
      </c>
      <c r="AG6544">
        <v>0.98148094987398415</v>
      </c>
    </row>
    <row r="6545" spans="32:33" x14ac:dyDescent="0.25">
      <c r="AF6545">
        <v>54200</v>
      </c>
      <c r="AG6545">
        <v>0.98154906603105363</v>
      </c>
    </row>
    <row r="6546" spans="32:33" x14ac:dyDescent="0.25">
      <c r="AF6546">
        <v>54300</v>
      </c>
      <c r="AG6546">
        <v>0.98161686918281932</v>
      </c>
    </row>
    <row r="6547" spans="32:33" x14ac:dyDescent="0.25">
      <c r="AF6547">
        <v>54400</v>
      </c>
      <c r="AG6547">
        <v>0.98168436111126578</v>
      </c>
    </row>
    <row r="6548" spans="32:33" x14ac:dyDescent="0.25">
      <c r="AF6548">
        <v>54500</v>
      </c>
      <c r="AG6548">
        <v>0.98175154358598771</v>
      </c>
    </row>
    <row r="6549" spans="32:33" x14ac:dyDescent="0.25">
      <c r="AF6549">
        <v>54600</v>
      </c>
      <c r="AG6549">
        <v>0.98181841836429262</v>
      </c>
    </row>
    <row r="6550" spans="32:33" x14ac:dyDescent="0.25">
      <c r="AF6550">
        <v>54700</v>
      </c>
      <c r="AG6550">
        <v>0.98188498719130379</v>
      </c>
    </row>
    <row r="6551" spans="32:33" x14ac:dyDescent="0.25">
      <c r="AF6551">
        <v>54800</v>
      </c>
      <c r="AG6551">
        <v>0.98195125180006104</v>
      </c>
    </row>
    <row r="6552" spans="32:33" x14ac:dyDescent="0.25">
      <c r="AF6552">
        <v>54900</v>
      </c>
      <c r="AG6552">
        <v>0.98201721391162189</v>
      </c>
    </row>
    <row r="6553" spans="32:33" x14ac:dyDescent="0.25">
      <c r="AF6553">
        <v>55000</v>
      </c>
      <c r="AG6553">
        <v>0.98208287523516036</v>
      </c>
    </row>
    <row r="6554" spans="32:33" x14ac:dyDescent="0.25">
      <c r="AF6554">
        <v>55100</v>
      </c>
      <c r="AG6554">
        <v>0.98214823746806568</v>
      </c>
    </row>
    <row r="6555" spans="32:33" x14ac:dyDescent="0.25">
      <c r="AF6555">
        <v>55200</v>
      </c>
      <c r="AG6555">
        <v>0.98221330229603943</v>
      </c>
    </row>
    <row r="6556" spans="32:33" x14ac:dyDescent="0.25">
      <c r="AF6556">
        <v>55300</v>
      </c>
      <c r="AG6556">
        <v>0.98227807139319268</v>
      </c>
    </row>
    <row r="6557" spans="32:33" x14ac:dyDescent="0.25">
      <c r="AF6557">
        <v>55400</v>
      </c>
      <c r="AG6557">
        <v>0.98234254642214081</v>
      </c>
    </row>
    <row r="6558" spans="32:33" x14ac:dyDescent="0.25">
      <c r="AF6558">
        <v>55500</v>
      </c>
      <c r="AG6558">
        <v>0.98240672903409876</v>
      </c>
    </row>
    <row r="6559" spans="32:33" x14ac:dyDescent="0.25">
      <c r="AF6559">
        <v>55600</v>
      </c>
      <c r="AG6559">
        <v>0.9824706208689743</v>
      </c>
    </row>
    <row r="6560" spans="32:33" x14ac:dyDescent="0.25">
      <c r="AF6560">
        <v>55700</v>
      </c>
      <c r="AG6560">
        <v>0.98253422355546138</v>
      </c>
    </row>
    <row r="6561" spans="32:33" x14ac:dyDescent="0.25">
      <c r="AF6561">
        <v>55800</v>
      </c>
      <c r="AG6561">
        <v>0.98259753871113165</v>
      </c>
    </row>
    <row r="6562" spans="32:33" x14ac:dyDescent="0.25">
      <c r="AF6562">
        <v>55900</v>
      </c>
      <c r="AG6562">
        <v>0.98266056794252532</v>
      </c>
    </row>
    <row r="6563" spans="32:33" x14ac:dyDescent="0.25">
      <c r="AF6563">
        <v>56000</v>
      </c>
      <c r="AG6563">
        <v>0.98272331284524195</v>
      </c>
    </row>
    <row r="6564" spans="32:33" x14ac:dyDescent="0.25">
      <c r="AF6564">
        <v>56100</v>
      </c>
      <c r="AG6564">
        <v>0.98278577500402931</v>
      </c>
    </row>
    <row r="6565" spans="32:33" x14ac:dyDescent="0.25">
      <c r="AF6565">
        <v>56200</v>
      </c>
      <c r="AG6565">
        <v>0.98284795599287167</v>
      </c>
    </row>
    <row r="6566" spans="32:33" x14ac:dyDescent="0.25">
      <c r="AF6566">
        <v>56300</v>
      </c>
      <c r="AG6566">
        <v>0.98290985737507808</v>
      </c>
    </row>
    <row r="6567" spans="32:33" x14ac:dyDescent="0.25">
      <c r="AF6567">
        <v>56400</v>
      </c>
      <c r="AG6567">
        <v>0.98297148070336826</v>
      </c>
    </row>
    <row r="6568" spans="32:33" x14ac:dyDescent="0.25">
      <c r="AF6568">
        <v>56500</v>
      </c>
      <c r="AG6568">
        <v>0.98303282751995891</v>
      </c>
    </row>
    <row r="6569" spans="32:33" x14ac:dyDescent="0.25">
      <c r="AF6569">
        <v>56600</v>
      </c>
      <c r="AG6569">
        <v>0.98309389935664904</v>
      </c>
    </row>
    <row r="6570" spans="32:33" x14ac:dyDescent="0.25">
      <c r="AF6570">
        <v>56700</v>
      </c>
      <c r="AG6570">
        <v>0.98315469773490383</v>
      </c>
    </row>
    <row r="6571" spans="32:33" x14ac:dyDescent="0.25">
      <c r="AF6571">
        <v>56800</v>
      </c>
      <c r="AG6571">
        <v>0.98321522416593843</v>
      </c>
    </row>
    <row r="6572" spans="32:33" x14ac:dyDescent="0.25">
      <c r="AF6572">
        <v>56900</v>
      </c>
      <c r="AG6572">
        <v>0.98327548015080035</v>
      </c>
    </row>
    <row r="6573" spans="32:33" x14ac:dyDescent="0.25">
      <c r="AF6573">
        <v>57000</v>
      </c>
      <c r="AG6573">
        <v>0.98333546718045173</v>
      </c>
    </row>
    <row r="6574" spans="32:33" x14ac:dyDescent="0.25">
      <c r="AF6574">
        <v>57100</v>
      </c>
      <c r="AG6574">
        <v>0.98339518673585002</v>
      </c>
    </row>
    <row r="6575" spans="32:33" x14ac:dyDescent="0.25">
      <c r="AF6575">
        <v>57200</v>
      </c>
      <c r="AG6575">
        <v>0.98345464028802887</v>
      </c>
    </row>
    <row r="6576" spans="32:33" x14ac:dyDescent="0.25">
      <c r="AF6576">
        <v>57300</v>
      </c>
      <c r="AG6576">
        <v>0.98351382929817732</v>
      </c>
    </row>
    <row r="6577" spans="32:33" x14ac:dyDescent="0.25">
      <c r="AF6577">
        <v>57400</v>
      </c>
      <c r="AG6577">
        <v>0.98357275521771859</v>
      </c>
    </row>
    <row r="6578" spans="32:33" x14ac:dyDescent="0.25">
      <c r="AF6578">
        <v>57500</v>
      </c>
      <c r="AG6578">
        <v>0.98363141948838873</v>
      </c>
    </row>
    <row r="6579" spans="32:33" x14ac:dyDescent="0.25">
      <c r="AF6579">
        <v>57600</v>
      </c>
      <c r="AG6579">
        <v>0.98368982354231349</v>
      </c>
    </row>
    <row r="6580" spans="32:33" x14ac:dyDescent="0.25">
      <c r="AF6580">
        <v>57700</v>
      </c>
      <c r="AG6580">
        <v>0.98374796880208482</v>
      </c>
    </row>
    <row r="6581" spans="32:33" x14ac:dyDescent="0.25">
      <c r="AF6581">
        <v>57800</v>
      </c>
      <c r="AG6581">
        <v>0.98380585668083742</v>
      </c>
    </row>
    <row r="6582" spans="32:33" x14ac:dyDescent="0.25">
      <c r="AF6582">
        <v>57900</v>
      </c>
      <c r="AG6582">
        <v>0.98386348858232364</v>
      </c>
    </row>
    <row r="6583" spans="32:33" x14ac:dyDescent="0.25">
      <c r="AF6583">
        <v>58000</v>
      </c>
      <c r="AG6583">
        <v>0.98392086590098771</v>
      </c>
    </row>
    <row r="6584" spans="32:33" x14ac:dyDescent="0.25">
      <c r="AF6584">
        <v>58100</v>
      </c>
      <c r="AG6584">
        <v>0.98397799002203989</v>
      </c>
    </row>
    <row r="6585" spans="32:33" x14ac:dyDescent="0.25">
      <c r="AF6585">
        <v>58200</v>
      </c>
      <c r="AG6585">
        <v>0.9840348623215297</v>
      </c>
    </row>
    <row r="6586" spans="32:33" x14ac:dyDescent="0.25">
      <c r="AF6586">
        <v>58300</v>
      </c>
      <c r="AG6586">
        <v>0.98409148416641801</v>
      </c>
    </row>
    <row r="6587" spans="32:33" x14ac:dyDescent="0.25">
      <c r="AF6587">
        <v>58400</v>
      </c>
      <c r="AG6587">
        <v>0.98414785691464901</v>
      </c>
    </row>
    <row r="6588" spans="32:33" x14ac:dyDescent="0.25">
      <c r="AF6588">
        <v>58500</v>
      </c>
      <c r="AG6588">
        <v>0.98420398191522118</v>
      </c>
    </row>
    <row r="6589" spans="32:33" x14ac:dyDescent="0.25">
      <c r="AF6589">
        <v>58600</v>
      </c>
      <c r="AG6589">
        <v>0.9842598605082582</v>
      </c>
    </row>
    <row r="6590" spans="32:33" x14ac:dyDescent="0.25">
      <c r="AF6590">
        <v>58700</v>
      </c>
      <c r="AG6590">
        <v>0.9843154940250779</v>
      </c>
    </row>
    <row r="6591" spans="32:33" x14ac:dyDescent="0.25">
      <c r="AF6591">
        <v>58800</v>
      </c>
      <c r="AG6591">
        <v>0.98437088378826221</v>
      </c>
    </row>
    <row r="6592" spans="32:33" x14ac:dyDescent="0.25">
      <c r="AF6592">
        <v>58900</v>
      </c>
      <c r="AG6592">
        <v>0.98442603111172533</v>
      </c>
    </row>
    <row r="6593" spans="32:33" x14ac:dyDescent="0.25">
      <c r="AF6593">
        <v>59000</v>
      </c>
      <c r="AG6593">
        <v>0.98448093730078168</v>
      </c>
    </row>
    <row r="6594" spans="32:33" x14ac:dyDescent="0.25">
      <c r="AF6594">
        <v>59100</v>
      </c>
      <c r="AG6594">
        <v>0.98453560365221293</v>
      </c>
    </row>
    <row r="6595" spans="32:33" x14ac:dyDescent="0.25">
      <c r="AF6595">
        <v>59200</v>
      </c>
      <c r="AG6595">
        <v>0.98459003145433499</v>
      </c>
    </row>
    <row r="6596" spans="32:33" x14ac:dyDescent="0.25">
      <c r="AF6596">
        <v>59300</v>
      </c>
      <c r="AG6596">
        <v>0.98464422198706369</v>
      </c>
    </row>
    <row r="6597" spans="32:33" x14ac:dyDescent="0.25">
      <c r="AF6597">
        <v>59400</v>
      </c>
      <c r="AG6597">
        <v>0.98469817652198066</v>
      </c>
    </row>
    <row r="6598" spans="32:33" x14ac:dyDescent="0.25">
      <c r="AF6598">
        <v>59500</v>
      </c>
      <c r="AG6598">
        <v>0.98475189632239768</v>
      </c>
    </row>
    <row r="6599" spans="32:33" x14ac:dyDescent="0.25">
      <c r="AF6599">
        <v>59600</v>
      </c>
      <c r="AG6599">
        <v>0.98480538264342099</v>
      </c>
    </row>
    <row r="6600" spans="32:33" x14ac:dyDescent="0.25">
      <c r="AF6600">
        <v>59700</v>
      </c>
      <c r="AG6600">
        <v>0.98485863673201535</v>
      </c>
    </row>
    <row r="6601" spans="32:33" x14ac:dyDescent="0.25">
      <c r="AF6601">
        <v>59800</v>
      </c>
      <c r="AG6601">
        <v>0.98491165982706663</v>
      </c>
    </row>
    <row r="6602" spans="32:33" x14ac:dyDescent="0.25">
      <c r="AF6602">
        <v>59900</v>
      </c>
      <c r="AG6602">
        <v>0.98496445315944436</v>
      </c>
    </row>
    <row r="6603" spans="32:33" x14ac:dyDescent="0.25">
      <c r="AF6603">
        <v>60000</v>
      </c>
      <c r="AG6603">
        <v>0.98501701795206398</v>
      </c>
    </row>
    <row r="6604" spans="32:33" x14ac:dyDescent="0.25">
      <c r="AF6604">
        <v>60100</v>
      </c>
      <c r="AG6604">
        <v>0.98506935541994778</v>
      </c>
    </row>
    <row r="6605" spans="32:33" x14ac:dyDescent="0.25">
      <c r="AF6605">
        <v>60200</v>
      </c>
      <c r="AG6605">
        <v>0.98512146677028611</v>
      </c>
    </row>
    <row r="6606" spans="32:33" x14ac:dyDescent="0.25">
      <c r="AF6606">
        <v>60300</v>
      </c>
      <c r="AG6606">
        <v>0.98517335320249744</v>
      </c>
    </row>
    <row r="6607" spans="32:33" x14ac:dyDescent="0.25">
      <c r="AF6607">
        <v>60400</v>
      </c>
      <c r="AG6607">
        <v>0.9852250159082877</v>
      </c>
    </row>
    <row r="6608" spans="32:33" x14ac:dyDescent="0.25">
      <c r="AF6608">
        <v>60500</v>
      </c>
      <c r="AG6608">
        <v>0.98527645607171022</v>
      </c>
    </row>
    <row r="6609" spans="32:33" x14ac:dyDescent="0.25">
      <c r="AF6609">
        <v>60600</v>
      </c>
      <c r="AG6609">
        <v>0.98532767486922401</v>
      </c>
    </row>
    <row r="6610" spans="32:33" x14ac:dyDescent="0.25">
      <c r="AF6610">
        <v>60700</v>
      </c>
      <c r="AG6610">
        <v>0.98537867346975139</v>
      </c>
    </row>
    <row r="6611" spans="32:33" x14ac:dyDescent="0.25">
      <c r="AF6611">
        <v>60800</v>
      </c>
      <c r="AG6611">
        <v>0.98542945303473639</v>
      </c>
    </row>
    <row r="6612" spans="32:33" x14ac:dyDescent="0.25">
      <c r="AF6612">
        <v>60900</v>
      </c>
      <c r="AG6612">
        <v>0.98548001471820146</v>
      </c>
    </row>
    <row r="6613" spans="32:33" x14ac:dyDescent="0.25">
      <c r="AF6613">
        <v>61000</v>
      </c>
      <c r="AG6613">
        <v>0.98553035966680391</v>
      </c>
    </row>
    <row r="6614" spans="32:33" x14ac:dyDescent="0.25">
      <c r="AF6614">
        <v>61100</v>
      </c>
      <c r="AG6614">
        <v>0.98558048901989204</v>
      </c>
    </row>
    <row r="6615" spans="32:33" x14ac:dyDescent="0.25">
      <c r="AF6615">
        <v>61200</v>
      </c>
      <c r="AG6615">
        <v>0.98563040390956091</v>
      </c>
    </row>
    <row r="6616" spans="32:33" x14ac:dyDescent="0.25">
      <c r="AF6616">
        <v>61300</v>
      </c>
      <c r="AG6616">
        <v>0.98568010546070706</v>
      </c>
    </row>
    <row r="6617" spans="32:33" x14ac:dyDescent="0.25">
      <c r="AF6617">
        <v>61400</v>
      </c>
      <c r="AG6617">
        <v>0.98572959479108346</v>
      </c>
    </row>
    <row r="6618" spans="32:33" x14ac:dyDescent="0.25">
      <c r="AF6618">
        <v>61500</v>
      </c>
      <c r="AG6618">
        <v>0.98577887301135325</v>
      </c>
    </row>
    <row r="6619" spans="32:33" x14ac:dyDescent="0.25">
      <c r="AF6619">
        <v>61600</v>
      </c>
      <c r="AG6619">
        <v>0.98582794122514339</v>
      </c>
    </row>
    <row r="6620" spans="32:33" x14ac:dyDescent="0.25">
      <c r="AF6620">
        <v>61700</v>
      </c>
      <c r="AG6620">
        <v>0.98587680052909821</v>
      </c>
    </row>
    <row r="6621" spans="32:33" x14ac:dyDescent="0.25">
      <c r="AF6621">
        <v>61800</v>
      </c>
      <c r="AG6621">
        <v>0.98592545201293136</v>
      </c>
    </row>
    <row r="6622" spans="32:33" x14ac:dyDescent="0.25">
      <c r="AF6622">
        <v>61900</v>
      </c>
      <c r="AG6622">
        <v>0.98597389675947877</v>
      </c>
    </row>
    <row r="6623" spans="32:33" x14ac:dyDescent="0.25">
      <c r="AF6623">
        <v>62000</v>
      </c>
      <c r="AG6623">
        <v>0.98602213584474974</v>
      </c>
    </row>
    <row r="6624" spans="32:33" x14ac:dyDescent="0.25">
      <c r="AF6624">
        <v>62100</v>
      </c>
      <c r="AG6624">
        <v>0.98607017033797861</v>
      </c>
    </row>
    <row r="6625" spans="32:33" x14ac:dyDescent="0.25">
      <c r="AF6625">
        <v>62200</v>
      </c>
      <c r="AG6625">
        <v>0.98611800130167526</v>
      </c>
    </row>
    <row r="6626" spans="32:33" x14ac:dyDescent="0.25">
      <c r="AF6626">
        <v>62300</v>
      </c>
      <c r="AG6626">
        <v>0.9861656297916761</v>
      </c>
    </row>
    <row r="6627" spans="32:33" x14ac:dyDescent="0.25">
      <c r="AF6627">
        <v>62400</v>
      </c>
      <c r="AG6627">
        <v>0.98621305685719296</v>
      </c>
    </row>
    <row r="6628" spans="32:33" x14ac:dyDescent="0.25">
      <c r="AF6628">
        <v>62500</v>
      </c>
      <c r="AG6628">
        <v>0.98626028354086392</v>
      </c>
    </row>
    <row r="6629" spans="32:33" x14ac:dyDescent="0.25">
      <c r="AF6629">
        <v>62600</v>
      </c>
      <c r="AG6629">
        <v>0.98630731087880119</v>
      </c>
    </row>
    <row r="6630" spans="32:33" x14ac:dyDescent="0.25">
      <c r="AF6630">
        <v>62700</v>
      </c>
      <c r="AG6630">
        <v>0.98635413990064025</v>
      </c>
    </row>
    <row r="6631" spans="32:33" x14ac:dyDescent="0.25">
      <c r="AF6631">
        <v>62800</v>
      </c>
      <c r="AG6631">
        <v>0.98640077162958828</v>
      </c>
    </row>
    <row r="6632" spans="32:33" x14ac:dyDescent="0.25">
      <c r="AF6632">
        <v>62900</v>
      </c>
      <c r="AG6632">
        <v>0.98644720708247158</v>
      </c>
    </row>
    <row r="6633" spans="32:33" x14ac:dyDescent="0.25">
      <c r="AF6633">
        <v>63000</v>
      </c>
      <c r="AG6633">
        <v>0.98649344726978294</v>
      </c>
    </row>
    <row r="6634" spans="32:33" x14ac:dyDescent="0.25">
      <c r="AF6634">
        <v>63100</v>
      </c>
      <c r="AG6634">
        <v>0.98653949319572887</v>
      </c>
    </row>
    <row r="6635" spans="32:33" x14ac:dyDescent="0.25">
      <c r="AF6635">
        <v>63200</v>
      </c>
      <c r="AG6635">
        <v>0.98658534585827606</v>
      </c>
    </row>
    <row r="6636" spans="32:33" x14ac:dyDescent="0.25">
      <c r="AF6636">
        <v>63300</v>
      </c>
      <c r="AG6636">
        <v>0.98663100624919731</v>
      </c>
    </row>
    <row r="6637" spans="32:33" x14ac:dyDescent="0.25">
      <c r="AF6637">
        <v>63400</v>
      </c>
      <c r="AG6637">
        <v>0.98667647535411762</v>
      </c>
    </row>
    <row r="6638" spans="32:33" x14ac:dyDescent="0.25">
      <c r="AF6638">
        <v>63500</v>
      </c>
      <c r="AG6638">
        <v>0.98672175415255914</v>
      </c>
    </row>
    <row r="6639" spans="32:33" x14ac:dyDescent="0.25">
      <c r="AF6639">
        <v>63600</v>
      </c>
      <c r="AG6639">
        <v>0.98676684361798672</v>
      </c>
    </row>
    <row r="6640" spans="32:33" x14ac:dyDescent="0.25">
      <c r="AF6640">
        <v>63700</v>
      </c>
      <c r="AG6640">
        <v>0.98681174471785171</v>
      </c>
    </row>
    <row r="6641" spans="32:33" x14ac:dyDescent="0.25">
      <c r="AF6641">
        <v>63800</v>
      </c>
      <c r="AG6641">
        <v>0.98685645841363678</v>
      </c>
    </row>
    <row r="6642" spans="32:33" x14ac:dyDescent="0.25">
      <c r="AF6642">
        <v>63900</v>
      </c>
      <c r="AG6642">
        <v>0.98690098566089968</v>
      </c>
    </row>
    <row r="6643" spans="32:33" x14ac:dyDescent="0.25">
      <c r="AF6643">
        <v>64000</v>
      </c>
      <c r="AG6643">
        <v>0.98694532740931618</v>
      </c>
    </row>
    <row r="6644" spans="32:33" x14ac:dyDescent="0.25">
      <c r="AF6644">
        <v>64100</v>
      </c>
      <c r="AG6644">
        <v>0.98698948460272362</v>
      </c>
    </row>
    <row r="6645" spans="32:33" x14ac:dyDescent="0.25">
      <c r="AF6645">
        <v>64200</v>
      </c>
      <c r="AG6645">
        <v>0.98703345817916344</v>
      </c>
    </row>
    <row r="6646" spans="32:33" x14ac:dyDescent="0.25">
      <c r="AF6646">
        <v>64300</v>
      </c>
      <c r="AG6646">
        <v>0.98707724907092342</v>
      </c>
    </row>
    <row r="6647" spans="32:33" x14ac:dyDescent="0.25">
      <c r="AF6647">
        <v>64400</v>
      </c>
      <c r="AG6647">
        <v>0.98712085820457973</v>
      </c>
    </row>
    <row r="6648" spans="32:33" x14ac:dyDescent="0.25">
      <c r="AF6648">
        <v>64500</v>
      </c>
      <c r="AG6648">
        <v>0.98716428650103882</v>
      </c>
    </row>
    <row r="6649" spans="32:33" x14ac:dyDescent="0.25">
      <c r="AF6649">
        <v>64600</v>
      </c>
      <c r="AG6649">
        <v>0.98720753487557777</v>
      </c>
    </row>
    <row r="6650" spans="32:33" x14ac:dyDescent="0.25">
      <c r="AF6650">
        <v>64700</v>
      </c>
      <c r="AG6650">
        <v>0.98725060423788646</v>
      </c>
    </row>
    <row r="6651" spans="32:33" x14ac:dyDescent="0.25">
      <c r="AF6651">
        <v>64800</v>
      </c>
      <c r="AG6651">
        <v>0.98729349549210699</v>
      </c>
    </row>
    <row r="6652" spans="32:33" x14ac:dyDescent="0.25">
      <c r="AF6652">
        <v>64900</v>
      </c>
      <c r="AG6652">
        <v>0.98733620953687462</v>
      </c>
    </row>
    <row r="6653" spans="32:33" x14ac:dyDescent="0.25">
      <c r="AF6653">
        <v>65000</v>
      </c>
      <c r="AG6653">
        <v>0.98737874726535713</v>
      </c>
    </row>
    <row r="6654" spans="32:33" x14ac:dyDescent="0.25">
      <c r="AF6654">
        <v>65100</v>
      </c>
      <c r="AG6654">
        <v>0.98742110956529472</v>
      </c>
    </row>
    <row r="6655" spans="32:33" x14ac:dyDescent="0.25">
      <c r="AF6655">
        <v>65200</v>
      </c>
      <c r="AG6655">
        <v>0.98746329731903926</v>
      </c>
    </row>
    <row r="6656" spans="32:33" x14ac:dyDescent="0.25">
      <c r="AF6656">
        <v>65300</v>
      </c>
      <c r="AG6656">
        <v>0.98750531140359255</v>
      </c>
    </row>
    <row r="6657" spans="32:33" x14ac:dyDescent="0.25">
      <c r="AF6657">
        <v>65400</v>
      </c>
      <c r="AG6657">
        <v>0.98754715269064552</v>
      </c>
    </row>
    <row r="6658" spans="32:33" x14ac:dyDescent="0.25">
      <c r="AF6658">
        <v>65500</v>
      </c>
      <c r="AG6658">
        <v>0.98758882204661624</v>
      </c>
    </row>
    <row r="6659" spans="32:33" x14ac:dyDescent="0.25">
      <c r="AF6659">
        <v>65600</v>
      </c>
      <c r="AG6659">
        <v>0.98763032033268761</v>
      </c>
    </row>
    <row r="6660" spans="32:33" x14ac:dyDescent="0.25">
      <c r="AF6660">
        <v>65700</v>
      </c>
      <c r="AG6660">
        <v>0.98767164840484512</v>
      </c>
    </row>
    <row r="6661" spans="32:33" x14ac:dyDescent="0.25">
      <c r="AF6661">
        <v>65800</v>
      </c>
      <c r="AG6661">
        <v>0.98771280711391407</v>
      </c>
    </row>
    <row r="6662" spans="32:33" x14ac:dyDescent="0.25">
      <c r="AF6662">
        <v>65900</v>
      </c>
      <c r="AG6662">
        <v>0.98775379730559643</v>
      </c>
    </row>
    <row r="6663" spans="32:33" x14ac:dyDescent="0.25">
      <c r="AF6663">
        <v>66000</v>
      </c>
      <c r="AG6663">
        <v>0.98779461982050765</v>
      </c>
    </row>
    <row r="6664" spans="32:33" x14ac:dyDescent="0.25">
      <c r="AF6664">
        <v>66100</v>
      </c>
      <c r="AG6664">
        <v>0.98783527549421279</v>
      </c>
    </row>
    <row r="6665" spans="32:33" x14ac:dyDescent="0.25">
      <c r="AF6665">
        <v>66200</v>
      </c>
      <c r="AG6665">
        <v>0.98787576515726261</v>
      </c>
    </row>
    <row r="6666" spans="32:33" x14ac:dyDescent="0.25">
      <c r="AF6666">
        <v>66300</v>
      </c>
      <c r="AG6666">
        <v>0.98791608963522948</v>
      </c>
    </row>
    <row r="6667" spans="32:33" x14ac:dyDescent="0.25">
      <c r="AF6667">
        <v>66400</v>
      </c>
      <c r="AG6667">
        <v>0.9879562497487423</v>
      </c>
    </row>
    <row r="6668" spans="32:33" x14ac:dyDescent="0.25">
      <c r="AF6668">
        <v>66500</v>
      </c>
      <c r="AG6668">
        <v>0.98799624631352245</v>
      </c>
    </row>
    <row r="6669" spans="32:33" x14ac:dyDescent="0.25">
      <c r="AF6669">
        <v>66600</v>
      </c>
      <c r="AG6669">
        <v>0.98803608014041766</v>
      </c>
    </row>
    <row r="6670" spans="32:33" x14ac:dyDescent="0.25">
      <c r="AF6670">
        <v>66700</v>
      </c>
      <c r="AG6670">
        <v>0.98807575203543729</v>
      </c>
    </row>
    <row r="6671" spans="32:33" x14ac:dyDescent="0.25">
      <c r="AF6671">
        <v>66800</v>
      </c>
      <c r="AG6671">
        <v>0.98811526279978634</v>
      </c>
    </row>
    <row r="6672" spans="32:33" x14ac:dyDescent="0.25">
      <c r="AF6672">
        <v>66900</v>
      </c>
      <c r="AG6672">
        <v>0.98815461322989939</v>
      </c>
    </row>
    <row r="6673" spans="32:33" x14ac:dyDescent="0.25">
      <c r="AF6673">
        <v>67000</v>
      </c>
      <c r="AG6673">
        <v>0.98819380411747437</v>
      </c>
    </row>
    <row r="6674" spans="32:33" x14ac:dyDescent="0.25">
      <c r="AF6674">
        <v>67100</v>
      </c>
      <c r="AG6674">
        <v>0.98823283624950586</v>
      </c>
    </row>
    <row r="6675" spans="32:33" x14ac:dyDescent="0.25">
      <c r="AF6675">
        <v>67200</v>
      </c>
      <c r="AG6675">
        <v>0.98827171040831852</v>
      </c>
    </row>
    <row r="6676" spans="32:33" x14ac:dyDescent="0.25">
      <c r="AF6676">
        <v>67300</v>
      </c>
      <c r="AG6676">
        <v>0.98831042737159958</v>
      </c>
    </row>
    <row r="6677" spans="32:33" x14ac:dyDescent="0.25">
      <c r="AF6677">
        <v>67400</v>
      </c>
      <c r="AG6677">
        <v>0.98834898791243175</v>
      </c>
    </row>
    <row r="6678" spans="32:33" x14ac:dyDescent="0.25">
      <c r="AF6678">
        <v>67500</v>
      </c>
      <c r="AG6678">
        <v>0.98838739279932519</v>
      </c>
    </row>
    <row r="6679" spans="32:33" x14ac:dyDescent="0.25">
      <c r="AF6679">
        <v>67600</v>
      </c>
      <c r="AG6679">
        <v>0.98842564279625023</v>
      </c>
    </row>
    <row r="6680" spans="32:33" x14ac:dyDescent="0.25">
      <c r="AF6680">
        <v>67700</v>
      </c>
      <c r="AG6680">
        <v>0.98846373866266846</v>
      </c>
    </row>
    <row r="6681" spans="32:33" x14ac:dyDescent="0.25">
      <c r="AF6681">
        <v>67800</v>
      </c>
      <c r="AG6681">
        <v>0.98850168115356463</v>
      </c>
    </row>
    <row r="6682" spans="32:33" x14ac:dyDescent="0.25">
      <c r="AF6682">
        <v>67900</v>
      </c>
      <c r="AG6682">
        <v>0.98853947101947792</v>
      </c>
    </row>
    <row r="6683" spans="32:33" x14ac:dyDescent="0.25">
      <c r="AF6683">
        <v>68000</v>
      </c>
      <c r="AG6683">
        <v>0.98857710900653306</v>
      </c>
    </row>
    <row r="6684" spans="32:33" x14ac:dyDescent="0.25">
      <c r="AF6684">
        <v>68100</v>
      </c>
      <c r="AG6684">
        <v>0.98861459585647071</v>
      </c>
    </row>
    <row r="6685" spans="32:33" x14ac:dyDescent="0.25">
      <c r="AF6685">
        <v>68200</v>
      </c>
      <c r="AG6685">
        <v>0.98865193230667858</v>
      </c>
    </row>
    <row r="6686" spans="32:33" x14ac:dyDescent="0.25">
      <c r="AF6686">
        <v>68300</v>
      </c>
      <c r="AG6686">
        <v>0.98868911909022117</v>
      </c>
    </row>
    <row r="6687" spans="32:33" x14ac:dyDescent="0.25">
      <c r="AF6687">
        <v>68400</v>
      </c>
      <c r="AG6687">
        <v>0.98872615693586996</v>
      </c>
    </row>
    <row r="6688" spans="32:33" x14ac:dyDescent="0.25">
      <c r="AF6688">
        <v>68500</v>
      </c>
      <c r="AG6688">
        <v>0.98876304656813363</v>
      </c>
    </row>
    <row r="6689" spans="32:33" x14ac:dyDescent="0.25">
      <c r="AF6689">
        <v>68600</v>
      </c>
      <c r="AG6689">
        <v>0.98879978870728702</v>
      </c>
    </row>
    <row r="6690" spans="32:33" x14ac:dyDescent="0.25">
      <c r="AF6690">
        <v>68700</v>
      </c>
      <c r="AG6690">
        <v>0.98883638406940055</v>
      </c>
    </row>
    <row r="6691" spans="32:33" x14ac:dyDescent="0.25">
      <c r="AF6691">
        <v>68800</v>
      </c>
      <c r="AG6691">
        <v>0.98887283336636966</v>
      </c>
    </row>
    <row r="6692" spans="32:33" x14ac:dyDescent="0.25">
      <c r="AF6692">
        <v>68900</v>
      </c>
      <c r="AG6692">
        <v>0.9889091373059431</v>
      </c>
    </row>
    <row r="6693" spans="32:33" x14ac:dyDescent="0.25">
      <c r="AF6693">
        <v>69000</v>
      </c>
      <c r="AG6693">
        <v>0.98894529659175223</v>
      </c>
    </row>
    <row r="6694" spans="32:33" x14ac:dyDescent="0.25">
      <c r="AF6694">
        <v>69100</v>
      </c>
      <c r="AG6694">
        <v>0.98898131192333871</v>
      </c>
    </row>
    <row r="6695" spans="32:33" x14ac:dyDescent="0.25">
      <c r="AF6695">
        <v>69200</v>
      </c>
      <c r="AG6695">
        <v>0.9890171839961831</v>
      </c>
    </row>
    <row r="6696" spans="32:33" x14ac:dyDescent="0.25">
      <c r="AF6696">
        <v>69300</v>
      </c>
      <c r="AG6696">
        <v>0.9890529135017323</v>
      </c>
    </row>
    <row r="6697" spans="32:33" x14ac:dyDescent="0.25">
      <c r="AF6697">
        <v>69400</v>
      </c>
      <c r="AG6697">
        <v>0.98908850112742808</v>
      </c>
    </row>
    <row r="6698" spans="32:33" x14ac:dyDescent="0.25">
      <c r="AF6698">
        <v>69500</v>
      </c>
      <c r="AG6698">
        <v>0.98912394755673361</v>
      </c>
    </row>
    <row r="6699" spans="32:33" x14ac:dyDescent="0.25">
      <c r="AF6699">
        <v>69600</v>
      </c>
      <c r="AG6699">
        <v>0.98915925346916134</v>
      </c>
    </row>
    <row r="6700" spans="32:33" x14ac:dyDescent="0.25">
      <c r="AF6700">
        <v>69700</v>
      </c>
      <c r="AG6700">
        <v>0.98919441954029974</v>
      </c>
    </row>
    <row r="6701" spans="32:33" x14ac:dyDescent="0.25">
      <c r="AF6701">
        <v>69800</v>
      </c>
      <c r="AG6701">
        <v>0.98922944644184041</v>
      </c>
    </row>
    <row r="6702" spans="32:33" x14ac:dyDescent="0.25">
      <c r="AF6702">
        <v>69900</v>
      </c>
      <c r="AG6702">
        <v>0.98926433484160436</v>
      </c>
    </row>
    <row r="6703" spans="32:33" x14ac:dyDescent="0.25">
      <c r="AF6703">
        <v>70000</v>
      </c>
      <c r="AG6703">
        <v>0.98929908540356837</v>
      </c>
    </row>
    <row r="6704" spans="32:33" x14ac:dyDescent="0.25">
      <c r="AF6704">
        <v>70100</v>
      </c>
      <c r="AG6704">
        <v>0.9893336987878919</v>
      </c>
    </row>
    <row r="6705" spans="32:33" x14ac:dyDescent="0.25">
      <c r="AF6705">
        <v>70200</v>
      </c>
      <c r="AG6705">
        <v>0.98936817565094182</v>
      </c>
    </row>
    <row r="6706" spans="32:33" x14ac:dyDescent="0.25">
      <c r="AF6706">
        <v>70300</v>
      </c>
      <c r="AG6706">
        <v>0.98940251664531942</v>
      </c>
    </row>
    <row r="6707" spans="32:33" x14ac:dyDescent="0.25">
      <c r="AF6707">
        <v>70400</v>
      </c>
      <c r="AG6707">
        <v>0.98943672241988534</v>
      </c>
    </row>
    <row r="6708" spans="32:33" x14ac:dyDescent="0.25">
      <c r="AF6708">
        <v>70500</v>
      </c>
      <c r="AG6708">
        <v>0.98947079361978474</v>
      </c>
    </row>
    <row r="6709" spans="32:33" x14ac:dyDescent="0.25">
      <c r="AF6709">
        <v>70600</v>
      </c>
      <c r="AG6709">
        <v>0.98950473088647306</v>
      </c>
    </row>
    <row r="6710" spans="32:33" x14ac:dyDescent="0.25">
      <c r="AF6710">
        <v>70700</v>
      </c>
      <c r="AG6710">
        <v>0.98953853485774057</v>
      </c>
    </row>
    <row r="6711" spans="32:33" x14ac:dyDescent="0.25">
      <c r="AF6711">
        <v>70800</v>
      </c>
      <c r="AG6711">
        <v>0.98957220616773733</v>
      </c>
    </row>
    <row r="6712" spans="32:33" x14ac:dyDescent="0.25">
      <c r="AF6712">
        <v>70900</v>
      </c>
      <c r="AG6712">
        <v>0.98960574544699753</v>
      </c>
    </row>
    <row r="6713" spans="32:33" x14ac:dyDescent="0.25">
      <c r="AF6713">
        <v>71000</v>
      </c>
      <c r="AG6713">
        <v>0.9896391533224641</v>
      </c>
    </row>
    <row r="6714" spans="32:33" x14ac:dyDescent="0.25">
      <c r="AF6714">
        <v>71100</v>
      </c>
      <c r="AG6714">
        <v>0.98967243041751296</v>
      </c>
    </row>
    <row r="6715" spans="32:33" x14ac:dyDescent="0.25">
      <c r="AF6715">
        <v>71200</v>
      </c>
      <c r="AG6715">
        <v>0.98970557735197673</v>
      </c>
    </row>
    <row r="6716" spans="32:33" x14ac:dyDescent="0.25">
      <c r="AF6716">
        <v>71300</v>
      </c>
      <c r="AG6716">
        <v>0.98973859474216863</v>
      </c>
    </row>
    <row r="6717" spans="32:33" x14ac:dyDescent="0.25">
      <c r="AF6717">
        <v>71400</v>
      </c>
      <c r="AG6717">
        <v>0.98977148320090624</v>
      </c>
    </row>
    <row r="6718" spans="32:33" x14ac:dyDescent="0.25">
      <c r="AF6718">
        <v>71500</v>
      </c>
      <c r="AG6718">
        <v>0.98980424333753503</v>
      </c>
    </row>
    <row r="6719" spans="32:33" x14ac:dyDescent="0.25">
      <c r="AF6719">
        <v>71600</v>
      </c>
      <c r="AG6719">
        <v>0.98983687575795121</v>
      </c>
    </row>
    <row r="6720" spans="32:33" x14ac:dyDescent="0.25">
      <c r="AF6720">
        <v>71700</v>
      </c>
      <c r="AG6720">
        <v>0.98986938106462496</v>
      </c>
    </row>
    <row r="6721" spans="32:33" x14ac:dyDescent="0.25">
      <c r="AF6721">
        <v>71800</v>
      </c>
      <c r="AG6721">
        <v>0.98990175985662388</v>
      </c>
    </row>
    <row r="6722" spans="32:33" x14ac:dyDescent="0.25">
      <c r="AF6722">
        <v>71900</v>
      </c>
      <c r="AG6722">
        <v>0.98993401272963466</v>
      </c>
    </row>
    <row r="6723" spans="32:33" x14ac:dyDescent="0.25">
      <c r="AF6723">
        <v>72000</v>
      </c>
      <c r="AG6723">
        <v>0.98996614027598651</v>
      </c>
    </row>
    <row r="6724" spans="32:33" x14ac:dyDescent="0.25">
      <c r="AF6724">
        <v>72100</v>
      </c>
      <c r="AG6724">
        <v>0.98999814308467327</v>
      </c>
    </row>
    <row r="6725" spans="32:33" x14ac:dyDescent="0.25">
      <c r="AF6725">
        <v>72200</v>
      </c>
      <c r="AG6725">
        <v>0.99003002174137522</v>
      </c>
    </row>
    <row r="6726" spans="32:33" x14ac:dyDescent="0.25">
      <c r="AF6726">
        <v>72300</v>
      </c>
      <c r="AG6726">
        <v>0.99006177682848173</v>
      </c>
    </row>
    <row r="6727" spans="32:33" x14ac:dyDescent="0.25">
      <c r="AF6727">
        <v>72400</v>
      </c>
      <c r="AG6727">
        <v>0.99009340892511266</v>
      </c>
    </row>
    <row r="6728" spans="32:33" x14ac:dyDescent="0.25">
      <c r="AF6728">
        <v>72500</v>
      </c>
      <c r="AG6728">
        <v>0.99012491860714014</v>
      </c>
    </row>
    <row r="6729" spans="32:33" x14ac:dyDescent="0.25">
      <c r="AF6729">
        <v>72600</v>
      </c>
      <c r="AG6729">
        <v>0.99015630644721009</v>
      </c>
    </row>
    <row r="6730" spans="32:33" x14ac:dyDescent="0.25">
      <c r="AF6730">
        <v>72700</v>
      </c>
      <c r="AG6730">
        <v>0.99018757301476379</v>
      </c>
    </row>
    <row r="6731" spans="32:33" x14ac:dyDescent="0.25">
      <c r="AF6731">
        <v>72800</v>
      </c>
      <c r="AG6731">
        <v>0.99021871887605872</v>
      </c>
    </row>
    <row r="6732" spans="32:33" x14ac:dyDescent="0.25">
      <c r="AF6732">
        <v>72900</v>
      </c>
      <c r="AG6732">
        <v>0.99024974459418957</v>
      </c>
    </row>
    <row r="6733" spans="32:33" x14ac:dyDescent="0.25">
      <c r="AF6733">
        <v>73000</v>
      </c>
      <c r="AG6733">
        <v>0.99028065072910942</v>
      </c>
    </row>
    <row r="6734" spans="32:33" x14ac:dyDescent="0.25">
      <c r="AF6734">
        <v>73100</v>
      </c>
      <c r="AG6734">
        <v>0.9903114378376503</v>
      </c>
    </row>
    <row r="6735" spans="32:33" x14ac:dyDescent="0.25">
      <c r="AF6735">
        <v>73200</v>
      </c>
      <c r="AG6735">
        <v>0.99034210647354359</v>
      </c>
    </row>
    <row r="6736" spans="32:33" x14ac:dyDescent="0.25">
      <c r="AF6736">
        <v>73300</v>
      </c>
      <c r="AG6736">
        <v>0.99037265718744061</v>
      </c>
    </row>
    <row r="6737" spans="32:33" x14ac:dyDescent="0.25">
      <c r="AF6737">
        <v>73400</v>
      </c>
      <c r="AG6737">
        <v>0.99040309052693243</v>
      </c>
    </row>
    <row r="6738" spans="32:33" x14ac:dyDescent="0.25">
      <c r="AF6738">
        <v>73500</v>
      </c>
      <c r="AG6738">
        <v>0.99043340703657068</v>
      </c>
    </row>
    <row r="6739" spans="32:33" x14ac:dyDescent="0.25">
      <c r="AF6739">
        <v>73600</v>
      </c>
      <c r="AG6739">
        <v>0.99046360725788674</v>
      </c>
    </row>
    <row r="6740" spans="32:33" x14ac:dyDescent="0.25">
      <c r="AF6740">
        <v>73700</v>
      </c>
      <c r="AG6740">
        <v>0.99049369172941182</v>
      </c>
    </row>
    <row r="6741" spans="32:33" x14ac:dyDescent="0.25">
      <c r="AF6741">
        <v>73800</v>
      </c>
      <c r="AG6741">
        <v>0.99052366098669664</v>
      </c>
    </row>
    <row r="6742" spans="32:33" x14ac:dyDescent="0.25">
      <c r="AF6742">
        <v>73900</v>
      </c>
      <c r="AG6742">
        <v>0.99055351556233073</v>
      </c>
    </row>
    <row r="6743" spans="32:33" x14ac:dyDescent="0.25">
      <c r="AF6743">
        <v>74000</v>
      </c>
      <c r="AG6743">
        <v>0.99058325598596186</v>
      </c>
    </row>
    <row r="6744" spans="32:33" x14ac:dyDescent="0.25">
      <c r="AF6744">
        <v>74100</v>
      </c>
      <c r="AG6744">
        <v>0.99061288278431525</v>
      </c>
    </row>
    <row r="6745" spans="32:33" x14ac:dyDescent="0.25">
      <c r="AF6745">
        <v>74200</v>
      </c>
      <c r="AG6745">
        <v>0.99064239648121222</v>
      </c>
    </row>
    <row r="6746" spans="32:33" x14ac:dyDescent="0.25">
      <c r="AF6746">
        <v>74300</v>
      </c>
      <c r="AG6746">
        <v>0.99067179759758983</v>
      </c>
    </row>
    <row r="6747" spans="32:33" x14ac:dyDescent="0.25">
      <c r="AF6747">
        <v>74400</v>
      </c>
      <c r="AG6747">
        <v>0.99070108665151868</v>
      </c>
    </row>
    <row r="6748" spans="32:33" x14ac:dyDescent="0.25">
      <c r="AF6748">
        <v>74500</v>
      </c>
      <c r="AG6748">
        <v>0.9907302641582223</v>
      </c>
    </row>
    <row r="6749" spans="32:33" x14ac:dyDescent="0.25">
      <c r="AF6749">
        <v>74600</v>
      </c>
      <c r="AG6749">
        <v>0.99075933063009514</v>
      </c>
    </row>
    <row r="6750" spans="32:33" x14ac:dyDescent="0.25">
      <c r="AF6750">
        <v>74700</v>
      </c>
      <c r="AG6750">
        <v>0.99078828657672113</v>
      </c>
    </row>
    <row r="6751" spans="32:33" x14ac:dyDescent="0.25">
      <c r="AF6751">
        <v>74800</v>
      </c>
      <c r="AG6751">
        <v>0.99081713250489156</v>
      </c>
    </row>
    <row r="6752" spans="32:33" x14ac:dyDescent="0.25">
      <c r="AF6752">
        <v>74900</v>
      </c>
      <c r="AG6752">
        <v>0.9908458689186237</v>
      </c>
    </row>
    <row r="6753" spans="32:33" x14ac:dyDescent="0.25">
      <c r="AF6753">
        <v>75000</v>
      </c>
      <c r="AG6753">
        <v>0.9908744963191779</v>
      </c>
    </row>
    <row r="6754" spans="32:33" x14ac:dyDescent="0.25">
      <c r="AF6754">
        <v>75100</v>
      </c>
      <c r="AG6754">
        <v>0.99090301520507618</v>
      </c>
    </row>
    <row r="6755" spans="32:33" x14ac:dyDescent="0.25">
      <c r="AF6755">
        <v>75200</v>
      </c>
      <c r="AG6755">
        <v>0.99093142607211904</v>
      </c>
    </row>
    <row r="6756" spans="32:33" x14ac:dyDescent="0.25">
      <c r="AF6756">
        <v>75300</v>
      </c>
      <c r="AG6756">
        <v>0.99095972941340393</v>
      </c>
    </row>
    <row r="6757" spans="32:33" x14ac:dyDescent="0.25">
      <c r="AF6757">
        <v>75400</v>
      </c>
      <c r="AG6757">
        <v>0.99098792571934169</v>
      </c>
    </row>
    <row r="6758" spans="32:33" x14ac:dyDescent="0.25">
      <c r="AF6758">
        <v>75500</v>
      </c>
      <c r="AG6758">
        <v>0.99101601547767437</v>
      </c>
    </row>
    <row r="6759" spans="32:33" x14ac:dyDescent="0.25">
      <c r="AF6759">
        <v>75600</v>
      </c>
      <c r="AG6759">
        <v>0.99104399917349217</v>
      </c>
    </row>
    <row r="6760" spans="32:33" x14ac:dyDescent="0.25">
      <c r="AF6760">
        <v>75700</v>
      </c>
      <c r="AG6760">
        <v>0.9910718772892505</v>
      </c>
    </row>
    <row r="6761" spans="32:33" x14ac:dyDescent="0.25">
      <c r="AF6761">
        <v>75800</v>
      </c>
      <c r="AG6761">
        <v>0.99109965030478664</v>
      </c>
    </row>
    <row r="6762" spans="32:33" x14ac:dyDescent="0.25">
      <c r="AF6762">
        <v>75900</v>
      </c>
      <c r="AG6762">
        <v>0.99112731869733683</v>
      </c>
    </row>
    <row r="6763" spans="32:33" x14ac:dyDescent="0.25">
      <c r="AF6763">
        <v>76000</v>
      </c>
      <c r="AG6763">
        <v>0.99115488294155252</v>
      </c>
    </row>
    <row r="6764" spans="32:33" x14ac:dyDescent="0.25">
      <c r="AF6764">
        <v>76100</v>
      </c>
      <c r="AG6764">
        <v>0.99118234350951717</v>
      </c>
    </row>
    <row r="6765" spans="32:33" x14ac:dyDescent="0.25">
      <c r="AF6765">
        <v>76200</v>
      </c>
      <c r="AG6765">
        <v>0.99120970087076221</v>
      </c>
    </row>
    <row r="6766" spans="32:33" x14ac:dyDescent="0.25">
      <c r="AF6766">
        <v>76300</v>
      </c>
      <c r="AG6766">
        <v>0.99123695549228374</v>
      </c>
    </row>
    <row r="6767" spans="32:33" x14ac:dyDescent="0.25">
      <c r="AF6767">
        <v>76400</v>
      </c>
      <c r="AG6767">
        <v>0.99126410783855856</v>
      </c>
    </row>
    <row r="6768" spans="32:33" x14ac:dyDescent="0.25">
      <c r="AF6768">
        <v>76500</v>
      </c>
      <c r="AG6768">
        <v>0.99129115837155979</v>
      </c>
    </row>
    <row r="6769" spans="32:33" x14ac:dyDescent="0.25">
      <c r="AF6769">
        <v>76600</v>
      </c>
      <c r="AG6769">
        <v>0.99131810755077332</v>
      </c>
    </row>
    <row r="6770" spans="32:33" x14ac:dyDescent="0.25">
      <c r="AF6770">
        <v>76700</v>
      </c>
      <c r="AG6770">
        <v>0.99134495583321303</v>
      </c>
    </row>
    <row r="6771" spans="32:33" x14ac:dyDescent="0.25">
      <c r="AF6771">
        <v>76800</v>
      </c>
      <c r="AG6771">
        <v>0.99137170367343697</v>
      </c>
    </row>
    <row r="6772" spans="32:33" x14ac:dyDescent="0.25">
      <c r="AF6772">
        <v>76900</v>
      </c>
      <c r="AG6772">
        <v>0.99139835152356248</v>
      </c>
    </row>
    <row r="6773" spans="32:33" x14ac:dyDescent="0.25">
      <c r="AF6773">
        <v>77000</v>
      </c>
      <c r="AG6773">
        <v>0.99142489983328197</v>
      </c>
    </row>
    <row r="6774" spans="32:33" x14ac:dyDescent="0.25">
      <c r="AF6774">
        <v>77100</v>
      </c>
      <c r="AG6774">
        <v>0.99145134904987786</v>
      </c>
    </row>
    <row r="6775" spans="32:33" x14ac:dyDescent="0.25">
      <c r="AF6775">
        <v>77200</v>
      </c>
      <c r="AG6775">
        <v>0.99147769961823795</v>
      </c>
    </row>
    <row r="6776" spans="32:33" x14ac:dyDescent="0.25">
      <c r="AF6776">
        <v>77300</v>
      </c>
      <c r="AG6776">
        <v>0.99150395198087082</v>
      </c>
    </row>
    <row r="6777" spans="32:33" x14ac:dyDescent="0.25">
      <c r="AF6777">
        <v>77400</v>
      </c>
      <c r="AG6777">
        <v>0.99153010657792029</v>
      </c>
    </row>
    <row r="6778" spans="32:33" x14ac:dyDescent="0.25">
      <c r="AF6778">
        <v>77500</v>
      </c>
      <c r="AG6778">
        <v>0.99155616384718037</v>
      </c>
    </row>
    <row r="6779" spans="32:33" x14ac:dyDescent="0.25">
      <c r="AF6779">
        <v>77600</v>
      </c>
      <c r="AG6779">
        <v>0.99158212422411052</v>
      </c>
    </row>
    <row r="6780" spans="32:33" x14ac:dyDescent="0.25">
      <c r="AF6780">
        <v>77700</v>
      </c>
      <c r="AG6780">
        <v>0.99160798814184969</v>
      </c>
    </row>
    <row r="6781" spans="32:33" x14ac:dyDescent="0.25">
      <c r="AF6781">
        <v>77800</v>
      </c>
      <c r="AG6781">
        <v>0.99163375603123127</v>
      </c>
    </row>
    <row r="6782" spans="32:33" x14ac:dyDescent="0.25">
      <c r="AF6782">
        <v>77900</v>
      </c>
      <c r="AG6782">
        <v>0.99165942832079723</v>
      </c>
    </row>
    <row r="6783" spans="32:33" x14ac:dyDescent="0.25">
      <c r="AF6783">
        <v>78000</v>
      </c>
      <c r="AG6783">
        <v>0.99168500543681282</v>
      </c>
    </row>
    <row r="6784" spans="32:33" x14ac:dyDescent="0.25">
      <c r="AF6784">
        <v>78100</v>
      </c>
      <c r="AG6784">
        <v>0.99171048780328031</v>
      </c>
    </row>
    <row r="6785" spans="32:33" x14ac:dyDescent="0.25">
      <c r="AF6785">
        <v>78200</v>
      </c>
      <c r="AG6785">
        <v>0.99173587584195377</v>
      </c>
    </row>
    <row r="6786" spans="32:33" x14ac:dyDescent="0.25">
      <c r="AF6786">
        <v>78300</v>
      </c>
      <c r="AG6786">
        <v>0.99176116997235231</v>
      </c>
    </row>
    <row r="6787" spans="32:33" x14ac:dyDescent="0.25">
      <c r="AF6787">
        <v>78400</v>
      </c>
      <c r="AG6787">
        <v>0.99178637061177477</v>
      </c>
    </row>
    <row r="6788" spans="32:33" x14ac:dyDescent="0.25">
      <c r="AF6788">
        <v>78500</v>
      </c>
      <c r="AG6788">
        <v>0.9918114781753129</v>
      </c>
    </row>
    <row r="6789" spans="32:33" x14ac:dyDescent="0.25">
      <c r="AF6789">
        <v>78600</v>
      </c>
      <c r="AG6789">
        <v>0.99183649307586563</v>
      </c>
    </row>
    <row r="6790" spans="32:33" x14ac:dyDescent="0.25">
      <c r="AF6790">
        <v>78700</v>
      </c>
      <c r="AG6790">
        <v>0.99186141572415221</v>
      </c>
    </row>
    <row r="6791" spans="32:33" x14ac:dyDescent="0.25">
      <c r="AF6791">
        <v>78800</v>
      </c>
      <c r="AG6791">
        <v>0.99188624652872626</v>
      </c>
    </row>
    <row r="6792" spans="32:33" x14ac:dyDescent="0.25">
      <c r="AF6792">
        <v>78900</v>
      </c>
      <c r="AG6792">
        <v>0.99191098589598847</v>
      </c>
    </row>
    <row r="6793" spans="32:33" x14ac:dyDescent="0.25">
      <c r="AF6793">
        <v>79000</v>
      </c>
      <c r="AG6793">
        <v>0.9919356342302007</v>
      </c>
    </row>
    <row r="6794" spans="32:33" x14ac:dyDescent="0.25">
      <c r="AF6794">
        <v>79100</v>
      </c>
      <c r="AG6794">
        <v>0.99196019193349882</v>
      </c>
    </row>
    <row r="6795" spans="32:33" x14ac:dyDescent="0.25">
      <c r="AF6795">
        <v>79200</v>
      </c>
      <c r="AG6795">
        <v>0.99198465940590586</v>
      </c>
    </row>
    <row r="6796" spans="32:33" x14ac:dyDescent="0.25">
      <c r="AF6796">
        <v>79300</v>
      </c>
      <c r="AG6796">
        <v>0.99200903704534493</v>
      </c>
    </row>
    <row r="6797" spans="32:33" x14ac:dyDescent="0.25">
      <c r="AF6797">
        <v>79400</v>
      </c>
      <c r="AG6797">
        <v>0.99203332524765286</v>
      </c>
    </row>
    <row r="6798" spans="32:33" x14ac:dyDescent="0.25">
      <c r="AF6798">
        <v>79500</v>
      </c>
      <c r="AG6798">
        <v>0.9920575244065919</v>
      </c>
    </row>
    <row r="6799" spans="32:33" x14ac:dyDescent="0.25">
      <c r="AF6799">
        <v>79600</v>
      </c>
      <c r="AG6799">
        <v>0.9920816349138637</v>
      </c>
    </row>
    <row r="6800" spans="32:33" x14ac:dyDescent="0.25">
      <c r="AF6800">
        <v>79700</v>
      </c>
      <c r="AG6800">
        <v>0.99210565715912102</v>
      </c>
    </row>
    <row r="6801" spans="32:33" x14ac:dyDescent="0.25">
      <c r="AF6801">
        <v>79800</v>
      </c>
      <c r="AG6801">
        <v>0.99212959152998093</v>
      </c>
    </row>
    <row r="6802" spans="32:33" x14ac:dyDescent="0.25">
      <c r="AF6802">
        <v>79900</v>
      </c>
      <c r="AG6802">
        <v>0.99215343841203707</v>
      </c>
    </row>
    <row r="6803" spans="32:33" x14ac:dyDescent="0.25">
      <c r="AF6803">
        <v>80000</v>
      </c>
      <c r="AG6803">
        <v>0.99217719818887207</v>
      </c>
    </row>
    <row r="6804" spans="32:33" x14ac:dyDescent="0.25">
      <c r="AF6804">
        <v>80100</v>
      </c>
      <c r="AG6804">
        <v>0.99220087124206979</v>
      </c>
    </row>
    <row r="6805" spans="32:33" x14ac:dyDescent="0.25">
      <c r="AF6805">
        <v>80200</v>
      </c>
      <c r="AG6805">
        <v>0.99222445795122782</v>
      </c>
    </row>
    <row r="6806" spans="32:33" x14ac:dyDescent="0.25">
      <c r="AF6806">
        <v>80300</v>
      </c>
      <c r="AG6806">
        <v>0.99224795869396931</v>
      </c>
    </row>
    <row r="6807" spans="32:33" x14ac:dyDescent="0.25">
      <c r="AF6807">
        <v>80400</v>
      </c>
      <c r="AG6807">
        <v>0.99227137384595532</v>
      </c>
    </row>
    <row r="6808" spans="32:33" x14ac:dyDescent="0.25">
      <c r="AF6808">
        <v>80500</v>
      </c>
      <c r="AG6808">
        <v>0.99229470378089657</v>
      </c>
    </row>
    <row r="6809" spans="32:33" x14ac:dyDescent="0.25">
      <c r="AF6809">
        <v>80600</v>
      </c>
      <c r="AG6809">
        <v>0.99231794887056524</v>
      </c>
    </row>
    <row r="6810" spans="32:33" x14ac:dyDescent="0.25">
      <c r="AF6810">
        <v>80700</v>
      </c>
      <c r="AG6810">
        <v>0.99234110948480736</v>
      </c>
    </row>
    <row r="6811" spans="32:33" x14ac:dyDescent="0.25">
      <c r="AF6811">
        <v>80800</v>
      </c>
      <c r="AG6811">
        <v>0.99236418599155352</v>
      </c>
    </row>
    <row r="6812" spans="32:33" x14ac:dyDescent="0.25">
      <c r="AF6812">
        <v>80900</v>
      </c>
      <c r="AG6812">
        <v>0.9923871787568318</v>
      </c>
    </row>
    <row r="6813" spans="32:33" x14ac:dyDescent="0.25">
      <c r="AF6813">
        <v>81000</v>
      </c>
      <c r="AG6813">
        <v>0.99241008814477794</v>
      </c>
    </row>
    <row r="6814" spans="32:33" x14ac:dyDescent="0.25">
      <c r="AF6814">
        <v>81100</v>
      </c>
      <c r="AG6814">
        <v>0.99243291451764803</v>
      </c>
    </row>
    <row r="6815" spans="32:33" x14ac:dyDescent="0.25">
      <c r="AF6815">
        <v>81200</v>
      </c>
      <c r="AG6815">
        <v>0.99245565823582915</v>
      </c>
    </row>
    <row r="6816" spans="32:33" x14ac:dyDescent="0.25">
      <c r="AF6816">
        <v>81300</v>
      </c>
      <c r="AG6816">
        <v>0.99247831965785094</v>
      </c>
    </row>
    <row r="6817" spans="32:33" x14ac:dyDescent="0.25">
      <c r="AF6817">
        <v>81400</v>
      </c>
      <c r="AG6817">
        <v>0.99250089914039685</v>
      </c>
    </row>
    <row r="6818" spans="32:33" x14ac:dyDescent="0.25">
      <c r="AF6818">
        <v>81500</v>
      </c>
      <c r="AG6818">
        <v>0.99252339703831516</v>
      </c>
    </row>
    <row r="6819" spans="32:33" x14ac:dyDescent="0.25">
      <c r="AF6819">
        <v>81600</v>
      </c>
      <c r="AG6819">
        <v>0.99254581370463013</v>
      </c>
    </row>
    <row r="6820" spans="32:33" x14ac:dyDescent="0.25">
      <c r="AF6820">
        <v>81700</v>
      </c>
      <c r="AG6820">
        <v>0.99256814949055339</v>
      </c>
    </row>
    <row r="6821" spans="32:33" x14ac:dyDescent="0.25">
      <c r="AF6821">
        <v>81800</v>
      </c>
      <c r="AG6821">
        <v>0.99259040474549398</v>
      </c>
    </row>
    <row r="6822" spans="32:33" x14ac:dyDescent="0.25">
      <c r="AF6822">
        <v>81900</v>
      </c>
      <c r="AG6822">
        <v>0.99261257981707018</v>
      </c>
    </row>
    <row r="6823" spans="32:33" x14ac:dyDescent="0.25">
      <c r="AF6823">
        <v>82000</v>
      </c>
      <c r="AG6823">
        <v>0.99263467505111946</v>
      </c>
    </row>
    <row r="6824" spans="32:33" x14ac:dyDescent="0.25">
      <c r="AF6824">
        <v>82100</v>
      </c>
      <c r="AG6824">
        <v>0.99265669079170982</v>
      </c>
    </row>
    <row r="6825" spans="32:33" x14ac:dyDescent="0.25">
      <c r="AF6825">
        <v>82200</v>
      </c>
      <c r="AG6825">
        <v>0.99267862738114987</v>
      </c>
    </row>
    <row r="6826" spans="32:33" x14ac:dyDescent="0.25">
      <c r="AF6826">
        <v>82300</v>
      </c>
      <c r="AG6826">
        <v>0.99270048515999998</v>
      </c>
    </row>
    <row r="6827" spans="32:33" x14ac:dyDescent="0.25">
      <c r="AF6827">
        <v>82400</v>
      </c>
      <c r="AG6827">
        <v>0.99272226446708201</v>
      </c>
    </row>
    <row r="6828" spans="32:33" x14ac:dyDescent="0.25">
      <c r="AF6828">
        <v>82500</v>
      </c>
      <c r="AG6828">
        <v>0.99274396563949041</v>
      </c>
    </row>
    <row r="6829" spans="32:33" x14ac:dyDescent="0.25">
      <c r="AF6829">
        <v>82600</v>
      </c>
      <c r="AG6829">
        <v>0.99276558901260237</v>
      </c>
    </row>
    <row r="6830" spans="32:33" x14ac:dyDescent="0.25">
      <c r="AF6830">
        <v>82700</v>
      </c>
      <c r="AG6830">
        <v>0.99278713492008752</v>
      </c>
    </row>
    <row r="6831" spans="32:33" x14ac:dyDescent="0.25">
      <c r="AF6831">
        <v>82800</v>
      </c>
      <c r="AG6831">
        <v>0.99280860369391888</v>
      </c>
    </row>
    <row r="6832" spans="32:33" x14ac:dyDescent="0.25">
      <c r="AF6832">
        <v>82900</v>
      </c>
      <c r="AG6832">
        <v>0.99282999566438279</v>
      </c>
    </row>
    <row r="6833" spans="32:33" x14ac:dyDescent="0.25">
      <c r="AF6833">
        <v>83000</v>
      </c>
      <c r="AG6833">
        <v>0.99285131116008862</v>
      </c>
    </row>
    <row r="6834" spans="32:33" x14ac:dyDescent="0.25">
      <c r="AF6834">
        <v>83100</v>
      </c>
      <c r="AG6834">
        <v>0.99287255050797885</v>
      </c>
    </row>
    <row r="6835" spans="32:33" x14ac:dyDescent="0.25">
      <c r="AF6835">
        <v>83200</v>
      </c>
      <c r="AG6835">
        <v>0.99289371403333937</v>
      </c>
    </row>
    <row r="6836" spans="32:33" x14ac:dyDescent="0.25">
      <c r="AF6836">
        <v>83300</v>
      </c>
      <c r="AG6836">
        <v>0.99291480205980909</v>
      </c>
    </row>
    <row r="6837" spans="32:33" x14ac:dyDescent="0.25">
      <c r="AF6837">
        <v>83400</v>
      </c>
      <c r="AG6837">
        <v>0.9929358149093892</v>
      </c>
    </row>
    <row r="6838" spans="32:33" x14ac:dyDescent="0.25">
      <c r="AF6838">
        <v>83500</v>
      </c>
      <c r="AG6838">
        <v>0.992956752902454</v>
      </c>
    </row>
    <row r="6839" spans="32:33" x14ac:dyDescent="0.25">
      <c r="AF6839">
        <v>83600</v>
      </c>
      <c r="AG6839">
        <v>0.99297761635775927</v>
      </c>
    </row>
    <row r="6840" spans="32:33" x14ac:dyDescent="0.25">
      <c r="AF6840">
        <v>83700</v>
      </c>
      <c r="AG6840">
        <v>0.99299840559245289</v>
      </c>
    </row>
    <row r="6841" spans="32:33" x14ac:dyDescent="0.25">
      <c r="AF6841">
        <v>83800</v>
      </c>
      <c r="AG6841">
        <v>0.99301912092208378</v>
      </c>
    </row>
    <row r="6842" spans="32:33" x14ac:dyDescent="0.25">
      <c r="AF6842">
        <v>83900</v>
      </c>
      <c r="AG6842">
        <v>0.99303976266061145</v>
      </c>
    </row>
    <row r="6843" spans="32:33" x14ac:dyDescent="0.25">
      <c r="AF6843">
        <v>84000</v>
      </c>
      <c r="AG6843">
        <v>0.99306033112041536</v>
      </c>
    </row>
    <row r="6844" spans="32:33" x14ac:dyDescent="0.25">
      <c r="AF6844">
        <v>84100</v>
      </c>
      <c r="AG6844">
        <v>0.99308082661230457</v>
      </c>
    </row>
    <row r="6845" spans="32:33" x14ac:dyDescent="0.25">
      <c r="AF6845">
        <v>84200</v>
      </c>
      <c r="AG6845">
        <v>0.99310124944552625</v>
      </c>
    </row>
    <row r="6846" spans="32:33" x14ac:dyDescent="0.25">
      <c r="AF6846">
        <v>84300</v>
      </c>
      <c r="AG6846">
        <v>0.99312159992777593</v>
      </c>
    </row>
    <row r="6847" spans="32:33" x14ac:dyDescent="0.25">
      <c r="AF6847">
        <v>84400</v>
      </c>
      <c r="AG6847">
        <v>0.9931418783652054</v>
      </c>
    </row>
    <row r="6848" spans="32:33" x14ac:dyDescent="0.25">
      <c r="AF6848">
        <v>84500</v>
      </c>
      <c r="AG6848">
        <v>0.99316208506243275</v>
      </c>
    </row>
    <row r="6849" spans="32:33" x14ac:dyDescent="0.25">
      <c r="AF6849">
        <v>84600</v>
      </c>
      <c r="AG6849">
        <v>0.99318222032255099</v>
      </c>
    </row>
    <row r="6850" spans="32:33" x14ac:dyDescent="0.25">
      <c r="AF6850">
        <v>84700</v>
      </c>
      <c r="AG6850">
        <v>0.99320228444713698</v>
      </c>
    </row>
    <row r="6851" spans="32:33" x14ac:dyDescent="0.25">
      <c r="AF6851">
        <v>84800</v>
      </c>
      <c r="AG6851">
        <v>0.99322227773626037</v>
      </c>
    </row>
    <row r="6852" spans="32:33" x14ac:dyDescent="0.25">
      <c r="AF6852">
        <v>84900</v>
      </c>
      <c r="AG6852">
        <v>0.99324220048849232</v>
      </c>
    </row>
    <row r="6853" spans="32:33" x14ac:dyDescent="0.25">
      <c r="AF6853">
        <v>85000</v>
      </c>
      <c r="AG6853">
        <v>0.99326205300091452</v>
      </c>
    </row>
    <row r="6854" spans="32:33" x14ac:dyDescent="0.25">
      <c r="AF6854">
        <v>85100</v>
      </c>
      <c r="AG6854">
        <v>0.99328183556912752</v>
      </c>
    </row>
    <row r="6855" spans="32:33" x14ac:dyDescent="0.25">
      <c r="AF6855">
        <v>85200</v>
      </c>
      <c r="AG6855">
        <v>0.9933015484872596</v>
      </c>
    </row>
    <row r="6856" spans="32:33" x14ac:dyDescent="0.25">
      <c r="AF6856">
        <v>85300</v>
      </c>
      <c r="AG6856">
        <v>0.99332119204797553</v>
      </c>
    </row>
    <row r="6857" spans="32:33" x14ac:dyDescent="0.25">
      <c r="AF6857">
        <v>85400</v>
      </c>
      <c r="AG6857">
        <v>0.99334076654248449</v>
      </c>
    </row>
    <row r="6858" spans="32:33" x14ac:dyDescent="0.25">
      <c r="AF6858">
        <v>85500</v>
      </c>
      <c r="AG6858">
        <v>0.99336027226054935</v>
      </c>
    </row>
    <row r="6859" spans="32:33" x14ac:dyDescent="0.25">
      <c r="AF6859">
        <v>85600</v>
      </c>
      <c r="AG6859">
        <v>0.99337970949049448</v>
      </c>
    </row>
    <row r="6860" spans="32:33" x14ac:dyDescent="0.25">
      <c r="AF6860">
        <v>85700</v>
      </c>
      <c r="AG6860">
        <v>0.99339907851921416</v>
      </c>
    </row>
    <row r="6861" spans="32:33" x14ac:dyDescent="0.25">
      <c r="AF6861">
        <v>85800</v>
      </c>
      <c r="AG6861">
        <v>0.99341837963218127</v>
      </c>
    </row>
    <row r="6862" spans="32:33" x14ac:dyDescent="0.25">
      <c r="AF6862">
        <v>85900</v>
      </c>
      <c r="AG6862">
        <v>0.99343761311345513</v>
      </c>
    </row>
    <row r="6863" spans="32:33" x14ac:dyDescent="0.25">
      <c r="AF6863">
        <v>86000</v>
      </c>
      <c r="AG6863">
        <v>0.99345677924568976</v>
      </c>
    </row>
    <row r="6864" spans="32:33" x14ac:dyDescent="0.25">
      <c r="AF6864">
        <v>86100</v>
      </c>
      <c r="AG6864">
        <v>0.99347587831014228</v>
      </c>
    </row>
    <row r="6865" spans="32:33" x14ac:dyDescent="0.25">
      <c r="AF6865">
        <v>86200</v>
      </c>
      <c r="AG6865">
        <v>0.9934949105866806</v>
      </c>
    </row>
    <row r="6866" spans="32:33" x14ac:dyDescent="0.25">
      <c r="AF6866">
        <v>86300</v>
      </c>
      <c r="AG6866">
        <v>0.99351387635379185</v>
      </c>
    </row>
    <row r="6867" spans="32:33" x14ac:dyDescent="0.25">
      <c r="AF6867">
        <v>86400</v>
      </c>
      <c r="AG6867">
        <v>0.9935327758885899</v>
      </c>
    </row>
    <row r="6868" spans="32:33" x14ac:dyDescent="0.25">
      <c r="AF6868">
        <v>86500</v>
      </c>
      <c r="AG6868">
        <v>0.99355160946682375</v>
      </c>
    </row>
    <row r="6869" spans="32:33" x14ac:dyDescent="0.25">
      <c r="AF6869">
        <v>86600</v>
      </c>
      <c r="AG6869">
        <v>0.99357037736288489</v>
      </c>
    </row>
    <row r="6870" spans="32:33" x14ac:dyDescent="0.25">
      <c r="AF6870">
        <v>86700</v>
      </c>
      <c r="AG6870">
        <v>0.9935890798498157</v>
      </c>
    </row>
    <row r="6871" spans="32:33" x14ac:dyDescent="0.25">
      <c r="AF6871">
        <v>86800</v>
      </c>
      <c r="AG6871">
        <v>0.99360771719931673</v>
      </c>
    </row>
    <row r="6872" spans="32:33" x14ac:dyDescent="0.25">
      <c r="AF6872">
        <v>86900</v>
      </c>
      <c r="AG6872">
        <v>0.99362628968175448</v>
      </c>
    </row>
    <row r="6873" spans="32:33" x14ac:dyDescent="0.25">
      <c r="AF6873">
        <v>87000</v>
      </c>
      <c r="AG6873">
        <v>0.99364479756616941</v>
      </c>
    </row>
    <row r="6874" spans="32:33" x14ac:dyDescent="0.25">
      <c r="AF6874">
        <v>87100</v>
      </c>
      <c r="AG6874">
        <v>0.99366324112028304</v>
      </c>
    </row>
    <row r="6875" spans="32:33" x14ac:dyDescent="0.25">
      <c r="AF6875">
        <v>87200</v>
      </c>
      <c r="AG6875">
        <v>0.99368162061050591</v>
      </c>
    </row>
    <row r="6876" spans="32:33" x14ac:dyDescent="0.25">
      <c r="AF6876">
        <v>87300</v>
      </c>
      <c r="AG6876">
        <v>0.99369993630194497</v>
      </c>
    </row>
    <row r="6877" spans="32:33" x14ac:dyDescent="0.25">
      <c r="AF6877">
        <v>87400</v>
      </c>
      <c r="AG6877">
        <v>0.99371818845841076</v>
      </c>
    </row>
    <row r="6878" spans="32:33" x14ac:dyDescent="0.25">
      <c r="AF6878">
        <v>87500</v>
      </c>
      <c r="AG6878">
        <v>0.99373637734242537</v>
      </c>
    </row>
    <row r="6879" spans="32:33" x14ac:dyDescent="0.25">
      <c r="AF6879">
        <v>87600</v>
      </c>
      <c r="AG6879">
        <v>0.99375450321522929</v>
      </c>
    </row>
    <row r="6880" spans="32:33" x14ac:dyDescent="0.25">
      <c r="AF6880">
        <v>87700</v>
      </c>
      <c r="AG6880">
        <v>0.99377256633678901</v>
      </c>
    </row>
    <row r="6881" spans="32:33" x14ac:dyDescent="0.25">
      <c r="AF6881">
        <v>87800</v>
      </c>
      <c r="AG6881">
        <v>0.99379056696580415</v>
      </c>
    </row>
    <row r="6882" spans="32:33" x14ac:dyDescent="0.25">
      <c r="AF6882">
        <v>87900</v>
      </c>
      <c r="AG6882">
        <v>0.99380850535971477</v>
      </c>
    </row>
    <row r="6883" spans="32:33" x14ac:dyDescent="0.25">
      <c r="AF6883">
        <v>88000</v>
      </c>
      <c r="AG6883">
        <v>0.99382638177470828</v>
      </c>
    </row>
    <row r="6884" spans="32:33" x14ac:dyDescent="0.25">
      <c r="AF6884">
        <v>88100</v>
      </c>
      <c r="AG6884">
        <v>0.99384419646572708</v>
      </c>
    </row>
    <row r="6885" spans="32:33" x14ac:dyDescent="0.25">
      <c r="AF6885">
        <v>88200</v>
      </c>
      <c r="AG6885">
        <v>0.99386194968647523</v>
      </c>
    </row>
    <row r="6886" spans="32:33" x14ac:dyDescent="0.25">
      <c r="AF6886">
        <v>88300</v>
      </c>
      <c r="AG6886">
        <v>0.99387964168942533</v>
      </c>
    </row>
    <row r="6887" spans="32:33" x14ac:dyDescent="0.25">
      <c r="AF6887">
        <v>88400</v>
      </c>
      <c r="AG6887">
        <v>0.99389727272582595</v>
      </c>
    </row>
    <row r="6888" spans="32:33" x14ac:dyDescent="0.25">
      <c r="AF6888">
        <v>88500</v>
      </c>
      <c r="AG6888">
        <v>0.99391484304570843</v>
      </c>
    </row>
    <row r="6889" spans="32:33" x14ac:dyDescent="0.25">
      <c r="AF6889">
        <v>88600</v>
      </c>
      <c r="AG6889">
        <v>0.9939323528978935</v>
      </c>
    </row>
    <row r="6890" spans="32:33" x14ac:dyDescent="0.25">
      <c r="AF6890">
        <v>88700</v>
      </c>
      <c r="AG6890">
        <v>0.99394980252999821</v>
      </c>
    </row>
    <row r="6891" spans="32:33" x14ac:dyDescent="0.25">
      <c r="AF6891">
        <v>88800</v>
      </c>
      <c r="AG6891">
        <v>0.99396719218844332</v>
      </c>
    </row>
    <row r="6892" spans="32:33" x14ac:dyDescent="0.25">
      <c r="AF6892">
        <v>88900</v>
      </c>
      <c r="AG6892">
        <v>0.99398452211845889</v>
      </c>
    </row>
    <row r="6893" spans="32:33" x14ac:dyDescent="0.25">
      <c r="AF6893">
        <v>89000</v>
      </c>
      <c r="AG6893">
        <v>0.99400179256409238</v>
      </c>
    </row>
    <row r="6894" spans="32:33" x14ac:dyDescent="0.25">
      <c r="AF6894">
        <v>89100</v>
      </c>
      <c r="AG6894">
        <v>0.99401900376821406</v>
      </c>
    </row>
    <row r="6895" spans="32:33" x14ac:dyDescent="0.25">
      <c r="AF6895">
        <v>89200</v>
      </c>
      <c r="AG6895">
        <v>0.99403615597252448</v>
      </c>
    </row>
    <row r="6896" spans="32:33" x14ac:dyDescent="0.25">
      <c r="AF6896">
        <v>89300</v>
      </c>
      <c r="AG6896">
        <v>0.99405324941756057</v>
      </c>
    </row>
    <row r="6897" spans="32:33" x14ac:dyDescent="0.25">
      <c r="AF6897">
        <v>89400</v>
      </c>
      <c r="AG6897">
        <v>0.9940702843427025</v>
      </c>
    </row>
    <row r="6898" spans="32:33" x14ac:dyDescent="0.25">
      <c r="AF6898">
        <v>89500</v>
      </c>
      <c r="AG6898">
        <v>0.99408726098618005</v>
      </c>
    </row>
    <row r="6899" spans="32:33" x14ac:dyDescent="0.25">
      <c r="AF6899">
        <v>89600</v>
      </c>
      <c r="AG6899">
        <v>0.99410417958507891</v>
      </c>
    </row>
    <row r="6900" spans="32:33" x14ac:dyDescent="0.25">
      <c r="AF6900">
        <v>89700</v>
      </c>
      <c r="AG6900">
        <v>0.99412104037534743</v>
      </c>
    </row>
    <row r="6901" spans="32:33" x14ac:dyDescent="0.25">
      <c r="AF6901">
        <v>89800</v>
      </c>
      <c r="AG6901">
        <v>0.99413784359180257</v>
      </c>
    </row>
    <row r="6902" spans="32:33" x14ac:dyDescent="0.25">
      <c r="AF6902">
        <v>89900</v>
      </c>
      <c r="AG6902">
        <v>0.99415458946813673</v>
      </c>
    </row>
    <row r="6903" spans="32:33" x14ac:dyDescent="0.25">
      <c r="AF6903">
        <v>90000</v>
      </c>
      <c r="AG6903">
        <v>0.99417127823692353</v>
      </c>
    </row>
    <row r="6904" spans="32:33" x14ac:dyDescent="0.25">
      <c r="AF6904">
        <v>90100</v>
      </c>
      <c r="AG6904">
        <v>0.99418791012962437</v>
      </c>
    </row>
    <row r="6905" spans="32:33" x14ac:dyDescent="0.25">
      <c r="AF6905">
        <v>90200</v>
      </c>
      <c r="AG6905">
        <v>0.99420448537659456</v>
      </c>
    </row>
    <row r="6906" spans="32:33" x14ac:dyDescent="0.25">
      <c r="AF6906">
        <v>90300</v>
      </c>
      <c r="AG6906">
        <v>0.99422100420708959</v>
      </c>
    </row>
    <row r="6907" spans="32:33" x14ac:dyDescent="0.25">
      <c r="AF6907">
        <v>90400</v>
      </c>
      <c r="AG6907">
        <v>0.99423746684927095</v>
      </c>
    </row>
    <row r="6908" spans="32:33" x14ac:dyDescent="0.25">
      <c r="AF6908">
        <v>90500</v>
      </c>
      <c r="AG6908">
        <v>0.99425387353021277</v>
      </c>
    </row>
    <row r="6909" spans="32:33" x14ac:dyDescent="0.25">
      <c r="AF6909">
        <v>90600</v>
      </c>
      <c r="AG6909">
        <v>0.99427022447590707</v>
      </c>
    </row>
    <row r="6910" spans="32:33" x14ac:dyDescent="0.25">
      <c r="AF6910">
        <v>90700</v>
      </c>
      <c r="AG6910">
        <v>0.99428651991127059</v>
      </c>
    </row>
    <row r="6911" spans="32:33" x14ac:dyDescent="0.25">
      <c r="AF6911">
        <v>90800</v>
      </c>
      <c r="AG6911">
        <v>0.99430276006015028</v>
      </c>
    </row>
    <row r="6912" spans="32:33" x14ac:dyDescent="0.25">
      <c r="AF6912">
        <v>90900</v>
      </c>
      <c r="AG6912">
        <v>0.99431894514532926</v>
      </c>
    </row>
    <row r="6913" spans="32:33" x14ac:dyDescent="0.25">
      <c r="AF6913">
        <v>91000</v>
      </c>
      <c r="AG6913">
        <v>0.99433507538853305</v>
      </c>
    </row>
    <row r="6914" spans="32:33" x14ac:dyDescent="0.25">
      <c r="AF6914">
        <v>91100</v>
      </c>
      <c r="AG6914">
        <v>0.99435115101043492</v>
      </c>
    </row>
    <row r="6915" spans="32:33" x14ac:dyDescent="0.25">
      <c r="AF6915">
        <v>91200</v>
      </c>
      <c r="AG6915">
        <v>0.99436717223066218</v>
      </c>
    </row>
    <row r="6916" spans="32:33" x14ac:dyDescent="0.25">
      <c r="AF6916">
        <v>91300</v>
      </c>
      <c r="AG6916">
        <v>0.99438313926780164</v>
      </c>
    </row>
    <row r="6917" spans="32:33" x14ac:dyDescent="0.25">
      <c r="AF6917">
        <v>91400</v>
      </c>
      <c r="AG6917">
        <v>0.99439905233940562</v>
      </c>
    </row>
    <row r="6918" spans="32:33" x14ac:dyDescent="0.25">
      <c r="AF6918">
        <v>91500</v>
      </c>
      <c r="AG6918">
        <v>0.99441491166199725</v>
      </c>
    </row>
    <row r="6919" spans="32:33" x14ac:dyDescent="0.25">
      <c r="AF6919">
        <v>91600</v>
      </c>
      <c r="AG6919">
        <v>0.99443071745107692</v>
      </c>
    </row>
    <row r="6920" spans="32:33" x14ac:dyDescent="0.25">
      <c r="AF6920">
        <v>91700</v>
      </c>
      <c r="AG6920">
        <v>0.99444646992112684</v>
      </c>
    </row>
    <row r="6921" spans="32:33" x14ac:dyDescent="0.25">
      <c r="AF6921">
        <v>91800</v>
      </c>
      <c r="AG6921">
        <v>0.99446216928561748</v>
      </c>
    </row>
    <row r="6922" spans="32:33" x14ac:dyDescent="0.25">
      <c r="AF6922">
        <v>91900</v>
      </c>
      <c r="AG6922">
        <v>0.99447781575701311</v>
      </c>
    </row>
    <row r="6923" spans="32:33" x14ac:dyDescent="0.25">
      <c r="AF6923">
        <v>92000</v>
      </c>
      <c r="AG6923">
        <v>0.99449340954677656</v>
      </c>
    </row>
    <row r="6924" spans="32:33" x14ac:dyDescent="0.25">
      <c r="AF6924">
        <v>92100</v>
      </c>
      <c r="AG6924">
        <v>0.99450895086537583</v>
      </c>
    </row>
    <row r="6925" spans="32:33" x14ac:dyDescent="0.25">
      <c r="AF6925">
        <v>92200</v>
      </c>
      <c r="AG6925">
        <v>0.99452443992228845</v>
      </c>
    </row>
    <row r="6926" spans="32:33" x14ac:dyDescent="0.25">
      <c r="AF6926">
        <v>92300</v>
      </c>
      <c r="AG6926">
        <v>0.99453987692600776</v>
      </c>
    </row>
    <row r="6927" spans="32:33" x14ac:dyDescent="0.25">
      <c r="AF6927">
        <v>92400</v>
      </c>
      <c r="AG6927">
        <v>0.99455526208404799</v>
      </c>
    </row>
    <row r="6928" spans="32:33" x14ac:dyDescent="0.25">
      <c r="AF6928">
        <v>92500</v>
      </c>
      <c r="AG6928">
        <v>0.99457059560294936</v>
      </c>
    </row>
    <row r="6929" spans="32:33" x14ac:dyDescent="0.25">
      <c r="AF6929">
        <v>92600</v>
      </c>
      <c r="AG6929">
        <v>0.99458587768828388</v>
      </c>
    </row>
    <row r="6930" spans="32:33" x14ac:dyDescent="0.25">
      <c r="AF6930">
        <v>92700</v>
      </c>
      <c r="AG6930">
        <v>0.99460110854466033</v>
      </c>
    </row>
    <row r="6931" spans="32:33" x14ac:dyDescent="0.25">
      <c r="AF6931">
        <v>92800</v>
      </c>
      <c r="AG6931">
        <v>0.99461628837572946</v>
      </c>
    </row>
    <row r="6932" spans="32:33" x14ac:dyDescent="0.25">
      <c r="AF6932">
        <v>92900</v>
      </c>
      <c r="AG6932">
        <v>0.99463141738418959</v>
      </c>
    </row>
    <row r="6933" spans="32:33" x14ac:dyDescent="0.25">
      <c r="AF6933">
        <v>93000</v>
      </c>
      <c r="AG6933">
        <v>0.99464649577179132</v>
      </c>
    </row>
    <row r="6934" spans="32:33" x14ac:dyDescent="0.25">
      <c r="AF6934">
        <v>93100</v>
      </c>
      <c r="AG6934">
        <v>0.99466152373934325</v>
      </c>
    </row>
    <row r="6935" spans="32:33" x14ac:dyDescent="0.25">
      <c r="AF6935">
        <v>93200</v>
      </c>
      <c r="AG6935">
        <v>0.99467650148671649</v>
      </c>
    </row>
    <row r="6936" spans="32:33" x14ac:dyDescent="0.25">
      <c r="AF6936">
        <v>93300</v>
      </c>
      <c r="AG6936">
        <v>0.99469142921285025</v>
      </c>
    </row>
    <row r="6937" spans="32:33" x14ac:dyDescent="0.25">
      <c r="AF6937">
        <v>93400</v>
      </c>
      <c r="AG6937">
        <v>0.99470630711575647</v>
      </c>
    </row>
    <row r="6938" spans="32:33" x14ac:dyDescent="0.25">
      <c r="AF6938">
        <v>93500</v>
      </c>
      <c r="AG6938">
        <v>0.99472113539252538</v>
      </c>
    </row>
    <row r="6939" spans="32:33" x14ac:dyDescent="0.25">
      <c r="AF6939">
        <v>93600</v>
      </c>
      <c r="AG6939">
        <v>0.99473591423932994</v>
      </c>
    </row>
    <row r="6940" spans="32:33" x14ac:dyDescent="0.25">
      <c r="AF6940">
        <v>93700</v>
      </c>
      <c r="AG6940">
        <v>0.99475064385143142</v>
      </c>
    </row>
    <row r="6941" spans="32:33" x14ac:dyDescent="0.25">
      <c r="AF6941">
        <v>93800</v>
      </c>
      <c r="AG6941">
        <v>0.99476532442318366</v>
      </c>
    </row>
    <row r="6942" spans="32:33" x14ac:dyDescent="0.25">
      <c r="AF6942">
        <v>93900</v>
      </c>
      <c r="AG6942">
        <v>0.99477995614803838</v>
      </c>
    </row>
    <row r="6943" spans="32:33" x14ac:dyDescent="0.25">
      <c r="AF6943">
        <v>94000</v>
      </c>
      <c r="AG6943">
        <v>0.99479453921855021</v>
      </c>
    </row>
    <row r="6944" spans="32:33" x14ac:dyDescent="0.25">
      <c r="AF6944">
        <v>94100</v>
      </c>
      <c r="AG6944">
        <v>0.99480907382638095</v>
      </c>
    </row>
    <row r="6945" spans="32:33" x14ac:dyDescent="0.25">
      <c r="AF6945">
        <v>94200</v>
      </c>
      <c r="AG6945">
        <v>0.99482356016230522</v>
      </c>
    </row>
    <row r="6946" spans="32:33" x14ac:dyDescent="0.25">
      <c r="AF6946">
        <v>94300</v>
      </c>
      <c r="AG6946">
        <v>0.99483799841621434</v>
      </c>
    </row>
    <row r="6947" spans="32:33" x14ac:dyDescent="0.25">
      <c r="AF6947">
        <v>94400</v>
      </c>
      <c r="AG6947">
        <v>0.99485238877712179</v>
      </c>
    </row>
    <row r="6948" spans="32:33" x14ac:dyDescent="0.25">
      <c r="AF6948">
        <v>94500</v>
      </c>
      <c r="AG6948">
        <v>0.99486673143316739</v>
      </c>
    </row>
    <row r="6949" spans="32:33" x14ac:dyDescent="0.25">
      <c r="AF6949">
        <v>94600</v>
      </c>
      <c r="AG6949">
        <v>0.9948810265716227</v>
      </c>
    </row>
    <row r="6950" spans="32:33" x14ac:dyDescent="0.25">
      <c r="AF6950">
        <v>94700</v>
      </c>
      <c r="AG6950">
        <v>0.99489527437889502</v>
      </c>
    </row>
    <row r="6951" spans="32:33" x14ac:dyDescent="0.25">
      <c r="AF6951">
        <v>94800</v>
      </c>
      <c r="AG6951">
        <v>0.99490947504053207</v>
      </c>
    </row>
    <row r="6952" spans="32:33" x14ac:dyDescent="0.25">
      <c r="AF6952">
        <v>94900</v>
      </c>
      <c r="AG6952">
        <v>0.9949236287412272</v>
      </c>
    </row>
    <row r="6953" spans="32:33" x14ac:dyDescent="0.25">
      <c r="AF6953">
        <v>95000</v>
      </c>
      <c r="AG6953">
        <v>0.99493773566482346</v>
      </c>
    </row>
    <row r="6954" spans="32:33" x14ac:dyDescent="0.25">
      <c r="AF6954">
        <v>95100</v>
      </c>
      <c r="AG6954">
        <v>0.99495179599431793</v>
      </c>
    </row>
    <row r="6955" spans="32:33" x14ac:dyDescent="0.25">
      <c r="AF6955">
        <v>95200</v>
      </c>
      <c r="AG6955">
        <v>0.99496580991186723</v>
      </c>
    </row>
    <row r="6956" spans="32:33" x14ac:dyDescent="0.25">
      <c r="AF6956">
        <v>95300</v>
      </c>
      <c r="AG6956">
        <v>0.99497977759879075</v>
      </c>
    </row>
    <row r="6957" spans="32:33" x14ac:dyDescent="0.25">
      <c r="AF6957">
        <v>95400</v>
      </c>
      <c r="AG6957">
        <v>0.99499369923557623</v>
      </c>
    </row>
    <row r="6958" spans="32:33" x14ac:dyDescent="0.25">
      <c r="AF6958">
        <v>95500</v>
      </c>
      <c r="AG6958">
        <v>0.9950075750018833</v>
      </c>
    </row>
    <row r="6959" spans="32:33" x14ac:dyDescent="0.25">
      <c r="AF6959">
        <v>95600</v>
      </c>
      <c r="AG6959">
        <v>0.99502140507654857</v>
      </c>
    </row>
    <row r="6960" spans="32:33" x14ac:dyDescent="0.25">
      <c r="AF6960">
        <v>95700</v>
      </c>
      <c r="AG6960">
        <v>0.99503518963758986</v>
      </c>
    </row>
    <row r="6961" spans="32:33" x14ac:dyDescent="0.25">
      <c r="AF6961">
        <v>95800</v>
      </c>
      <c r="AG6961">
        <v>0.99504892886221008</v>
      </c>
    </row>
    <row r="6962" spans="32:33" x14ac:dyDescent="0.25">
      <c r="AF6962">
        <v>95900</v>
      </c>
      <c r="AG6962">
        <v>0.99506262292680248</v>
      </c>
    </row>
    <row r="6963" spans="32:33" x14ac:dyDescent="0.25">
      <c r="AF6963">
        <v>96000</v>
      </c>
      <c r="AG6963">
        <v>0.99507627200695381</v>
      </c>
    </row>
    <row r="6964" spans="32:33" x14ac:dyDescent="0.25">
      <c r="AF6964">
        <v>96100</v>
      </c>
      <c r="AG6964">
        <v>0.99508987627744983</v>
      </c>
    </row>
    <row r="6965" spans="32:33" x14ac:dyDescent="0.25">
      <c r="AF6965">
        <v>96200</v>
      </c>
      <c r="AG6965">
        <v>0.99510343591227846</v>
      </c>
    </row>
    <row r="6966" spans="32:33" x14ac:dyDescent="0.25">
      <c r="AF6966">
        <v>96300</v>
      </c>
      <c r="AG6966">
        <v>0.99511695108463483</v>
      </c>
    </row>
    <row r="6967" spans="32:33" x14ac:dyDescent="0.25">
      <c r="AF6967">
        <v>96400</v>
      </c>
      <c r="AG6967">
        <v>0.99513042196692492</v>
      </c>
    </row>
    <row r="6968" spans="32:33" x14ac:dyDescent="0.25">
      <c r="AF6968">
        <v>96500</v>
      </c>
      <c r="AG6968">
        <v>0.99514384873077033</v>
      </c>
    </row>
    <row r="6969" spans="32:33" x14ac:dyDescent="0.25">
      <c r="AF6969">
        <v>96600</v>
      </c>
      <c r="AG6969">
        <v>0.99515723154701163</v>
      </c>
    </row>
    <row r="6970" spans="32:33" x14ac:dyDescent="0.25">
      <c r="AF6970">
        <v>96700</v>
      </c>
      <c r="AG6970">
        <v>0.99517057058571334</v>
      </c>
    </row>
    <row r="6971" spans="32:33" x14ac:dyDescent="0.25">
      <c r="AF6971">
        <v>96800</v>
      </c>
      <c r="AG6971">
        <v>0.99518386601616726</v>
      </c>
    </row>
    <row r="6972" spans="32:33" x14ac:dyDescent="0.25">
      <c r="AF6972">
        <v>96900</v>
      </c>
      <c r="AG6972">
        <v>0.99519711800689725</v>
      </c>
    </row>
    <row r="6973" spans="32:33" x14ac:dyDescent="0.25">
      <c r="AF6973">
        <v>97000</v>
      </c>
      <c r="AG6973">
        <v>0.99521032672566268</v>
      </c>
    </row>
    <row r="6974" spans="32:33" x14ac:dyDescent="0.25">
      <c r="AF6974">
        <v>97100</v>
      </c>
      <c r="AG6974">
        <v>0.99522349233946306</v>
      </c>
    </row>
    <row r="6975" spans="32:33" x14ac:dyDescent="0.25">
      <c r="AF6975">
        <v>97200</v>
      </c>
      <c r="AG6975">
        <v>0.9952366150145413</v>
      </c>
    </row>
    <row r="6976" spans="32:33" x14ac:dyDescent="0.25">
      <c r="AF6976">
        <v>97300</v>
      </c>
      <c r="AG6976">
        <v>0.99524969491638837</v>
      </c>
    </row>
    <row r="6977" spans="32:33" x14ac:dyDescent="0.25">
      <c r="AF6977">
        <v>97400</v>
      </c>
      <c r="AG6977">
        <v>0.99526273220974704</v>
      </c>
    </row>
    <row r="6978" spans="32:33" x14ac:dyDescent="0.25">
      <c r="AF6978">
        <v>97500</v>
      </c>
      <c r="AG6978">
        <v>0.99527572705861544</v>
      </c>
    </row>
    <row r="6979" spans="32:33" x14ac:dyDescent="0.25">
      <c r="AF6979">
        <v>97600</v>
      </c>
      <c r="AG6979">
        <v>0.99528867962625167</v>
      </c>
    </row>
    <row r="6980" spans="32:33" x14ac:dyDescent="0.25">
      <c r="AF6980">
        <v>97700</v>
      </c>
      <c r="AG6980">
        <v>0.99530159007517705</v>
      </c>
    </row>
    <row r="6981" spans="32:33" x14ac:dyDescent="0.25">
      <c r="AF6981">
        <v>97800</v>
      </c>
      <c r="AG6981">
        <v>0.99531445856718026</v>
      </c>
    </row>
    <row r="6982" spans="32:33" x14ac:dyDescent="0.25">
      <c r="AF6982">
        <v>97900</v>
      </c>
      <c r="AG6982">
        <v>0.99532728526332126</v>
      </c>
    </row>
    <row r="6983" spans="32:33" x14ac:dyDescent="0.25">
      <c r="AF6983">
        <v>98000</v>
      </c>
      <c r="AG6983">
        <v>0.99534007032393479</v>
      </c>
    </row>
    <row r="6984" spans="32:33" x14ac:dyDescent="0.25">
      <c r="AF6984">
        <v>98100</v>
      </c>
      <c r="AG6984">
        <v>0.99535281390863473</v>
      </c>
    </row>
    <row r="6985" spans="32:33" x14ac:dyDescent="0.25">
      <c r="AF6985">
        <v>98200</v>
      </c>
      <c r="AG6985">
        <v>0.99536551617631708</v>
      </c>
    </row>
    <row r="6986" spans="32:33" x14ac:dyDescent="0.25">
      <c r="AF6986">
        <v>98300</v>
      </c>
      <c r="AG6986">
        <v>0.99537817728516442</v>
      </c>
    </row>
    <row r="6987" spans="32:33" x14ac:dyDescent="0.25">
      <c r="AF6987">
        <v>98400</v>
      </c>
      <c r="AG6987">
        <v>0.99539079739264924</v>
      </c>
    </row>
    <row r="6988" spans="32:33" x14ac:dyDescent="0.25">
      <c r="AF6988">
        <v>98500</v>
      </c>
      <c r="AG6988">
        <v>0.99540337665553758</v>
      </c>
    </row>
    <row r="6989" spans="32:33" x14ac:dyDescent="0.25">
      <c r="AF6989">
        <v>98600</v>
      </c>
      <c r="AG6989">
        <v>0.99541591522989326</v>
      </c>
    </row>
    <row r="6990" spans="32:33" x14ac:dyDescent="0.25">
      <c r="AF6990">
        <v>98700</v>
      </c>
      <c r="AG6990">
        <v>0.99542841327108078</v>
      </c>
    </row>
    <row r="6991" spans="32:33" x14ac:dyDescent="0.25">
      <c r="AF6991">
        <v>98800</v>
      </c>
      <c r="AG6991">
        <v>0.99544087093376954</v>
      </c>
    </row>
    <row r="6992" spans="32:33" x14ac:dyDescent="0.25">
      <c r="AF6992">
        <v>98900</v>
      </c>
      <c r="AG6992">
        <v>0.99545328837193714</v>
      </c>
    </row>
    <row r="6993" spans="32:33" x14ac:dyDescent="0.25">
      <c r="AF6993">
        <v>99000</v>
      </c>
      <c r="AG6993">
        <v>0.99546566573887307</v>
      </c>
    </row>
    <row r="6994" spans="32:33" x14ac:dyDescent="0.25">
      <c r="AF6994">
        <v>99100</v>
      </c>
      <c r="AG6994">
        <v>0.99547800318718238</v>
      </c>
    </row>
    <row r="6995" spans="32:33" x14ac:dyDescent="0.25">
      <c r="AF6995">
        <v>99200</v>
      </c>
      <c r="AG6995">
        <v>0.99549030086878898</v>
      </c>
    </row>
    <row r="6996" spans="32:33" x14ac:dyDescent="0.25">
      <c r="AF6996">
        <v>99300</v>
      </c>
      <c r="AG6996">
        <v>0.99550255893493944</v>
      </c>
    </row>
    <row r="6997" spans="32:33" x14ac:dyDescent="0.25">
      <c r="AF6997">
        <v>99400</v>
      </c>
      <c r="AG6997">
        <v>0.99551477753620621</v>
      </c>
    </row>
    <row r="6998" spans="32:33" x14ac:dyDescent="0.25">
      <c r="AF6998">
        <v>99500</v>
      </c>
      <c r="AG6998">
        <v>0.99552695682249159</v>
      </c>
    </row>
    <row r="6999" spans="32:33" x14ac:dyDescent="0.25">
      <c r="AF6999">
        <v>99600</v>
      </c>
      <c r="AG6999">
        <v>0.99553909694303044</v>
      </c>
    </row>
    <row r="7000" spans="32:33" x14ac:dyDescent="0.25">
      <c r="AF7000">
        <v>99700</v>
      </c>
      <c r="AG7000">
        <v>0.99555119804639447</v>
      </c>
    </row>
    <row r="7001" spans="32:33" x14ac:dyDescent="0.25">
      <c r="AF7001">
        <v>99800</v>
      </c>
      <c r="AG7001">
        <v>0.99556326028049502</v>
      </c>
    </row>
    <row r="7002" spans="32:33" x14ac:dyDescent="0.25">
      <c r="AF7002">
        <v>99900</v>
      </c>
      <c r="AG7002">
        <v>0.99557528379258675</v>
      </c>
    </row>
    <row r="7003" spans="32:33" x14ac:dyDescent="0.25">
      <c r="AF7003">
        <v>100000</v>
      </c>
      <c r="AG7003">
        <v>0.99558726872927095</v>
      </c>
    </row>
    <row r="7004" spans="32:33" x14ac:dyDescent="0.25">
      <c r="AF7004">
        <v>100100</v>
      </c>
      <c r="AG7004">
        <v>0.99559921523649897</v>
      </c>
    </row>
    <row r="7005" spans="32:33" x14ac:dyDescent="0.25">
      <c r="AF7005">
        <v>100200</v>
      </c>
      <c r="AG7005">
        <v>0.99561112345957548</v>
      </c>
    </row>
    <row r="7006" spans="32:33" x14ac:dyDescent="0.25">
      <c r="AF7006">
        <v>100300</v>
      </c>
      <c r="AG7006">
        <v>0.99562299354316186</v>
      </c>
    </row>
    <row r="7007" spans="32:33" x14ac:dyDescent="0.25">
      <c r="AF7007">
        <v>100400</v>
      </c>
      <c r="AG7007">
        <v>0.99563482563127947</v>
      </c>
    </row>
    <row r="7008" spans="32:33" x14ac:dyDescent="0.25">
      <c r="AF7008">
        <v>100500</v>
      </c>
      <c r="AG7008">
        <v>0.99564661986731284</v>
      </c>
    </row>
    <row r="7009" spans="32:33" x14ac:dyDescent="0.25">
      <c r="AF7009">
        <v>100600</v>
      </c>
      <c r="AG7009">
        <v>0.99565837639401344</v>
      </c>
    </row>
    <row r="7010" spans="32:33" x14ac:dyDescent="0.25">
      <c r="AF7010">
        <v>100700</v>
      </c>
      <c r="AG7010">
        <v>0.99567009535350193</v>
      </c>
    </row>
    <row r="7011" spans="32:33" x14ac:dyDescent="0.25">
      <c r="AF7011">
        <v>100800</v>
      </c>
      <c r="AG7011">
        <v>0.99568177688727233</v>
      </c>
    </row>
    <row r="7012" spans="32:33" x14ac:dyDescent="0.25">
      <c r="AF7012">
        <v>100900</v>
      </c>
      <c r="AG7012">
        <v>0.99569342113619497</v>
      </c>
    </row>
    <row r="7013" spans="32:33" x14ac:dyDescent="0.25">
      <c r="AF7013">
        <v>101000</v>
      </c>
      <c r="AG7013">
        <v>0.99570502824051932</v>
      </c>
    </row>
    <row r="7014" spans="32:33" x14ac:dyDescent="0.25">
      <c r="AF7014">
        <v>101100</v>
      </c>
      <c r="AG7014">
        <v>0.99571659833987769</v>
      </c>
    </row>
    <row r="7015" spans="32:33" x14ac:dyDescent="0.25">
      <c r="AF7015">
        <v>101200</v>
      </c>
      <c r="AG7015">
        <v>0.99572813157328788</v>
      </c>
    </row>
    <row r="7016" spans="32:33" x14ac:dyDescent="0.25">
      <c r="AF7016">
        <v>101300</v>
      </c>
      <c r="AG7016">
        <v>0.99573962807915672</v>
      </c>
    </row>
    <row r="7017" spans="32:33" x14ac:dyDescent="0.25">
      <c r="AF7017">
        <v>101400</v>
      </c>
      <c r="AG7017">
        <v>0.995751087995283</v>
      </c>
    </row>
    <row r="7018" spans="32:33" x14ac:dyDescent="0.25">
      <c r="AF7018">
        <v>101500</v>
      </c>
      <c r="AG7018">
        <v>0.99576251145886052</v>
      </c>
    </row>
    <row r="7019" spans="32:33" x14ac:dyDescent="0.25">
      <c r="AF7019">
        <v>101600</v>
      </c>
      <c r="AG7019">
        <v>0.99577389860648136</v>
      </c>
    </row>
    <row r="7020" spans="32:33" x14ac:dyDescent="0.25">
      <c r="AF7020">
        <v>101700</v>
      </c>
      <c r="AG7020">
        <v>0.99578524957413872</v>
      </c>
    </row>
    <row r="7021" spans="32:33" x14ac:dyDescent="0.25">
      <c r="AF7021">
        <v>101800</v>
      </c>
      <c r="AG7021">
        <v>0.99579656449723009</v>
      </c>
    </row>
    <row r="7022" spans="32:33" x14ac:dyDescent="0.25">
      <c r="AF7022">
        <v>101900</v>
      </c>
      <c r="AG7022">
        <v>0.99580784351056018</v>
      </c>
    </row>
    <row r="7023" spans="32:33" x14ac:dyDescent="0.25">
      <c r="AF7023">
        <v>102000</v>
      </c>
      <c r="AG7023">
        <v>0.99581908674834418</v>
      </c>
    </row>
    <row r="7024" spans="32:33" x14ac:dyDescent="0.25">
      <c r="AF7024">
        <v>102100</v>
      </c>
      <c r="AG7024">
        <v>0.99583029434421044</v>
      </c>
    </row>
    <row r="7025" spans="32:33" x14ac:dyDescent="0.25">
      <c r="AF7025">
        <v>102200</v>
      </c>
      <c r="AG7025">
        <v>0.99584146643120353</v>
      </c>
    </row>
    <row r="7026" spans="32:33" x14ac:dyDescent="0.25">
      <c r="AF7026">
        <v>102300</v>
      </c>
      <c r="AG7026">
        <v>0.99585260314178736</v>
      </c>
    </row>
    <row r="7027" spans="32:33" x14ac:dyDescent="0.25">
      <c r="AF7027">
        <v>102400</v>
      </c>
      <c r="AG7027">
        <v>0.99586370460784779</v>
      </c>
    </row>
    <row r="7028" spans="32:33" x14ac:dyDescent="0.25">
      <c r="AF7028">
        <v>102500</v>
      </c>
      <c r="AG7028">
        <v>0.9958747709606961</v>
      </c>
    </row>
    <row r="7029" spans="32:33" x14ac:dyDescent="0.25">
      <c r="AF7029">
        <v>102600</v>
      </c>
      <c r="AG7029">
        <v>0.99588580233107116</v>
      </c>
    </row>
    <row r="7030" spans="32:33" x14ac:dyDescent="0.25">
      <c r="AF7030">
        <v>102700</v>
      </c>
      <c r="AG7030">
        <v>0.99589679884914295</v>
      </c>
    </row>
    <row r="7031" spans="32:33" x14ac:dyDescent="0.25">
      <c r="AF7031">
        <v>102800</v>
      </c>
      <c r="AG7031">
        <v>0.99590776064451514</v>
      </c>
    </row>
    <row r="7032" spans="32:33" x14ac:dyDescent="0.25">
      <c r="AF7032">
        <v>102900</v>
      </c>
      <c r="AG7032">
        <v>0.99591868784622806</v>
      </c>
    </row>
    <row r="7033" spans="32:33" x14ac:dyDescent="0.25">
      <c r="AF7033">
        <v>103000</v>
      </c>
      <c r="AG7033">
        <v>0.99592958058276115</v>
      </c>
    </row>
    <row r="7034" spans="32:33" x14ac:dyDescent="0.25">
      <c r="AF7034">
        <v>103100</v>
      </c>
      <c r="AG7034">
        <v>0.99594043898203655</v>
      </c>
    </row>
    <row r="7035" spans="32:33" x14ac:dyDescent="0.25">
      <c r="AF7035">
        <v>103200</v>
      </c>
      <c r="AG7035">
        <v>0.99595126317142124</v>
      </c>
    </row>
    <row r="7036" spans="32:33" x14ac:dyDescent="0.25">
      <c r="AF7036">
        <v>103300</v>
      </c>
      <c r="AG7036">
        <v>0.99596205327772991</v>
      </c>
    </row>
    <row r="7037" spans="32:33" x14ac:dyDescent="0.25">
      <c r="AF7037">
        <v>103400</v>
      </c>
      <c r="AG7037">
        <v>0.9959728094272281</v>
      </c>
    </row>
    <row r="7038" spans="32:33" x14ac:dyDescent="0.25">
      <c r="AF7038">
        <v>103500</v>
      </c>
      <c r="AG7038">
        <v>0.9959835317456347</v>
      </c>
    </row>
    <row r="7039" spans="32:33" x14ac:dyDescent="0.25">
      <c r="AF7039">
        <v>103600</v>
      </c>
      <c r="AG7039">
        <v>0.99599422035812446</v>
      </c>
    </row>
    <row r="7040" spans="32:33" x14ac:dyDescent="0.25">
      <c r="AF7040">
        <v>103700</v>
      </c>
      <c r="AG7040">
        <v>0.99600487538933136</v>
      </c>
    </row>
    <row r="7041" spans="32:33" x14ac:dyDescent="0.25">
      <c r="AF7041">
        <v>103800</v>
      </c>
      <c r="AG7041">
        <v>0.99601549696335068</v>
      </c>
    </row>
    <row r="7042" spans="32:33" x14ac:dyDescent="0.25">
      <c r="AF7042">
        <v>103900</v>
      </c>
      <c r="AG7042">
        <v>0.99602608520374203</v>
      </c>
    </row>
    <row r="7043" spans="32:33" x14ac:dyDescent="0.25">
      <c r="AF7043">
        <v>104000</v>
      </c>
      <c r="AG7043">
        <v>0.99603664023353178</v>
      </c>
    </row>
    <row r="7044" spans="32:33" x14ac:dyDescent="0.25">
      <c r="AF7044">
        <v>104100</v>
      </c>
      <c r="AG7044">
        <v>0.99604716217521616</v>
      </c>
    </row>
    <row r="7045" spans="32:33" x14ac:dyDescent="0.25">
      <c r="AF7045">
        <v>104200</v>
      </c>
      <c r="AG7045">
        <v>0.99605765115076339</v>
      </c>
    </row>
    <row r="7046" spans="32:33" x14ac:dyDescent="0.25">
      <c r="AF7046">
        <v>104300</v>
      </c>
      <c r="AG7046">
        <v>0.99606810728161665</v>
      </c>
    </row>
    <row r="7047" spans="32:33" x14ac:dyDescent="0.25">
      <c r="AF7047">
        <v>104400</v>
      </c>
      <c r="AG7047">
        <v>0.99607853068869678</v>
      </c>
    </row>
    <row r="7048" spans="32:33" x14ac:dyDescent="0.25">
      <c r="AF7048">
        <v>104500</v>
      </c>
      <c r="AG7048">
        <v>0.99608892149240436</v>
      </c>
    </row>
    <row r="7049" spans="32:33" x14ac:dyDescent="0.25">
      <c r="AF7049">
        <v>104600</v>
      </c>
      <c r="AG7049">
        <v>0.99609927981262292</v>
      </c>
    </row>
    <row r="7050" spans="32:33" x14ac:dyDescent="0.25">
      <c r="AF7050">
        <v>104700</v>
      </c>
      <c r="AG7050">
        <v>0.9961096057687211</v>
      </c>
    </row>
    <row r="7051" spans="32:33" x14ac:dyDescent="0.25">
      <c r="AF7051">
        <v>104800</v>
      </c>
      <c r="AG7051">
        <v>0.99611989947955548</v>
      </c>
    </row>
    <row r="7052" spans="32:33" x14ac:dyDescent="0.25">
      <c r="AF7052">
        <v>104900</v>
      </c>
      <c r="AG7052">
        <v>0.99613016106347285</v>
      </c>
    </row>
    <row r="7053" spans="32:33" x14ac:dyDescent="0.25">
      <c r="AF7053">
        <v>105000</v>
      </c>
      <c r="AG7053">
        <v>0.99614039063831294</v>
      </c>
    </row>
    <row r="7054" spans="32:33" x14ac:dyDescent="0.25">
      <c r="AF7054">
        <v>105100</v>
      </c>
      <c r="AG7054">
        <v>0.9961505883214109</v>
      </c>
    </row>
    <row r="7055" spans="32:33" x14ac:dyDescent="0.25">
      <c r="AF7055">
        <v>105200</v>
      </c>
      <c r="AG7055">
        <v>0.99616075422959971</v>
      </c>
    </row>
    <row r="7056" spans="32:33" x14ac:dyDescent="0.25">
      <c r="AF7056">
        <v>105300</v>
      </c>
      <c r="AG7056">
        <v>0.99617088847921276</v>
      </c>
    </row>
    <row r="7057" spans="32:33" x14ac:dyDescent="0.25">
      <c r="AF7057">
        <v>105400</v>
      </c>
      <c r="AG7057">
        <v>0.99618099118608638</v>
      </c>
    </row>
    <row r="7058" spans="32:33" x14ac:dyDescent="0.25">
      <c r="AF7058">
        <v>105500</v>
      </c>
      <c r="AG7058">
        <v>0.9961910624655621</v>
      </c>
    </row>
    <row r="7059" spans="32:33" x14ac:dyDescent="0.25">
      <c r="AF7059">
        <v>105600</v>
      </c>
      <c r="AG7059">
        <v>0.99620110243248916</v>
      </c>
    </row>
    <row r="7060" spans="32:33" x14ac:dyDescent="0.25">
      <c r="AF7060">
        <v>105700</v>
      </c>
      <c r="AG7060">
        <v>0.99621111120122718</v>
      </c>
    </row>
    <row r="7061" spans="32:33" x14ac:dyDescent="0.25">
      <c r="AF7061">
        <v>105800</v>
      </c>
      <c r="AG7061">
        <v>0.99622108888564831</v>
      </c>
    </row>
    <row r="7062" spans="32:33" x14ac:dyDescent="0.25">
      <c r="AF7062">
        <v>105900</v>
      </c>
      <c r="AG7062">
        <v>0.99623103559913961</v>
      </c>
    </row>
    <row r="7063" spans="32:33" x14ac:dyDescent="0.25">
      <c r="AF7063">
        <v>106000</v>
      </c>
      <c r="AG7063">
        <v>0.99624095145460567</v>
      </c>
    </row>
    <row r="7064" spans="32:33" x14ac:dyDescent="0.25">
      <c r="AF7064">
        <v>106100</v>
      </c>
      <c r="AG7064">
        <v>0.99625083656447078</v>
      </c>
    </row>
    <row r="7065" spans="32:33" x14ac:dyDescent="0.25">
      <c r="AF7065">
        <v>106200</v>
      </c>
      <c r="AG7065">
        <v>0.99626069104068127</v>
      </c>
    </row>
    <row r="7066" spans="32:33" x14ac:dyDescent="0.25">
      <c r="AF7066">
        <v>106300</v>
      </c>
      <c r="AG7066">
        <v>0.9962705149947082</v>
      </c>
    </row>
    <row r="7067" spans="32:33" x14ac:dyDescent="0.25">
      <c r="AF7067">
        <v>106400</v>
      </c>
      <c r="AG7067">
        <v>0.99628030853754923</v>
      </c>
    </row>
    <row r="7068" spans="32:33" x14ac:dyDescent="0.25">
      <c r="AF7068">
        <v>106500</v>
      </c>
      <c r="AG7068">
        <v>0.99629007177973139</v>
      </c>
    </row>
    <row r="7069" spans="32:33" x14ac:dyDescent="0.25">
      <c r="AF7069">
        <v>106600</v>
      </c>
      <c r="AG7069">
        <v>0.99629980483131297</v>
      </c>
    </row>
    <row r="7070" spans="32:33" x14ac:dyDescent="0.25">
      <c r="AF7070">
        <v>106700</v>
      </c>
      <c r="AG7070">
        <v>0.99630950780188599</v>
      </c>
    </row>
    <row r="7071" spans="32:33" x14ac:dyDescent="0.25">
      <c r="AF7071">
        <v>106800</v>
      </c>
      <c r="AG7071">
        <v>0.99631918080057869</v>
      </c>
    </row>
    <row r="7072" spans="32:33" x14ac:dyDescent="0.25">
      <c r="AF7072">
        <v>106900</v>
      </c>
      <c r="AG7072">
        <v>0.99632882393605737</v>
      </c>
    </row>
    <row r="7073" spans="32:33" x14ac:dyDescent="0.25">
      <c r="AF7073">
        <v>107000</v>
      </c>
      <c r="AG7073">
        <v>0.99633843731652927</v>
      </c>
    </row>
    <row r="7074" spans="32:33" x14ac:dyDescent="0.25">
      <c r="AF7074">
        <v>107100</v>
      </c>
      <c r="AG7074">
        <v>0.99634802104974407</v>
      </c>
    </row>
    <row r="7075" spans="32:33" x14ac:dyDescent="0.25">
      <c r="AF7075">
        <v>107200</v>
      </c>
      <c r="AG7075">
        <v>0.99635757524299673</v>
      </c>
    </row>
    <row r="7076" spans="32:33" x14ac:dyDescent="0.25">
      <c r="AF7076">
        <v>107300</v>
      </c>
      <c r="AG7076">
        <v>0.99636710000312934</v>
      </c>
    </row>
    <row r="7077" spans="32:33" x14ac:dyDescent="0.25">
      <c r="AF7077">
        <v>107400</v>
      </c>
      <c r="AG7077">
        <v>0.99637659543653356</v>
      </c>
    </row>
    <row r="7078" spans="32:33" x14ac:dyDescent="0.25">
      <c r="AF7078">
        <v>107500</v>
      </c>
      <c r="AG7078">
        <v>0.99638606164915255</v>
      </c>
    </row>
    <row r="7079" spans="32:33" x14ac:dyDescent="0.25">
      <c r="AF7079">
        <v>107600</v>
      </c>
      <c r="AG7079">
        <v>0.99639549874648359</v>
      </c>
    </row>
    <row r="7080" spans="32:33" x14ac:dyDescent="0.25">
      <c r="AF7080">
        <v>107700</v>
      </c>
      <c r="AG7080">
        <v>0.99640490683357974</v>
      </c>
    </row>
    <row r="7081" spans="32:33" x14ac:dyDescent="0.25">
      <c r="AF7081">
        <v>107800</v>
      </c>
      <c r="AG7081">
        <v>0.99641428601505255</v>
      </c>
    </row>
    <row r="7082" spans="32:33" x14ac:dyDescent="0.25">
      <c r="AF7082">
        <v>107900</v>
      </c>
      <c r="AG7082">
        <v>0.99642363639507348</v>
      </c>
    </row>
    <row r="7083" spans="32:33" x14ac:dyDescent="0.25">
      <c r="AF7083">
        <v>108000</v>
      </c>
      <c r="AG7083">
        <v>0.99643295807737675</v>
      </c>
    </row>
    <row r="7084" spans="32:33" x14ac:dyDescent="0.25">
      <c r="AF7084">
        <v>108100</v>
      </c>
      <c r="AG7084">
        <v>0.99644225116526131</v>
      </c>
    </row>
    <row r="7085" spans="32:33" x14ac:dyDescent="0.25">
      <c r="AF7085">
        <v>108200</v>
      </c>
      <c r="AG7085">
        <v>0.9964515157615923</v>
      </c>
    </row>
    <row r="7086" spans="32:33" x14ac:dyDescent="0.25">
      <c r="AF7086">
        <v>108300</v>
      </c>
      <c r="AG7086">
        <v>0.99646075196880413</v>
      </c>
    </row>
    <row r="7087" spans="32:33" x14ac:dyDescent="0.25">
      <c r="AF7087">
        <v>108400</v>
      </c>
      <c r="AG7087">
        <v>0.99646995988890208</v>
      </c>
    </row>
    <row r="7088" spans="32:33" x14ac:dyDescent="0.25">
      <c r="AF7088">
        <v>108500</v>
      </c>
      <c r="AG7088">
        <v>0.99647913962346402</v>
      </c>
    </row>
    <row r="7089" spans="32:33" x14ac:dyDescent="0.25">
      <c r="AF7089">
        <v>108600</v>
      </c>
      <c r="AG7089">
        <v>0.99648829127364325</v>
      </c>
    </row>
    <row r="7090" spans="32:33" x14ac:dyDescent="0.25">
      <c r="AF7090">
        <v>108700</v>
      </c>
      <c r="AG7090">
        <v>0.99649741494017008</v>
      </c>
    </row>
    <row r="7091" spans="32:33" x14ac:dyDescent="0.25">
      <c r="AF7091">
        <v>108800</v>
      </c>
      <c r="AG7091">
        <v>0.99650651072335383</v>
      </c>
    </row>
    <row r="7092" spans="32:33" x14ac:dyDescent="0.25">
      <c r="AF7092">
        <v>108900</v>
      </c>
      <c r="AG7092">
        <v>0.99651557872308494</v>
      </c>
    </row>
    <row r="7093" spans="32:33" x14ac:dyDescent="0.25">
      <c r="AF7093">
        <v>109000</v>
      </c>
      <c r="AG7093">
        <v>0.99652461903883738</v>
      </c>
    </row>
    <row r="7094" spans="32:33" x14ac:dyDescent="0.25">
      <c r="AF7094">
        <v>109100</v>
      </c>
      <c r="AG7094">
        <v>0.9965336317696698</v>
      </c>
    </row>
    <row r="7095" spans="32:33" x14ac:dyDescent="0.25">
      <c r="AF7095">
        <v>109200</v>
      </c>
      <c r="AG7095">
        <v>0.99654261701422853</v>
      </c>
    </row>
    <row r="7096" spans="32:33" x14ac:dyDescent="0.25">
      <c r="AF7096">
        <v>109300</v>
      </c>
      <c r="AG7096">
        <v>0.99655157487074875</v>
      </c>
    </row>
    <row r="7097" spans="32:33" x14ac:dyDescent="0.25">
      <c r="AF7097">
        <v>109400</v>
      </c>
      <c r="AG7097">
        <v>0.99656050543705688</v>
      </c>
    </row>
    <row r="7098" spans="32:33" x14ac:dyDescent="0.25">
      <c r="AF7098">
        <v>109500</v>
      </c>
      <c r="AG7098">
        <v>0.99656940881057254</v>
      </c>
    </row>
    <row r="7099" spans="32:33" x14ac:dyDescent="0.25">
      <c r="AF7099">
        <v>109600</v>
      </c>
      <c r="AG7099">
        <v>0.99657828508831048</v>
      </c>
    </row>
    <row r="7100" spans="32:33" x14ac:dyDescent="0.25">
      <c r="AF7100">
        <v>109700</v>
      </c>
      <c r="AG7100">
        <v>0.99658713436688207</v>
      </c>
    </row>
    <row r="7101" spans="32:33" x14ac:dyDescent="0.25">
      <c r="AF7101">
        <v>109800</v>
      </c>
      <c r="AG7101">
        <v>0.99659595674249823</v>
      </c>
    </row>
    <row r="7102" spans="32:33" x14ac:dyDescent="0.25">
      <c r="AF7102">
        <v>109900</v>
      </c>
      <c r="AG7102">
        <v>0.99660475231097023</v>
      </c>
    </row>
    <row r="7103" spans="32:33" x14ac:dyDescent="0.25">
      <c r="AF7103">
        <v>110000</v>
      </c>
      <c r="AG7103">
        <v>0.99661352116771229</v>
      </c>
    </row>
    <row r="7104" spans="32:33" x14ac:dyDescent="0.25">
      <c r="AF7104">
        <v>110100</v>
      </c>
      <c r="AG7104">
        <v>0.99662226340774351</v>
      </c>
    </row>
    <row r="7105" spans="32:33" x14ac:dyDescent="0.25">
      <c r="AF7105">
        <v>110200</v>
      </c>
      <c r="AG7105">
        <v>0.99663097912568932</v>
      </c>
    </row>
    <row r="7106" spans="32:33" x14ac:dyDescent="0.25">
      <c r="AF7106">
        <v>110300</v>
      </c>
      <c r="AG7106">
        <v>0.99663966841578366</v>
      </c>
    </row>
    <row r="7107" spans="32:33" x14ac:dyDescent="0.25">
      <c r="AF7107">
        <v>110400</v>
      </c>
      <c r="AG7107">
        <v>0.99664833137187092</v>
      </c>
    </row>
    <row r="7108" spans="32:33" x14ac:dyDescent="0.25">
      <c r="AF7108">
        <v>110500</v>
      </c>
      <c r="AG7108">
        <v>0.99665696808740756</v>
      </c>
    </row>
    <row r="7109" spans="32:33" x14ac:dyDescent="0.25">
      <c r="AF7109">
        <v>110600</v>
      </c>
      <c r="AG7109">
        <v>0.99666557865546412</v>
      </c>
    </row>
    <row r="7110" spans="32:33" x14ac:dyDescent="0.25">
      <c r="AF7110">
        <v>110700</v>
      </c>
      <c r="AG7110">
        <v>0.99667416316872681</v>
      </c>
    </row>
    <row r="7111" spans="32:33" x14ac:dyDescent="0.25">
      <c r="AF7111">
        <v>110800</v>
      </c>
      <c r="AG7111">
        <v>0.99668272171950001</v>
      </c>
    </row>
    <row r="7112" spans="32:33" x14ac:dyDescent="0.25">
      <c r="AF7112">
        <v>110900</v>
      </c>
      <c r="AG7112">
        <v>0.99669125439970718</v>
      </c>
    </row>
    <row r="7113" spans="32:33" x14ac:dyDescent="0.25">
      <c r="AF7113">
        <v>111000</v>
      </c>
      <c r="AG7113">
        <v>0.99669976130089333</v>
      </c>
    </row>
    <row r="7114" spans="32:33" x14ac:dyDescent="0.25">
      <c r="AF7114">
        <v>111100</v>
      </c>
      <c r="AG7114">
        <v>0.99670824251422641</v>
      </c>
    </row>
    <row r="7115" spans="32:33" x14ac:dyDescent="0.25">
      <c r="AF7115">
        <v>111200</v>
      </c>
      <c r="AG7115">
        <v>0.99671669813049968</v>
      </c>
    </row>
    <row r="7116" spans="32:33" x14ac:dyDescent="0.25">
      <c r="AF7116">
        <v>111300</v>
      </c>
      <c r="AG7116">
        <v>0.99672512824013271</v>
      </c>
    </row>
    <row r="7117" spans="32:33" x14ac:dyDescent="0.25">
      <c r="AF7117">
        <v>111400</v>
      </c>
      <c r="AG7117">
        <v>0.99673353293317379</v>
      </c>
    </row>
    <row r="7118" spans="32:33" x14ac:dyDescent="0.25">
      <c r="AF7118">
        <v>111500</v>
      </c>
      <c r="AG7118">
        <v>0.99674191229930131</v>
      </c>
    </row>
    <row r="7119" spans="32:33" x14ac:dyDescent="0.25">
      <c r="AF7119">
        <v>111600</v>
      </c>
      <c r="AG7119">
        <v>0.99675026642782572</v>
      </c>
    </row>
    <row r="7120" spans="32:33" x14ac:dyDescent="0.25">
      <c r="AF7120">
        <v>111700</v>
      </c>
      <c r="AG7120">
        <v>0.99675859540769118</v>
      </c>
    </row>
    <row r="7121" spans="32:33" x14ac:dyDescent="0.25">
      <c r="AF7121">
        <v>111800</v>
      </c>
      <c r="AG7121">
        <v>0.99676689932747731</v>
      </c>
    </row>
    <row r="7122" spans="32:33" x14ac:dyDescent="0.25">
      <c r="AF7122">
        <v>111900</v>
      </c>
      <c r="AG7122">
        <v>0.99677517827540085</v>
      </c>
    </row>
    <row r="7123" spans="32:33" x14ac:dyDescent="0.25">
      <c r="AF7123">
        <v>112000</v>
      </c>
      <c r="AG7123">
        <v>0.99678343233931765</v>
      </c>
    </row>
    <row r="7124" spans="32:33" x14ac:dyDescent="0.25">
      <c r="AF7124">
        <v>112100</v>
      </c>
      <c r="AG7124">
        <v>0.99679166160672394</v>
      </c>
    </row>
    <row r="7125" spans="32:33" x14ac:dyDescent="0.25">
      <c r="AF7125">
        <v>112200</v>
      </c>
      <c r="AG7125">
        <v>0.99679986616475835</v>
      </c>
    </row>
    <row r="7126" spans="32:33" x14ac:dyDescent="0.25">
      <c r="AF7126">
        <v>112300</v>
      </c>
      <c r="AG7126">
        <v>0.99680804610020357</v>
      </c>
    </row>
    <row r="7127" spans="32:33" x14ac:dyDescent="0.25">
      <c r="AF7127">
        <v>112400</v>
      </c>
      <c r="AG7127">
        <v>0.9968162014994878</v>
      </c>
    </row>
    <row r="7128" spans="32:33" x14ac:dyDescent="0.25">
      <c r="AF7128">
        <v>112500</v>
      </c>
      <c r="AG7128">
        <v>0.99682433244868673</v>
      </c>
    </row>
    <row r="7129" spans="32:33" x14ac:dyDescent="0.25">
      <c r="AF7129">
        <v>112600</v>
      </c>
      <c r="AG7129">
        <v>0.99683243903352481</v>
      </c>
    </row>
    <row r="7130" spans="32:33" x14ac:dyDescent="0.25">
      <c r="AF7130">
        <v>112700</v>
      </c>
      <c r="AG7130">
        <v>0.99684052133937751</v>
      </c>
    </row>
    <row r="7131" spans="32:33" x14ac:dyDescent="0.25">
      <c r="AF7131">
        <v>112800</v>
      </c>
      <c r="AG7131">
        <v>0.99684857945127225</v>
      </c>
    </row>
    <row r="7132" spans="32:33" x14ac:dyDescent="0.25">
      <c r="AF7132">
        <v>112900</v>
      </c>
      <c r="AG7132">
        <v>0.99685661345389043</v>
      </c>
    </row>
    <row r="7133" spans="32:33" x14ac:dyDescent="0.25">
      <c r="AF7133">
        <v>113000</v>
      </c>
      <c r="AG7133">
        <v>0.99686462343156923</v>
      </c>
    </row>
    <row r="7134" spans="32:33" x14ac:dyDescent="0.25">
      <c r="AF7134">
        <v>113100</v>
      </c>
      <c r="AG7134">
        <v>0.99687260946830258</v>
      </c>
    </row>
    <row r="7135" spans="32:33" x14ac:dyDescent="0.25">
      <c r="AF7135">
        <v>113200</v>
      </c>
      <c r="AG7135">
        <v>0.99688057164774357</v>
      </c>
    </row>
    <row r="7136" spans="32:33" x14ac:dyDescent="0.25">
      <c r="AF7136">
        <v>113300</v>
      </c>
      <c r="AG7136">
        <v>0.99688851005320545</v>
      </c>
    </row>
    <row r="7137" spans="32:33" x14ac:dyDescent="0.25">
      <c r="AF7137">
        <v>113400</v>
      </c>
      <c r="AG7137">
        <v>0.99689642476766349</v>
      </c>
    </row>
    <row r="7138" spans="32:33" x14ac:dyDescent="0.25">
      <c r="AF7138">
        <v>113500</v>
      </c>
      <c r="AG7138">
        <v>0.99690431587375639</v>
      </c>
    </row>
    <row r="7139" spans="32:33" x14ac:dyDescent="0.25">
      <c r="AF7139">
        <v>113600</v>
      </c>
      <c r="AG7139">
        <v>0.99691218345378796</v>
      </c>
    </row>
    <row r="7140" spans="32:33" x14ac:dyDescent="0.25">
      <c r="AF7140">
        <v>113700</v>
      </c>
      <c r="AG7140">
        <v>0.99692002758972897</v>
      </c>
    </row>
    <row r="7141" spans="32:33" x14ac:dyDescent="0.25">
      <c r="AF7141">
        <v>113800</v>
      </c>
      <c r="AG7141">
        <v>0.99692784836321802</v>
      </c>
    </row>
    <row r="7142" spans="32:33" x14ac:dyDescent="0.25">
      <c r="AF7142">
        <v>113900</v>
      </c>
      <c r="AG7142">
        <v>0.99693564585556371</v>
      </c>
    </row>
    <row r="7143" spans="32:33" x14ac:dyDescent="0.25">
      <c r="AF7143">
        <v>114000</v>
      </c>
      <c r="AG7143">
        <v>0.99694342014774595</v>
      </c>
    </row>
    <row r="7144" spans="32:33" x14ac:dyDescent="0.25">
      <c r="AF7144">
        <v>114100</v>
      </c>
      <c r="AG7144">
        <v>0.99695117132041744</v>
      </c>
    </row>
    <row r="7145" spans="32:33" x14ac:dyDescent="0.25">
      <c r="AF7145">
        <v>114200</v>
      </c>
      <c r="AG7145">
        <v>0.99695889945390515</v>
      </c>
    </row>
    <row r="7146" spans="32:33" x14ac:dyDescent="0.25">
      <c r="AF7146">
        <v>114300</v>
      </c>
      <c r="AG7146">
        <v>0.99696660462821207</v>
      </c>
    </row>
    <row r="7147" spans="32:33" x14ac:dyDescent="0.25">
      <c r="AF7147">
        <v>114400</v>
      </c>
      <c r="AG7147">
        <v>0.9969742869230187</v>
      </c>
    </row>
    <row r="7148" spans="32:33" x14ac:dyDescent="0.25">
      <c r="AF7148">
        <v>114500</v>
      </c>
      <c r="AG7148">
        <v>0.99698194641768401</v>
      </c>
    </row>
    <row r="7149" spans="32:33" x14ac:dyDescent="0.25">
      <c r="AF7149">
        <v>114600</v>
      </c>
      <c r="AG7149">
        <v>0.99698958319124786</v>
      </c>
    </row>
    <row r="7150" spans="32:33" x14ac:dyDescent="0.25">
      <c r="AF7150">
        <v>114700</v>
      </c>
      <c r="AG7150">
        <v>0.99699719732243153</v>
      </c>
    </row>
    <row r="7151" spans="32:33" x14ac:dyDescent="0.25">
      <c r="AF7151">
        <v>114800</v>
      </c>
      <c r="AG7151">
        <v>0.99700478888963995</v>
      </c>
    </row>
    <row r="7152" spans="32:33" x14ac:dyDescent="0.25">
      <c r="AF7152">
        <v>114900</v>
      </c>
      <c r="AG7152">
        <v>0.99701235797096277</v>
      </c>
    </row>
    <row r="7153" spans="32:33" x14ac:dyDescent="0.25">
      <c r="AF7153">
        <v>115000</v>
      </c>
      <c r="AG7153">
        <v>0.99701990464417567</v>
      </c>
    </row>
    <row r="7154" spans="32:33" x14ac:dyDescent="0.25">
      <c r="AF7154">
        <v>115100</v>
      </c>
      <c r="AG7154">
        <v>0.99702742898674235</v>
      </c>
    </row>
    <row r="7155" spans="32:33" x14ac:dyDescent="0.25">
      <c r="AF7155">
        <v>115200</v>
      </c>
      <c r="AG7155">
        <v>0.99703493107581564</v>
      </c>
    </row>
    <row r="7156" spans="32:33" x14ac:dyDescent="0.25">
      <c r="AF7156">
        <v>115300</v>
      </c>
      <c r="AG7156">
        <v>0.99704241098823876</v>
      </c>
    </row>
    <row r="7157" spans="32:33" x14ac:dyDescent="0.25">
      <c r="AF7157">
        <v>115400</v>
      </c>
      <c r="AG7157">
        <v>0.99704986880054725</v>
      </c>
    </row>
    <row r="7158" spans="32:33" x14ac:dyDescent="0.25">
      <c r="AF7158">
        <v>115500</v>
      </c>
      <c r="AG7158">
        <v>0.99705730458896968</v>
      </c>
    </row>
    <row r="7159" spans="32:33" x14ac:dyDescent="0.25">
      <c r="AF7159">
        <v>115600</v>
      </c>
      <c r="AG7159">
        <v>0.9970647184294299</v>
      </c>
    </row>
    <row r="7160" spans="32:33" x14ac:dyDescent="0.25">
      <c r="AF7160">
        <v>115700</v>
      </c>
      <c r="AG7160">
        <v>0.99707211039754784</v>
      </c>
    </row>
    <row r="7161" spans="32:33" x14ac:dyDescent="0.25">
      <c r="AF7161">
        <v>115800</v>
      </c>
      <c r="AG7161">
        <v>0.99707948056864104</v>
      </c>
    </row>
    <row r="7162" spans="32:33" x14ac:dyDescent="0.25">
      <c r="AF7162">
        <v>115900</v>
      </c>
      <c r="AG7162">
        <v>0.99708682901772627</v>
      </c>
    </row>
    <row r="7163" spans="32:33" x14ac:dyDescent="0.25">
      <c r="AF7163">
        <v>116000</v>
      </c>
      <c r="AG7163">
        <v>0.99709415581952054</v>
      </c>
    </row>
    <row r="7164" spans="32:33" x14ac:dyDescent="0.25">
      <c r="AF7164">
        <v>116100</v>
      </c>
      <c r="AG7164">
        <v>0.99710146104844288</v>
      </c>
    </row>
    <row r="7165" spans="32:33" x14ac:dyDescent="0.25">
      <c r="AF7165">
        <v>116200</v>
      </c>
      <c r="AG7165">
        <v>0.99710874477861533</v>
      </c>
    </row>
    <row r="7166" spans="32:33" x14ac:dyDescent="0.25">
      <c r="AF7166">
        <v>116300</v>
      </c>
      <c r="AG7166">
        <v>0.9971160070838645</v>
      </c>
    </row>
    <row r="7167" spans="32:33" x14ac:dyDescent="0.25">
      <c r="AF7167">
        <v>116400</v>
      </c>
      <c r="AG7167">
        <v>0.99712324803772312</v>
      </c>
    </row>
    <row r="7168" spans="32:33" x14ac:dyDescent="0.25">
      <c r="AF7168">
        <v>116500</v>
      </c>
      <c r="AG7168">
        <v>0.99713046771343083</v>
      </c>
    </row>
    <row r="7169" spans="32:33" x14ac:dyDescent="0.25">
      <c r="AF7169">
        <v>116600</v>
      </c>
      <c r="AG7169">
        <v>0.99713766618393629</v>
      </c>
    </row>
    <row r="7170" spans="32:33" x14ac:dyDescent="0.25">
      <c r="AF7170">
        <v>116700</v>
      </c>
      <c r="AG7170">
        <v>0.99714484352189769</v>
      </c>
    </row>
    <row r="7171" spans="32:33" x14ac:dyDescent="0.25">
      <c r="AF7171">
        <v>116800</v>
      </c>
      <c r="AG7171">
        <v>0.99715199979968483</v>
      </c>
    </row>
    <row r="7172" spans="32:33" x14ac:dyDescent="0.25">
      <c r="AF7172">
        <v>116900</v>
      </c>
      <c r="AG7172">
        <v>0.9971591350893797</v>
      </c>
    </row>
    <row r="7173" spans="32:33" x14ac:dyDescent="0.25">
      <c r="AF7173">
        <v>117000</v>
      </c>
      <c r="AG7173">
        <v>0.99716624946277843</v>
      </c>
    </row>
    <row r="7174" spans="32:33" x14ac:dyDescent="0.25">
      <c r="AF7174">
        <v>117100</v>
      </c>
      <c r="AG7174">
        <v>0.99717334299139238</v>
      </c>
    </row>
    <row r="7175" spans="32:33" x14ac:dyDescent="0.25">
      <c r="AF7175">
        <v>117200</v>
      </c>
      <c r="AG7175">
        <v>0.99718041574644944</v>
      </c>
    </row>
    <row r="7176" spans="32:33" x14ac:dyDescent="0.25">
      <c r="AF7176">
        <v>117300</v>
      </c>
      <c r="AG7176">
        <v>0.997187467798895</v>
      </c>
    </row>
    <row r="7177" spans="32:33" x14ac:dyDescent="0.25">
      <c r="AF7177">
        <v>117400</v>
      </c>
      <c r="AG7177">
        <v>0.99719449921939385</v>
      </c>
    </row>
    <row r="7178" spans="32:33" x14ac:dyDescent="0.25">
      <c r="AF7178">
        <v>117500</v>
      </c>
      <c r="AG7178">
        <v>0.99720151007833102</v>
      </c>
    </row>
    <row r="7179" spans="32:33" x14ac:dyDescent="0.25">
      <c r="AF7179">
        <v>117600</v>
      </c>
      <c r="AG7179">
        <v>0.99720850044581311</v>
      </c>
    </row>
    <row r="7180" spans="32:33" x14ac:dyDescent="0.25">
      <c r="AF7180">
        <v>117700</v>
      </c>
      <c r="AG7180">
        <v>0.99721547039166969</v>
      </c>
    </row>
    <row r="7181" spans="32:33" x14ac:dyDescent="0.25">
      <c r="AF7181">
        <v>117800</v>
      </c>
      <c r="AG7181">
        <v>0.99722241998545447</v>
      </c>
    </row>
    <row r="7182" spans="32:33" x14ac:dyDescent="0.25">
      <c r="AF7182">
        <v>117900</v>
      </c>
      <c r="AG7182">
        <v>0.99722934929644669</v>
      </c>
    </row>
    <row r="7183" spans="32:33" x14ac:dyDescent="0.25">
      <c r="AF7183">
        <v>118000</v>
      </c>
      <c r="AG7183">
        <v>0.99723625839365204</v>
      </c>
    </row>
    <row r="7184" spans="32:33" x14ac:dyDescent="0.25">
      <c r="AF7184">
        <v>118100</v>
      </c>
      <c r="AG7184">
        <v>0.99724314734580422</v>
      </c>
    </row>
    <row r="7185" spans="32:33" x14ac:dyDescent="0.25">
      <c r="AF7185">
        <v>118200</v>
      </c>
      <c r="AG7185">
        <v>0.99725001622136611</v>
      </c>
    </row>
    <row r="7186" spans="32:33" x14ac:dyDescent="0.25">
      <c r="AF7186">
        <v>118300</v>
      </c>
      <c r="AG7186">
        <v>0.99725686508853084</v>
      </c>
    </row>
    <row r="7187" spans="32:33" x14ac:dyDescent="0.25">
      <c r="AF7187">
        <v>118400</v>
      </c>
      <c r="AG7187">
        <v>0.99726369401522319</v>
      </c>
    </row>
    <row r="7188" spans="32:33" x14ac:dyDescent="0.25">
      <c r="AF7188">
        <v>118500</v>
      </c>
      <c r="AG7188">
        <v>0.99727050306910081</v>
      </c>
    </row>
    <row r="7189" spans="32:33" x14ac:dyDescent="0.25">
      <c r="AF7189">
        <v>118600</v>
      </c>
      <c r="AG7189">
        <v>0.99727729231755524</v>
      </c>
    </row>
    <row r="7190" spans="32:33" x14ac:dyDescent="0.25">
      <c r="AF7190">
        <v>118700</v>
      </c>
      <c r="AG7190">
        <v>0.99728406182771323</v>
      </c>
    </row>
    <row r="7191" spans="32:33" x14ac:dyDescent="0.25">
      <c r="AF7191">
        <v>118800</v>
      </c>
      <c r="AG7191">
        <v>0.99729081166643796</v>
      </c>
    </row>
    <row r="7192" spans="32:33" x14ac:dyDescent="0.25">
      <c r="AF7192">
        <v>118900</v>
      </c>
      <c r="AG7192">
        <v>0.99729754190033026</v>
      </c>
    </row>
    <row r="7193" spans="32:33" x14ac:dyDescent="0.25">
      <c r="AF7193">
        <v>119000</v>
      </c>
      <c r="AG7193">
        <v>0.99730425259572975</v>
      </c>
    </row>
    <row r="7194" spans="32:33" x14ac:dyDescent="0.25">
      <c r="AF7194">
        <v>119100</v>
      </c>
      <c r="AG7194">
        <v>0.99731094381871588</v>
      </c>
    </row>
    <row r="7195" spans="32:33" x14ac:dyDescent="0.25">
      <c r="AF7195">
        <v>119200</v>
      </c>
      <c r="AG7195">
        <v>0.99731761563510934</v>
      </c>
    </row>
    <row r="7196" spans="32:33" x14ac:dyDescent="0.25">
      <c r="AF7196">
        <v>119300</v>
      </c>
      <c r="AG7196">
        <v>0.99732426811047314</v>
      </c>
    </row>
    <row r="7197" spans="32:33" x14ac:dyDescent="0.25">
      <c r="AF7197">
        <v>119400</v>
      </c>
      <c r="AG7197">
        <v>0.99733090131011359</v>
      </c>
    </row>
    <row r="7198" spans="32:33" x14ac:dyDescent="0.25">
      <c r="AF7198">
        <v>119500</v>
      </c>
      <c r="AG7198">
        <v>0.99733751529908177</v>
      </c>
    </row>
    <row r="7199" spans="32:33" x14ac:dyDescent="0.25">
      <c r="AF7199">
        <v>119600</v>
      </c>
      <c r="AG7199">
        <v>0.99734411014217439</v>
      </c>
    </row>
    <row r="7200" spans="32:33" x14ac:dyDescent="0.25">
      <c r="AF7200">
        <v>119700</v>
      </c>
      <c r="AG7200">
        <v>0.99735068590393527</v>
      </c>
    </row>
    <row r="7201" spans="32:33" x14ac:dyDescent="0.25">
      <c r="AF7201">
        <v>119800</v>
      </c>
      <c r="AG7201">
        <v>0.99735724264865599</v>
      </c>
    </row>
    <row r="7202" spans="32:33" x14ac:dyDescent="0.25">
      <c r="AF7202">
        <v>119900</v>
      </c>
      <c r="AG7202">
        <v>0.99736378044037755</v>
      </c>
    </row>
    <row r="7203" spans="32:33" x14ac:dyDescent="0.25">
      <c r="AF7203">
        <v>120000</v>
      </c>
      <c r="AG7203">
        <v>0.99737029934289101</v>
      </c>
    </row>
    <row r="7204" spans="32:33" x14ac:dyDescent="0.25">
      <c r="AF7204">
        <v>120100</v>
      </c>
      <c r="AG7204">
        <v>0.99737679941973911</v>
      </c>
    </row>
    <row r="7205" spans="32:33" x14ac:dyDescent="0.25">
      <c r="AF7205">
        <v>120200</v>
      </c>
      <c r="AG7205">
        <v>0.99738328073421678</v>
      </c>
    </row>
    <row r="7206" spans="32:33" x14ac:dyDescent="0.25">
      <c r="AF7206">
        <v>120300</v>
      </c>
      <c r="AG7206">
        <v>0.99738974334937291</v>
      </c>
    </row>
    <row r="7207" spans="32:33" x14ac:dyDescent="0.25">
      <c r="AF7207">
        <v>120400</v>
      </c>
      <c r="AG7207">
        <v>0.99739618732801083</v>
      </c>
    </row>
    <row r="7208" spans="32:33" x14ac:dyDescent="0.25">
      <c r="AF7208">
        <v>120500</v>
      </c>
      <c r="AG7208">
        <v>0.99740261273269004</v>
      </c>
    </row>
    <row r="7209" spans="32:33" x14ac:dyDescent="0.25">
      <c r="AF7209">
        <v>120600</v>
      </c>
      <c r="AG7209">
        <v>0.99740901962572648</v>
      </c>
    </row>
    <row r="7210" spans="32:33" x14ac:dyDescent="0.25">
      <c r="AF7210">
        <v>120700</v>
      </c>
      <c r="AG7210">
        <v>0.99741540806919471</v>
      </c>
    </row>
    <row r="7211" spans="32:33" x14ac:dyDescent="0.25">
      <c r="AF7211">
        <v>120800</v>
      </c>
      <c r="AG7211">
        <v>0.99742177812492783</v>
      </c>
    </row>
    <row r="7212" spans="32:33" x14ac:dyDescent="0.25">
      <c r="AF7212">
        <v>120900</v>
      </c>
      <c r="AG7212">
        <v>0.99742812985451934</v>
      </c>
    </row>
    <row r="7213" spans="32:33" x14ac:dyDescent="0.25">
      <c r="AF7213">
        <v>121000</v>
      </c>
      <c r="AG7213">
        <v>0.99743446331932395</v>
      </c>
    </row>
    <row r="7214" spans="32:33" x14ac:dyDescent="0.25">
      <c r="AF7214">
        <v>121100</v>
      </c>
      <c r="AG7214">
        <v>0.99744077858045876</v>
      </c>
    </row>
    <row r="7215" spans="32:33" x14ac:dyDescent="0.25">
      <c r="AF7215">
        <v>121200</v>
      </c>
      <c r="AG7215">
        <v>0.99744707569880398</v>
      </c>
    </row>
    <row r="7216" spans="32:33" x14ac:dyDescent="0.25">
      <c r="AF7216">
        <v>121300</v>
      </c>
      <c r="AG7216">
        <v>0.9974533547350044</v>
      </c>
    </row>
    <row r="7217" spans="32:33" x14ac:dyDescent="0.25">
      <c r="AF7217">
        <v>121400</v>
      </c>
      <c r="AG7217">
        <v>0.99745961574947017</v>
      </c>
    </row>
    <row r="7218" spans="32:33" x14ac:dyDescent="0.25">
      <c r="AF7218">
        <v>121500</v>
      </c>
      <c r="AG7218">
        <v>0.99746585880237804</v>
      </c>
    </row>
    <row r="7219" spans="32:33" x14ac:dyDescent="0.25">
      <c r="AF7219">
        <v>121600</v>
      </c>
      <c r="AG7219">
        <v>0.99747208395367226</v>
      </c>
    </row>
    <row r="7220" spans="32:33" x14ac:dyDescent="0.25">
      <c r="AF7220">
        <v>121700</v>
      </c>
      <c r="AG7220">
        <v>0.99747829126306542</v>
      </c>
    </row>
    <row r="7221" spans="32:33" x14ac:dyDescent="0.25">
      <c r="AF7221">
        <v>121800</v>
      </c>
      <c r="AG7221">
        <v>0.99748448079004015</v>
      </c>
    </row>
    <row r="7222" spans="32:33" x14ac:dyDescent="0.25">
      <c r="AF7222">
        <v>121900</v>
      </c>
      <c r="AG7222">
        <v>0.99749065259384917</v>
      </c>
    </row>
    <row r="7223" spans="32:33" x14ac:dyDescent="0.25">
      <c r="AF7223">
        <v>122000</v>
      </c>
      <c r="AG7223">
        <v>0.99749680673351715</v>
      </c>
    </row>
    <row r="7224" spans="32:33" x14ac:dyDescent="0.25">
      <c r="AF7224">
        <v>122100</v>
      </c>
      <c r="AG7224">
        <v>0.99750294326784128</v>
      </c>
    </row>
    <row r="7225" spans="32:33" x14ac:dyDescent="0.25">
      <c r="AF7225">
        <v>122200</v>
      </c>
      <c r="AG7225">
        <v>0.99750906225539249</v>
      </c>
    </row>
    <row r="7226" spans="32:33" x14ac:dyDescent="0.25">
      <c r="AF7226">
        <v>122300</v>
      </c>
      <c r="AG7226">
        <v>0.99751516375451621</v>
      </c>
    </row>
    <row r="7227" spans="32:33" x14ac:dyDescent="0.25">
      <c r="AF7227">
        <v>122400</v>
      </c>
      <c r="AG7227">
        <v>0.99752124782333362</v>
      </c>
    </row>
    <row r="7228" spans="32:33" x14ac:dyDescent="0.25">
      <c r="AF7228">
        <v>122500</v>
      </c>
      <c r="AG7228">
        <v>0.99752731451974241</v>
      </c>
    </row>
    <row r="7229" spans="32:33" x14ac:dyDescent="0.25">
      <c r="AF7229">
        <v>122600</v>
      </c>
      <c r="AG7229">
        <v>0.997533363901418</v>
      </c>
    </row>
    <row r="7230" spans="32:33" x14ac:dyDescent="0.25">
      <c r="AF7230">
        <v>122700</v>
      </c>
      <c r="AG7230">
        <v>0.99753939602581421</v>
      </c>
    </row>
    <row r="7231" spans="32:33" x14ac:dyDescent="0.25">
      <c r="AF7231">
        <v>122800</v>
      </c>
      <c r="AG7231">
        <v>0.9975454109501648</v>
      </c>
    </row>
    <row r="7232" spans="32:33" x14ac:dyDescent="0.25">
      <c r="AF7232">
        <v>122900</v>
      </c>
      <c r="AG7232">
        <v>0.99755140873148362</v>
      </c>
    </row>
    <row r="7233" spans="32:33" x14ac:dyDescent="0.25">
      <c r="AF7233">
        <v>123000</v>
      </c>
      <c r="AG7233">
        <v>0.99755738942656624</v>
      </c>
    </row>
    <row r="7234" spans="32:33" x14ac:dyDescent="0.25">
      <c r="AF7234">
        <v>123100</v>
      </c>
      <c r="AG7234">
        <v>0.99756335309199085</v>
      </c>
    </row>
    <row r="7235" spans="32:33" x14ac:dyDescent="0.25">
      <c r="AF7235">
        <v>123200</v>
      </c>
      <c r="AG7235">
        <v>0.99756929978411868</v>
      </c>
    </row>
    <row r="7236" spans="32:33" x14ac:dyDescent="0.25">
      <c r="AF7236">
        <v>123300</v>
      </c>
      <c r="AG7236">
        <v>0.99757522955909572</v>
      </c>
    </row>
    <row r="7237" spans="32:33" x14ac:dyDescent="0.25">
      <c r="AF7237">
        <v>123400</v>
      </c>
      <c r="AG7237">
        <v>0.99758114247285301</v>
      </c>
    </row>
    <row r="7238" spans="32:33" x14ac:dyDescent="0.25">
      <c r="AF7238">
        <v>123500</v>
      </c>
      <c r="AG7238">
        <v>0.99758703858110798</v>
      </c>
    </row>
    <row r="7239" spans="32:33" x14ac:dyDescent="0.25">
      <c r="AF7239">
        <v>123600</v>
      </c>
      <c r="AG7239">
        <v>0.99759291793936533</v>
      </c>
    </row>
    <row r="7240" spans="32:33" x14ac:dyDescent="0.25">
      <c r="AF7240">
        <v>123700</v>
      </c>
      <c r="AG7240">
        <v>0.99759878060291751</v>
      </c>
    </row>
    <row r="7241" spans="32:33" x14ac:dyDescent="0.25">
      <c r="AF7241">
        <v>123800</v>
      </c>
      <c r="AG7241">
        <v>0.99760462662684657</v>
      </c>
    </row>
    <row r="7242" spans="32:33" x14ac:dyDescent="0.25">
      <c r="AF7242">
        <v>123900</v>
      </c>
      <c r="AG7242">
        <v>0.99761045606602416</v>
      </c>
    </row>
    <row r="7243" spans="32:33" x14ac:dyDescent="0.25">
      <c r="AF7243">
        <v>124000</v>
      </c>
      <c r="AG7243">
        <v>0.99761626897511302</v>
      </c>
    </row>
    <row r="7244" spans="32:33" x14ac:dyDescent="0.25">
      <c r="AF7244">
        <v>124100</v>
      </c>
      <c r="AG7244">
        <v>0.99762206540856757</v>
      </c>
    </row>
    <row r="7245" spans="32:33" x14ac:dyDescent="0.25">
      <c r="AF7245">
        <v>124200</v>
      </c>
      <c r="AG7245">
        <v>0.99762784542063498</v>
      </c>
    </row>
    <row r="7246" spans="32:33" x14ac:dyDescent="0.25">
      <c r="AF7246">
        <v>124300</v>
      </c>
      <c r="AG7246">
        <v>0.99763360906535614</v>
      </c>
    </row>
    <row r="7247" spans="32:33" x14ac:dyDescent="0.25">
      <c r="AF7247">
        <v>124400</v>
      </c>
      <c r="AG7247">
        <v>0.99763935639656642</v>
      </c>
    </row>
    <row r="7248" spans="32:33" x14ac:dyDescent="0.25">
      <c r="AF7248">
        <v>124500</v>
      </c>
      <c r="AG7248">
        <v>0.9976450874678966</v>
      </c>
    </row>
    <row r="7249" spans="32:33" x14ac:dyDescent="0.25">
      <c r="AF7249">
        <v>124600</v>
      </c>
      <c r="AG7249">
        <v>0.99765080233277381</v>
      </c>
    </row>
    <row r="7250" spans="32:33" x14ac:dyDescent="0.25">
      <c r="AF7250">
        <v>124700</v>
      </c>
      <c r="AG7250">
        <v>0.99765650104442227</v>
      </c>
    </row>
    <row r="7251" spans="32:33" x14ac:dyDescent="0.25">
      <c r="AF7251">
        <v>124800</v>
      </c>
      <c r="AG7251">
        <v>0.99766218365586457</v>
      </c>
    </row>
    <row r="7252" spans="32:33" x14ac:dyDescent="0.25">
      <c r="AF7252">
        <v>124900</v>
      </c>
      <c r="AG7252">
        <v>0.99766785021992188</v>
      </c>
    </row>
    <row r="7253" spans="32:33" x14ac:dyDescent="0.25">
      <c r="AF7253">
        <v>125000</v>
      </c>
      <c r="AG7253">
        <v>0.99767350078921557</v>
      </c>
    </row>
    <row r="7254" spans="32:33" x14ac:dyDescent="0.25">
      <c r="AF7254">
        <v>125100</v>
      </c>
      <c r="AG7254">
        <v>0.99767913541616748</v>
      </c>
    </row>
    <row r="7255" spans="32:33" x14ac:dyDescent="0.25">
      <c r="AF7255">
        <v>125200</v>
      </c>
      <c r="AG7255">
        <v>0.99768475415300106</v>
      </c>
    </row>
    <row r="7256" spans="32:33" x14ac:dyDescent="0.25">
      <c r="AF7256">
        <v>125300</v>
      </c>
      <c r="AG7256">
        <v>0.99769035705174236</v>
      </c>
    </row>
    <row r="7257" spans="32:33" x14ac:dyDescent="0.25">
      <c r="AF7257">
        <v>125400</v>
      </c>
      <c r="AG7257">
        <v>0.99769594416422047</v>
      </c>
    </row>
    <row r="7258" spans="32:33" x14ac:dyDescent="0.25">
      <c r="AF7258">
        <v>125500</v>
      </c>
      <c r="AG7258">
        <v>0.99770151554206887</v>
      </c>
    </row>
    <row r="7259" spans="32:33" x14ac:dyDescent="0.25">
      <c r="AF7259">
        <v>125600</v>
      </c>
      <c r="AG7259">
        <v>0.99770707123672586</v>
      </c>
    </row>
    <row r="7260" spans="32:33" x14ac:dyDescent="0.25">
      <c r="AF7260">
        <v>125700</v>
      </c>
      <c r="AG7260">
        <v>0.99771261129943578</v>
      </c>
    </row>
    <row r="7261" spans="32:33" x14ac:dyDescent="0.25">
      <c r="AF7261">
        <v>125800</v>
      </c>
      <c r="AG7261">
        <v>0.99771813578124935</v>
      </c>
    </row>
    <row r="7262" spans="32:33" x14ac:dyDescent="0.25">
      <c r="AF7262">
        <v>125900</v>
      </c>
      <c r="AG7262">
        <v>0.99772364473302511</v>
      </c>
    </row>
    <row r="7263" spans="32:33" x14ac:dyDescent="0.25">
      <c r="AF7263">
        <v>126000</v>
      </c>
      <c r="AG7263">
        <v>0.99772913820542974</v>
      </c>
    </row>
    <row r="7264" spans="32:33" x14ac:dyDescent="0.25">
      <c r="AF7264">
        <v>126100</v>
      </c>
      <c r="AG7264">
        <v>0.99773461624893922</v>
      </c>
    </row>
    <row r="7265" spans="32:33" x14ac:dyDescent="0.25">
      <c r="AF7265">
        <v>126200</v>
      </c>
      <c r="AG7265">
        <v>0.99774007891383942</v>
      </c>
    </row>
    <row r="7266" spans="32:33" x14ac:dyDescent="0.25">
      <c r="AF7266">
        <v>126300</v>
      </c>
      <c r="AG7266">
        <v>0.99774552625022717</v>
      </c>
    </row>
    <row r="7267" spans="32:33" x14ac:dyDescent="0.25">
      <c r="AF7267">
        <v>126400</v>
      </c>
      <c r="AG7267">
        <v>0.99775095830801075</v>
      </c>
    </row>
    <row r="7268" spans="32:33" x14ac:dyDescent="0.25">
      <c r="AF7268">
        <v>126500</v>
      </c>
      <c r="AG7268">
        <v>0.99775637513691107</v>
      </c>
    </row>
    <row r="7269" spans="32:33" x14ac:dyDescent="0.25">
      <c r="AF7269">
        <v>126600</v>
      </c>
      <c r="AG7269">
        <v>0.99776177678646216</v>
      </c>
    </row>
    <row r="7270" spans="32:33" x14ac:dyDescent="0.25">
      <c r="AF7270">
        <v>126700</v>
      </c>
      <c r="AG7270">
        <v>0.99776716330601223</v>
      </c>
    </row>
    <row r="7271" spans="32:33" x14ac:dyDescent="0.25">
      <c r="AF7271">
        <v>126800</v>
      </c>
      <c r="AG7271">
        <v>0.99777253474472427</v>
      </c>
    </row>
    <row r="7272" spans="32:33" x14ac:dyDescent="0.25">
      <c r="AF7272">
        <v>126900</v>
      </c>
      <c r="AG7272">
        <v>0.99777789115157689</v>
      </c>
    </row>
    <row r="7273" spans="32:33" x14ac:dyDescent="0.25">
      <c r="AF7273">
        <v>127000</v>
      </c>
      <c r="AG7273">
        <v>0.99778323257536528</v>
      </c>
    </row>
    <row r="7274" spans="32:33" x14ac:dyDescent="0.25">
      <c r="AF7274">
        <v>127100</v>
      </c>
      <c r="AG7274">
        <v>0.99778855906470165</v>
      </c>
    </row>
    <row r="7275" spans="32:33" x14ac:dyDescent="0.25">
      <c r="AF7275">
        <v>127200</v>
      </c>
      <c r="AG7275">
        <v>0.99779387066801639</v>
      </c>
    </row>
    <row r="7276" spans="32:33" x14ac:dyDescent="0.25">
      <c r="AF7276">
        <v>127300</v>
      </c>
      <c r="AG7276">
        <v>0.99779916743355879</v>
      </c>
    </row>
    <row r="7277" spans="32:33" x14ac:dyDescent="0.25">
      <c r="AF7277">
        <v>127400</v>
      </c>
      <c r="AG7277">
        <v>0.9978044494093975</v>
      </c>
    </row>
    <row r="7278" spans="32:33" x14ac:dyDescent="0.25">
      <c r="AF7278">
        <v>127500</v>
      </c>
      <c r="AG7278">
        <v>0.99780971664342155</v>
      </c>
    </row>
    <row r="7279" spans="32:33" x14ac:dyDescent="0.25">
      <c r="AF7279">
        <v>127600</v>
      </c>
      <c r="AG7279">
        <v>0.99781496918334123</v>
      </c>
    </row>
    <row r="7280" spans="32:33" x14ac:dyDescent="0.25">
      <c r="AF7280">
        <v>127700</v>
      </c>
      <c r="AG7280">
        <v>0.9978202070766885</v>
      </c>
    </row>
    <row r="7281" spans="32:33" x14ac:dyDescent="0.25">
      <c r="AF7281">
        <v>127800</v>
      </c>
      <c r="AG7281">
        <v>0.99782543037081828</v>
      </c>
    </row>
    <row r="7282" spans="32:33" x14ac:dyDescent="0.25">
      <c r="AF7282">
        <v>127900</v>
      </c>
      <c r="AG7282">
        <v>0.99783063911290859</v>
      </c>
    </row>
    <row r="7283" spans="32:33" x14ac:dyDescent="0.25">
      <c r="AF7283">
        <v>128000</v>
      </c>
      <c r="AG7283">
        <v>0.99783583334996162</v>
      </c>
    </row>
    <row r="7284" spans="32:33" x14ac:dyDescent="0.25">
      <c r="AF7284">
        <v>128100</v>
      </c>
      <c r="AG7284">
        <v>0.9978410131288048</v>
      </c>
    </row>
    <row r="7285" spans="32:33" x14ac:dyDescent="0.25">
      <c r="AF7285">
        <v>128200</v>
      </c>
      <c r="AG7285">
        <v>0.99784617849609092</v>
      </c>
    </row>
    <row r="7286" spans="32:33" x14ac:dyDescent="0.25">
      <c r="AF7286">
        <v>128300</v>
      </c>
      <c r="AG7286">
        <v>0.99785132949829913</v>
      </c>
    </row>
    <row r="7287" spans="32:33" x14ac:dyDescent="0.25">
      <c r="AF7287">
        <v>128400</v>
      </c>
      <c r="AG7287">
        <v>0.99785646618173585</v>
      </c>
    </row>
    <row r="7288" spans="32:33" x14ac:dyDescent="0.25">
      <c r="AF7288">
        <v>128500</v>
      </c>
      <c r="AG7288">
        <v>0.99786158859253549</v>
      </c>
    </row>
    <row r="7289" spans="32:33" x14ac:dyDescent="0.25">
      <c r="AF7289">
        <v>128600</v>
      </c>
      <c r="AG7289">
        <v>0.99786669677666073</v>
      </c>
    </row>
    <row r="7290" spans="32:33" x14ac:dyDescent="0.25">
      <c r="AF7290">
        <v>128700</v>
      </c>
      <c r="AG7290">
        <v>0.99787179077990396</v>
      </c>
    </row>
    <row r="7291" spans="32:33" x14ac:dyDescent="0.25">
      <c r="AF7291">
        <v>128800</v>
      </c>
      <c r="AG7291">
        <v>0.99787687064788733</v>
      </c>
    </row>
    <row r="7292" spans="32:33" x14ac:dyDescent="0.25">
      <c r="AF7292">
        <v>128900</v>
      </c>
      <c r="AG7292">
        <v>0.99788193642606393</v>
      </c>
    </row>
    <row r="7293" spans="32:33" x14ac:dyDescent="0.25">
      <c r="AF7293">
        <v>129000</v>
      </c>
      <c r="AG7293">
        <v>0.99788698815971844</v>
      </c>
    </row>
    <row r="7294" spans="32:33" x14ac:dyDescent="0.25">
      <c r="AF7294">
        <v>129100</v>
      </c>
      <c r="AG7294">
        <v>0.99789202589396753</v>
      </c>
    </row>
    <row r="7295" spans="32:33" x14ac:dyDescent="0.25">
      <c r="AF7295">
        <v>129200</v>
      </c>
      <c r="AG7295">
        <v>0.99789704967376103</v>
      </c>
    </row>
    <row r="7296" spans="32:33" x14ac:dyDescent="0.25">
      <c r="AF7296">
        <v>129300</v>
      </c>
      <c r="AG7296">
        <v>0.99790205954388211</v>
      </c>
    </row>
    <row r="7297" spans="32:33" x14ac:dyDescent="0.25">
      <c r="AF7297">
        <v>129400</v>
      </c>
      <c r="AG7297">
        <v>0.99790705554894865</v>
      </c>
    </row>
    <row r="7298" spans="32:33" x14ac:dyDescent="0.25">
      <c r="AF7298">
        <v>129500</v>
      </c>
      <c r="AG7298">
        <v>0.99791203773341319</v>
      </c>
    </row>
    <row r="7299" spans="32:33" x14ac:dyDescent="0.25">
      <c r="AF7299">
        <v>129600</v>
      </c>
      <c r="AG7299">
        <v>0.99791700614156442</v>
      </c>
    </row>
    <row r="7300" spans="32:33" x14ac:dyDescent="0.25">
      <c r="AF7300">
        <v>129700</v>
      </c>
      <c r="AG7300">
        <v>0.99792196081752715</v>
      </c>
    </row>
    <row r="7301" spans="32:33" x14ac:dyDescent="0.25">
      <c r="AF7301">
        <v>129800</v>
      </c>
      <c r="AG7301">
        <v>0.99792690180526344</v>
      </c>
    </row>
    <row r="7302" spans="32:33" x14ac:dyDescent="0.25">
      <c r="AF7302">
        <v>129900</v>
      </c>
      <c r="AG7302">
        <v>0.99793182914857326</v>
      </c>
    </row>
    <row r="7303" spans="32:33" x14ac:dyDescent="0.25">
      <c r="AF7303">
        <v>130000</v>
      </c>
      <c r="AG7303">
        <v>0.9979367428910948</v>
      </c>
    </row>
    <row r="7304" spans="32:33" x14ac:dyDescent="0.25">
      <c r="AF7304">
        <v>130100</v>
      </c>
      <c r="AG7304">
        <v>0.99794164307630584</v>
      </c>
    </row>
    <row r="7305" spans="32:33" x14ac:dyDescent="0.25">
      <c r="AF7305">
        <v>130200</v>
      </c>
      <c r="AG7305">
        <v>0.99794652974752351</v>
      </c>
    </row>
    <row r="7306" spans="32:33" x14ac:dyDescent="0.25">
      <c r="AF7306">
        <v>130300</v>
      </c>
      <c r="AG7306">
        <v>0.99795140294790596</v>
      </c>
    </row>
    <row r="7307" spans="32:33" x14ac:dyDescent="0.25">
      <c r="AF7307">
        <v>130400</v>
      </c>
      <c r="AG7307">
        <v>0.99795626272045235</v>
      </c>
    </row>
    <row r="7308" spans="32:33" x14ac:dyDescent="0.25">
      <c r="AF7308">
        <v>130500</v>
      </c>
      <c r="AG7308">
        <v>0.99796110910800373</v>
      </c>
    </row>
    <row r="7309" spans="32:33" x14ac:dyDescent="0.25">
      <c r="AF7309">
        <v>130600</v>
      </c>
      <c r="AG7309">
        <v>0.99796594215324352</v>
      </c>
    </row>
    <row r="7310" spans="32:33" x14ac:dyDescent="0.25">
      <c r="AF7310">
        <v>130700</v>
      </c>
      <c r="AG7310">
        <v>0.9979707618986986</v>
      </c>
    </row>
    <row r="7311" spans="32:33" x14ac:dyDescent="0.25">
      <c r="AF7311">
        <v>130800</v>
      </c>
      <c r="AG7311">
        <v>0.99797556838673962</v>
      </c>
    </row>
    <row r="7312" spans="32:33" x14ac:dyDescent="0.25">
      <c r="AF7312">
        <v>130900</v>
      </c>
      <c r="AG7312">
        <v>0.99798036165958182</v>
      </c>
    </row>
    <row r="7313" spans="32:33" x14ac:dyDescent="0.25">
      <c r="AF7313">
        <v>131000</v>
      </c>
      <c r="AG7313">
        <v>0.99798514175928543</v>
      </c>
    </row>
    <row r="7314" spans="32:33" x14ac:dyDescent="0.25">
      <c r="AF7314">
        <v>131100</v>
      </c>
      <c r="AG7314">
        <v>0.99798990872775661</v>
      </c>
    </row>
    <row r="7315" spans="32:33" x14ac:dyDescent="0.25">
      <c r="AF7315">
        <v>131200</v>
      </c>
      <c r="AG7315">
        <v>0.99799466260674807</v>
      </c>
    </row>
    <row r="7316" spans="32:33" x14ac:dyDescent="0.25">
      <c r="AF7316">
        <v>131300</v>
      </c>
      <c r="AG7316">
        <v>0.99799940343785942</v>
      </c>
    </row>
    <row r="7317" spans="32:33" x14ac:dyDescent="0.25">
      <c r="AF7317">
        <v>131400</v>
      </c>
      <c r="AG7317">
        <v>0.99800413126253829</v>
      </c>
    </row>
    <row r="7318" spans="32:33" x14ac:dyDescent="0.25">
      <c r="AF7318">
        <v>131500</v>
      </c>
      <c r="AG7318">
        <v>0.99800884612208052</v>
      </c>
    </row>
    <row r="7319" spans="32:33" x14ac:dyDescent="0.25">
      <c r="AF7319">
        <v>131600</v>
      </c>
      <c r="AG7319">
        <v>0.99801354805763087</v>
      </c>
    </row>
    <row r="7320" spans="32:33" x14ac:dyDescent="0.25">
      <c r="AF7320">
        <v>131700</v>
      </c>
      <c r="AG7320">
        <v>0.99801823711018411</v>
      </c>
    </row>
    <row r="7321" spans="32:33" x14ac:dyDescent="0.25">
      <c r="AF7321">
        <v>131800</v>
      </c>
      <c r="AG7321">
        <v>0.99802291332058501</v>
      </c>
    </row>
    <row r="7322" spans="32:33" x14ac:dyDescent="0.25">
      <c r="AF7322">
        <v>131900</v>
      </c>
      <c r="AG7322">
        <v>0.99802757672952924</v>
      </c>
    </row>
    <row r="7323" spans="32:33" x14ac:dyDescent="0.25">
      <c r="AF7323">
        <v>132000</v>
      </c>
      <c r="AG7323">
        <v>0.99803222737756425</v>
      </c>
    </row>
    <row r="7324" spans="32:33" x14ac:dyDescent="0.25">
      <c r="AF7324">
        <v>132100</v>
      </c>
      <c r="AG7324">
        <v>0.99803686530508928</v>
      </c>
    </row>
    <row r="7325" spans="32:33" x14ac:dyDescent="0.25">
      <c r="AF7325">
        <v>132200</v>
      </c>
      <c r="AG7325">
        <v>0.99804149055235658</v>
      </c>
    </row>
    <row r="7326" spans="32:33" x14ac:dyDescent="0.25">
      <c r="AF7326">
        <v>132300</v>
      </c>
      <c r="AG7326">
        <v>0.99804610315947184</v>
      </c>
    </row>
    <row r="7327" spans="32:33" x14ac:dyDescent="0.25">
      <c r="AF7327">
        <v>132400</v>
      </c>
      <c r="AG7327">
        <v>0.99805070316639444</v>
      </c>
    </row>
    <row r="7328" spans="32:33" x14ac:dyDescent="0.25">
      <c r="AF7328">
        <v>132500</v>
      </c>
      <c r="AG7328">
        <v>0.99805529061293874</v>
      </c>
    </row>
    <row r="7329" spans="32:33" x14ac:dyDescent="0.25">
      <c r="AF7329">
        <v>132600</v>
      </c>
      <c r="AG7329">
        <v>0.99805986553877402</v>
      </c>
    </row>
    <row r="7330" spans="32:33" x14ac:dyDescent="0.25">
      <c r="AF7330">
        <v>132700</v>
      </c>
      <c r="AG7330">
        <v>0.99806442798342543</v>
      </c>
    </row>
    <row r="7331" spans="32:33" x14ac:dyDescent="0.25">
      <c r="AF7331">
        <v>132800</v>
      </c>
      <c r="AG7331">
        <v>0.99806897798627459</v>
      </c>
    </row>
    <row r="7332" spans="32:33" x14ac:dyDescent="0.25">
      <c r="AF7332">
        <v>132900</v>
      </c>
      <c r="AG7332">
        <v>0.99807351558655999</v>
      </c>
    </row>
    <row r="7333" spans="32:33" x14ac:dyDescent="0.25">
      <c r="AF7333">
        <v>133000</v>
      </c>
      <c r="AG7333">
        <v>0.99807804082337803</v>
      </c>
    </row>
    <row r="7334" spans="32:33" x14ac:dyDescent="0.25">
      <c r="AF7334">
        <v>133100</v>
      </c>
      <c r="AG7334">
        <v>0.99808255373568289</v>
      </c>
    </row>
    <row r="7335" spans="32:33" x14ac:dyDescent="0.25">
      <c r="AF7335">
        <v>133200</v>
      </c>
      <c r="AG7335">
        <v>0.99808705436228773</v>
      </c>
    </row>
    <row r="7336" spans="32:33" x14ac:dyDescent="0.25">
      <c r="AF7336">
        <v>133300</v>
      </c>
      <c r="AG7336">
        <v>0.99809154274186518</v>
      </c>
    </row>
    <row r="7337" spans="32:33" x14ac:dyDescent="0.25">
      <c r="AF7337">
        <v>133400</v>
      </c>
      <c r="AG7337">
        <v>0.99809601891294741</v>
      </c>
    </row>
    <row r="7338" spans="32:33" x14ac:dyDescent="0.25">
      <c r="AF7338">
        <v>133500</v>
      </c>
      <c r="AG7338">
        <v>0.99810048291392772</v>
      </c>
    </row>
    <row r="7339" spans="32:33" x14ac:dyDescent="0.25">
      <c r="AF7339">
        <v>133600</v>
      </c>
      <c r="AG7339">
        <v>0.99810493478305984</v>
      </c>
    </row>
    <row r="7340" spans="32:33" x14ac:dyDescent="0.25">
      <c r="AF7340">
        <v>133700</v>
      </c>
      <c r="AG7340">
        <v>0.99810937455845972</v>
      </c>
    </row>
    <row r="7341" spans="32:33" x14ac:dyDescent="0.25">
      <c r="AF7341">
        <v>133800</v>
      </c>
      <c r="AG7341">
        <v>0.99811380227810531</v>
      </c>
    </row>
    <row r="7342" spans="32:33" x14ac:dyDescent="0.25">
      <c r="AF7342">
        <v>133900</v>
      </c>
      <c r="AG7342">
        <v>0.99811821797983724</v>
      </c>
    </row>
    <row r="7343" spans="32:33" x14ac:dyDescent="0.25">
      <c r="AF7343">
        <v>134000</v>
      </c>
      <c r="AG7343">
        <v>0.9981226217013599</v>
      </c>
    </row>
    <row r="7344" spans="32:33" x14ac:dyDescent="0.25">
      <c r="AF7344">
        <v>134100</v>
      </c>
      <c r="AG7344">
        <v>0.99812701348024124</v>
      </c>
    </row>
    <row r="7345" spans="32:33" x14ac:dyDescent="0.25">
      <c r="AF7345">
        <v>134200</v>
      </c>
      <c r="AG7345">
        <v>0.99813139335391388</v>
      </c>
    </row>
    <row r="7346" spans="32:33" x14ac:dyDescent="0.25">
      <c r="AF7346">
        <v>134300</v>
      </c>
      <c r="AG7346">
        <v>0.99813576135967563</v>
      </c>
    </row>
    <row r="7347" spans="32:33" x14ac:dyDescent="0.25">
      <c r="AF7347">
        <v>134400</v>
      </c>
      <c r="AG7347">
        <v>0.99814011753468967</v>
      </c>
    </row>
    <row r="7348" spans="32:33" x14ac:dyDescent="0.25">
      <c r="AF7348">
        <v>134500</v>
      </c>
      <c r="AG7348">
        <v>0.99814446191598549</v>
      </c>
    </row>
    <row r="7349" spans="32:33" x14ac:dyDescent="0.25">
      <c r="AF7349">
        <v>134600</v>
      </c>
      <c r="AG7349">
        <v>0.99814879454045924</v>
      </c>
    </row>
    <row r="7350" spans="32:33" x14ac:dyDescent="0.25">
      <c r="AF7350">
        <v>134700</v>
      </c>
      <c r="AG7350">
        <v>0.99815311544487439</v>
      </c>
    </row>
    <row r="7351" spans="32:33" x14ac:dyDescent="0.25">
      <c r="AF7351">
        <v>134800</v>
      </c>
      <c r="AG7351">
        <v>0.99815742466586233</v>
      </c>
    </row>
    <row r="7352" spans="32:33" x14ac:dyDescent="0.25">
      <c r="AF7352">
        <v>134900</v>
      </c>
      <c r="AG7352">
        <v>0.9981617222399225</v>
      </c>
    </row>
    <row r="7353" spans="32:33" x14ac:dyDescent="0.25">
      <c r="AF7353">
        <v>135000</v>
      </c>
      <c r="AG7353">
        <v>0.9981660082034236</v>
      </c>
    </row>
    <row r="7354" spans="32:33" x14ac:dyDescent="0.25">
      <c r="AF7354">
        <v>135100</v>
      </c>
      <c r="AG7354">
        <v>0.99817028259260354</v>
      </c>
    </row>
    <row r="7355" spans="32:33" x14ac:dyDescent="0.25">
      <c r="AF7355">
        <v>135200</v>
      </c>
      <c r="AG7355">
        <v>0.9981745454435702</v>
      </c>
    </row>
    <row r="7356" spans="32:33" x14ac:dyDescent="0.25">
      <c r="AF7356">
        <v>135300</v>
      </c>
      <c r="AG7356">
        <v>0.99817879679230215</v>
      </c>
    </row>
    <row r="7357" spans="32:33" x14ac:dyDescent="0.25">
      <c r="AF7357">
        <v>135400</v>
      </c>
      <c r="AG7357">
        <v>0.99818303667464869</v>
      </c>
    </row>
    <row r="7358" spans="32:33" x14ac:dyDescent="0.25">
      <c r="AF7358">
        <v>135500</v>
      </c>
      <c r="AG7358">
        <v>0.99818726512633105</v>
      </c>
    </row>
    <row r="7359" spans="32:33" x14ac:dyDescent="0.25">
      <c r="AF7359">
        <v>135600</v>
      </c>
      <c r="AG7359">
        <v>0.99819148218294218</v>
      </c>
    </row>
    <row r="7360" spans="32:33" x14ac:dyDescent="0.25">
      <c r="AF7360">
        <v>135700</v>
      </c>
      <c r="AG7360">
        <v>0.99819568787994795</v>
      </c>
    </row>
    <row r="7361" spans="32:33" x14ac:dyDescent="0.25">
      <c r="AF7361">
        <v>135800</v>
      </c>
      <c r="AG7361">
        <v>0.9981998822526873</v>
      </c>
    </row>
    <row r="7362" spans="32:33" x14ac:dyDescent="0.25">
      <c r="AF7362">
        <v>135900</v>
      </c>
      <c r="AG7362">
        <v>0.99820406533637251</v>
      </c>
    </row>
    <row r="7363" spans="32:33" x14ac:dyDescent="0.25">
      <c r="AF7363">
        <v>136000</v>
      </c>
      <c r="AG7363">
        <v>0.99820823716609053</v>
      </c>
    </row>
    <row r="7364" spans="32:33" x14ac:dyDescent="0.25">
      <c r="AF7364">
        <v>136100</v>
      </c>
      <c r="AG7364">
        <v>0.99821239777680248</v>
      </c>
    </row>
    <row r="7365" spans="32:33" x14ac:dyDescent="0.25">
      <c r="AF7365">
        <v>136200</v>
      </c>
      <c r="AG7365">
        <v>0.99821654720334518</v>
      </c>
    </row>
    <row r="7366" spans="32:33" x14ac:dyDescent="0.25">
      <c r="AF7366">
        <v>136300</v>
      </c>
      <c r="AG7366">
        <v>0.99822068548043075</v>
      </c>
    </row>
    <row r="7367" spans="32:33" x14ac:dyDescent="0.25">
      <c r="AF7367">
        <v>136400</v>
      </c>
      <c r="AG7367">
        <v>0.99822481264264773</v>
      </c>
    </row>
    <row r="7368" spans="32:33" x14ac:dyDescent="0.25">
      <c r="AF7368">
        <v>136500</v>
      </c>
      <c r="AG7368">
        <v>0.99822892872446112</v>
      </c>
    </row>
    <row r="7369" spans="32:33" x14ac:dyDescent="0.25">
      <c r="AF7369">
        <v>136600</v>
      </c>
      <c r="AG7369">
        <v>0.99823303376021355</v>
      </c>
    </row>
    <row r="7370" spans="32:33" x14ac:dyDescent="0.25">
      <c r="AF7370">
        <v>136700</v>
      </c>
      <c r="AG7370">
        <v>0.99823712778412499</v>
      </c>
    </row>
    <row r="7371" spans="32:33" x14ac:dyDescent="0.25">
      <c r="AF7371">
        <v>136800</v>
      </c>
      <c r="AG7371">
        <v>0.99824121083029382</v>
      </c>
    </row>
    <row r="7372" spans="32:33" x14ac:dyDescent="0.25">
      <c r="AF7372">
        <v>136900</v>
      </c>
      <c r="AG7372">
        <v>0.99824528293269699</v>
      </c>
    </row>
    <row r="7373" spans="32:33" x14ac:dyDescent="0.25">
      <c r="AF7373">
        <v>137000</v>
      </c>
      <c r="AG7373">
        <v>0.99824934412519073</v>
      </c>
    </row>
    <row r="7374" spans="32:33" x14ac:dyDescent="0.25">
      <c r="AF7374">
        <v>137100</v>
      </c>
      <c r="AG7374">
        <v>0.99825339444151084</v>
      </c>
    </row>
    <row r="7375" spans="32:33" x14ac:dyDescent="0.25">
      <c r="AF7375">
        <v>137200</v>
      </c>
      <c r="AG7375">
        <v>0.99825743391527366</v>
      </c>
    </row>
    <row r="7376" spans="32:33" x14ac:dyDescent="0.25">
      <c r="AF7376">
        <v>137300</v>
      </c>
      <c r="AG7376">
        <v>0.99826146257997561</v>
      </c>
    </row>
    <row r="7377" spans="32:33" x14ac:dyDescent="0.25">
      <c r="AF7377">
        <v>137400</v>
      </c>
      <c r="AG7377">
        <v>0.99826548046899466</v>
      </c>
    </row>
    <row r="7378" spans="32:33" x14ac:dyDescent="0.25">
      <c r="AF7378">
        <v>137500</v>
      </c>
      <c r="AG7378">
        <v>0.99826948761559042</v>
      </c>
    </row>
    <row r="7379" spans="32:33" x14ac:dyDescent="0.25">
      <c r="AF7379">
        <v>137600</v>
      </c>
      <c r="AG7379">
        <v>0.99827348405290439</v>
      </c>
    </row>
    <row r="7380" spans="32:33" x14ac:dyDescent="0.25">
      <c r="AF7380">
        <v>137700</v>
      </c>
      <c r="AG7380">
        <v>0.99827746981396071</v>
      </c>
    </row>
    <row r="7381" spans="32:33" x14ac:dyDescent="0.25">
      <c r="AF7381">
        <v>137800</v>
      </c>
      <c r="AG7381">
        <v>0.99828144493166671</v>
      </c>
    </row>
    <row r="7382" spans="32:33" x14ac:dyDescent="0.25">
      <c r="AF7382">
        <v>137900</v>
      </c>
      <c r="AG7382">
        <v>0.99828540943881316</v>
      </c>
    </row>
    <row r="7383" spans="32:33" x14ac:dyDescent="0.25">
      <c r="AF7383">
        <v>138000</v>
      </c>
      <c r="AG7383">
        <v>0.99828936336807472</v>
      </c>
    </row>
    <row r="7384" spans="32:33" x14ac:dyDescent="0.25">
      <c r="AF7384">
        <v>138100</v>
      </c>
      <c r="AG7384">
        <v>0.99829330675201067</v>
      </c>
    </row>
    <row r="7385" spans="32:33" x14ac:dyDescent="0.25">
      <c r="AF7385">
        <v>138200</v>
      </c>
      <c r="AG7385">
        <v>0.99829723962306516</v>
      </c>
    </row>
    <row r="7386" spans="32:33" x14ac:dyDescent="0.25">
      <c r="AF7386">
        <v>138300</v>
      </c>
      <c r="AG7386">
        <v>0.99830116201356767</v>
      </c>
    </row>
    <row r="7387" spans="32:33" x14ac:dyDescent="0.25">
      <c r="AF7387">
        <v>138400</v>
      </c>
      <c r="AG7387">
        <v>0.99830507395573376</v>
      </c>
    </row>
    <row r="7388" spans="32:33" x14ac:dyDescent="0.25">
      <c r="AF7388">
        <v>138500</v>
      </c>
      <c r="AG7388">
        <v>0.99830897548166508</v>
      </c>
    </row>
    <row r="7389" spans="32:33" x14ac:dyDescent="0.25">
      <c r="AF7389">
        <v>138600</v>
      </c>
      <c r="AG7389">
        <v>0.99831286662335006</v>
      </c>
    </row>
    <row r="7390" spans="32:33" x14ac:dyDescent="0.25">
      <c r="AF7390">
        <v>138700</v>
      </c>
      <c r="AG7390">
        <v>0.99831674741266463</v>
      </c>
    </row>
    <row r="7391" spans="32:33" x14ac:dyDescent="0.25">
      <c r="AF7391">
        <v>138800</v>
      </c>
      <c r="AG7391">
        <v>0.99832061788137205</v>
      </c>
    </row>
    <row r="7392" spans="32:33" x14ac:dyDescent="0.25">
      <c r="AF7392">
        <v>138900</v>
      </c>
      <c r="AG7392">
        <v>0.9983244780611239</v>
      </c>
    </row>
    <row r="7393" spans="32:33" x14ac:dyDescent="0.25">
      <c r="AF7393">
        <v>139000</v>
      </c>
      <c r="AG7393">
        <v>0.99832832798346038</v>
      </c>
    </row>
    <row r="7394" spans="32:33" x14ac:dyDescent="0.25">
      <c r="AF7394">
        <v>139100</v>
      </c>
      <c r="AG7394">
        <v>0.99833216767981059</v>
      </c>
    </row>
    <row r="7395" spans="32:33" x14ac:dyDescent="0.25">
      <c r="AF7395">
        <v>139200</v>
      </c>
      <c r="AG7395">
        <v>0.99833599718149324</v>
      </c>
    </row>
    <row r="7396" spans="32:33" x14ac:dyDescent="0.25">
      <c r="AF7396">
        <v>139300</v>
      </c>
      <c r="AG7396">
        <v>0.99833981651971693</v>
      </c>
    </row>
    <row r="7397" spans="32:33" x14ac:dyDescent="0.25">
      <c r="AF7397">
        <v>139400</v>
      </c>
      <c r="AG7397">
        <v>0.99834362572558055</v>
      </c>
    </row>
    <row r="7398" spans="32:33" x14ac:dyDescent="0.25">
      <c r="AF7398">
        <v>139500</v>
      </c>
      <c r="AG7398">
        <v>0.99834742483007377</v>
      </c>
    </row>
    <row r="7399" spans="32:33" x14ac:dyDescent="0.25">
      <c r="AF7399">
        <v>139600</v>
      </c>
      <c r="AG7399">
        <v>0.99835121386407755</v>
      </c>
    </row>
    <row r="7400" spans="32:33" x14ac:dyDescent="0.25">
      <c r="AF7400">
        <v>139700</v>
      </c>
      <c r="AG7400">
        <v>0.99835499285836471</v>
      </c>
    </row>
    <row r="7401" spans="32:33" x14ac:dyDescent="0.25">
      <c r="AF7401">
        <v>139800</v>
      </c>
      <c r="AG7401">
        <v>0.99835876184359995</v>
      </c>
    </row>
    <row r="7402" spans="32:33" x14ac:dyDescent="0.25">
      <c r="AF7402">
        <v>139900</v>
      </c>
      <c r="AG7402">
        <v>0.9983625208503405</v>
      </c>
    </row>
    <row r="7403" spans="32:33" x14ac:dyDescent="0.25">
      <c r="AF7403">
        <v>140000</v>
      </c>
      <c r="AG7403">
        <v>0.99836626990903665</v>
      </c>
    </row>
    <row r="7404" spans="32:33" x14ac:dyDescent="0.25">
      <c r="AF7404">
        <v>140100</v>
      </c>
      <c r="AG7404">
        <v>0.99837000905003204</v>
      </c>
    </row>
    <row r="7405" spans="32:33" x14ac:dyDescent="0.25">
      <c r="AF7405">
        <v>140200</v>
      </c>
      <c r="AG7405">
        <v>0.99837373830356413</v>
      </c>
    </row>
    <row r="7406" spans="32:33" x14ac:dyDescent="0.25">
      <c r="AF7406">
        <v>140300</v>
      </c>
      <c r="AG7406">
        <v>0.99837745769976471</v>
      </c>
    </row>
    <row r="7407" spans="32:33" x14ac:dyDescent="0.25">
      <c r="AF7407">
        <v>140400</v>
      </c>
      <c r="AG7407">
        <v>0.99838116726866011</v>
      </c>
    </row>
    <row r="7408" spans="32:33" x14ac:dyDescent="0.25">
      <c r="AF7408">
        <v>140500</v>
      </c>
      <c r="AG7408">
        <v>0.99838486704017182</v>
      </c>
    </row>
    <row r="7409" spans="32:33" x14ac:dyDescent="0.25">
      <c r="AF7409">
        <v>140600</v>
      </c>
      <c r="AG7409">
        <v>0.99838855704411689</v>
      </c>
    </row>
    <row r="7410" spans="32:33" x14ac:dyDescent="0.25">
      <c r="AF7410">
        <v>140700</v>
      </c>
      <c r="AG7410">
        <v>0.9983922373102081</v>
      </c>
    </row>
    <row r="7411" spans="32:33" x14ac:dyDescent="0.25">
      <c r="AF7411">
        <v>140800</v>
      </c>
      <c r="AG7411">
        <v>0.99839590786805477</v>
      </c>
    </row>
    <row r="7412" spans="32:33" x14ac:dyDescent="0.25">
      <c r="AF7412">
        <v>140900</v>
      </c>
      <c r="AG7412">
        <v>0.99839956874716285</v>
      </c>
    </row>
    <row r="7413" spans="32:33" x14ac:dyDescent="0.25">
      <c r="AF7413">
        <v>141000</v>
      </c>
      <c r="AG7413">
        <v>0.99840321997693537</v>
      </c>
    </row>
    <row r="7414" spans="32:33" x14ac:dyDescent="0.25">
      <c r="AF7414">
        <v>141100</v>
      </c>
      <c r="AG7414">
        <v>0.99840686158667324</v>
      </c>
    </row>
    <row r="7415" spans="32:33" x14ac:dyDescent="0.25">
      <c r="AF7415">
        <v>141200</v>
      </c>
      <c r="AG7415">
        <v>0.99841049360557499</v>
      </c>
    </row>
    <row r="7416" spans="32:33" x14ac:dyDescent="0.25">
      <c r="AF7416">
        <v>141300</v>
      </c>
      <c r="AG7416">
        <v>0.99841411606273778</v>
      </c>
    </row>
    <row r="7417" spans="32:33" x14ac:dyDescent="0.25">
      <c r="AF7417">
        <v>141400</v>
      </c>
      <c r="AG7417">
        <v>0.9984177289871573</v>
      </c>
    </row>
    <row r="7418" spans="32:33" x14ac:dyDescent="0.25">
      <c r="AF7418">
        <v>141500</v>
      </c>
      <c r="AG7418">
        <v>0.99842133240772857</v>
      </c>
    </row>
    <row r="7419" spans="32:33" x14ac:dyDescent="0.25">
      <c r="AF7419">
        <v>141600</v>
      </c>
      <c r="AG7419">
        <v>0.99842492635324631</v>
      </c>
    </row>
    <row r="7420" spans="32:33" x14ac:dyDescent="0.25">
      <c r="AF7420">
        <v>141700</v>
      </c>
      <c r="AG7420">
        <v>0.99842851085240492</v>
      </c>
    </row>
    <row r="7421" spans="32:33" x14ac:dyDescent="0.25">
      <c r="AF7421">
        <v>141800</v>
      </c>
      <c r="AG7421">
        <v>0.9984320859337994</v>
      </c>
    </row>
    <row r="7422" spans="32:33" x14ac:dyDescent="0.25">
      <c r="AF7422">
        <v>141900</v>
      </c>
      <c r="AG7422">
        <v>0.99843565162592562</v>
      </c>
    </row>
    <row r="7423" spans="32:33" x14ac:dyDescent="0.25">
      <c r="AF7423">
        <v>142000</v>
      </c>
      <c r="AG7423">
        <v>0.99843920795718022</v>
      </c>
    </row>
    <row r="7424" spans="32:33" x14ac:dyDescent="0.25">
      <c r="AF7424">
        <v>142100</v>
      </c>
      <c r="AG7424">
        <v>0.99844275495586177</v>
      </c>
    </row>
    <row r="7425" spans="32:33" x14ac:dyDescent="0.25">
      <c r="AF7425">
        <v>142200</v>
      </c>
      <c r="AG7425">
        <v>0.99844629265017049</v>
      </c>
    </row>
    <row r="7426" spans="32:33" x14ac:dyDescent="0.25">
      <c r="AF7426">
        <v>142300</v>
      </c>
      <c r="AG7426">
        <v>0.99844982106820912</v>
      </c>
    </row>
    <row r="7427" spans="32:33" x14ac:dyDescent="0.25">
      <c r="AF7427">
        <v>142400</v>
      </c>
      <c r="AG7427">
        <v>0.99845334023798316</v>
      </c>
    </row>
    <row r="7428" spans="32:33" x14ac:dyDescent="0.25">
      <c r="AF7428">
        <v>142500</v>
      </c>
      <c r="AG7428">
        <v>0.99845685018740105</v>
      </c>
    </row>
    <row r="7429" spans="32:33" x14ac:dyDescent="0.25">
      <c r="AF7429">
        <v>142600</v>
      </c>
      <c r="AG7429">
        <v>0.99846035094427477</v>
      </c>
    </row>
    <row r="7430" spans="32:33" x14ac:dyDescent="0.25">
      <c r="AF7430">
        <v>142700</v>
      </c>
      <c r="AG7430">
        <v>0.99846384253632003</v>
      </c>
    </row>
    <row r="7431" spans="32:33" x14ac:dyDescent="0.25">
      <c r="AF7431">
        <v>142800</v>
      </c>
      <c r="AG7431">
        <v>0.99846732499115709</v>
      </c>
    </row>
    <row r="7432" spans="32:33" x14ac:dyDescent="0.25">
      <c r="AF7432">
        <v>142900</v>
      </c>
      <c r="AG7432">
        <v>0.99847079833631047</v>
      </c>
    </row>
    <row r="7433" spans="32:33" x14ac:dyDescent="0.25">
      <c r="AF7433">
        <v>143000</v>
      </c>
      <c r="AG7433">
        <v>0.99847426259921002</v>
      </c>
    </row>
    <row r="7434" spans="32:33" x14ac:dyDescent="0.25">
      <c r="AF7434">
        <v>143100</v>
      </c>
      <c r="AG7434">
        <v>0.99847771780719052</v>
      </c>
    </row>
    <row r="7435" spans="32:33" x14ac:dyDescent="0.25">
      <c r="AF7435">
        <v>143200</v>
      </c>
      <c r="AG7435">
        <v>0.99848116398749298</v>
      </c>
    </row>
    <row r="7436" spans="32:33" x14ac:dyDescent="0.25">
      <c r="AF7436">
        <v>143300</v>
      </c>
      <c r="AG7436">
        <v>0.99848460116726412</v>
      </c>
    </row>
    <row r="7437" spans="32:33" x14ac:dyDescent="0.25">
      <c r="AF7437">
        <v>143400</v>
      </c>
      <c r="AG7437">
        <v>0.9984880293735573</v>
      </c>
    </row>
    <row r="7438" spans="32:33" x14ac:dyDescent="0.25">
      <c r="AF7438">
        <v>143500</v>
      </c>
      <c r="AG7438">
        <v>0.99849144863333283</v>
      </c>
    </row>
    <row r="7439" spans="32:33" x14ac:dyDescent="0.25">
      <c r="AF7439">
        <v>143600</v>
      </c>
      <c r="AG7439">
        <v>0.99849485897345791</v>
      </c>
    </row>
    <row r="7440" spans="32:33" x14ac:dyDescent="0.25">
      <c r="AF7440">
        <v>143700</v>
      </c>
      <c r="AG7440">
        <v>0.99849826042070766</v>
      </c>
    </row>
    <row r="7441" spans="32:33" x14ac:dyDescent="0.25">
      <c r="AF7441">
        <v>143800</v>
      </c>
      <c r="AG7441">
        <v>0.99850165300176497</v>
      </c>
    </row>
    <row r="7442" spans="32:33" x14ac:dyDescent="0.25">
      <c r="AF7442">
        <v>143900</v>
      </c>
      <c r="AG7442">
        <v>0.99850503674322089</v>
      </c>
    </row>
    <row r="7443" spans="32:33" x14ac:dyDescent="0.25">
      <c r="AF7443">
        <v>144000</v>
      </c>
      <c r="AG7443">
        <v>0.99850841167157534</v>
      </c>
    </row>
    <row r="7444" spans="32:33" x14ac:dyDescent="0.25">
      <c r="AF7444">
        <v>144100</v>
      </c>
      <c r="AG7444">
        <v>0.99851177781323708</v>
      </c>
    </row>
    <row r="7445" spans="32:33" x14ac:dyDescent="0.25">
      <c r="AF7445">
        <v>144200</v>
      </c>
      <c r="AG7445">
        <v>0.99851513519452439</v>
      </c>
    </row>
    <row r="7446" spans="32:33" x14ac:dyDescent="0.25">
      <c r="AF7446">
        <v>144300</v>
      </c>
      <c r="AG7446">
        <v>0.99851848384166519</v>
      </c>
    </row>
    <row r="7447" spans="32:33" x14ac:dyDescent="0.25">
      <c r="AF7447">
        <v>144400</v>
      </c>
      <c r="AG7447">
        <v>0.99852182378079735</v>
      </c>
    </row>
    <row r="7448" spans="32:33" x14ac:dyDescent="0.25">
      <c r="AF7448">
        <v>144500</v>
      </c>
      <c r="AG7448">
        <v>0.99852515503796946</v>
      </c>
    </row>
    <row r="7449" spans="32:33" x14ac:dyDescent="0.25">
      <c r="AF7449">
        <v>144600</v>
      </c>
      <c r="AG7449">
        <v>0.99852847763914065</v>
      </c>
    </row>
    <row r="7450" spans="32:33" x14ac:dyDescent="0.25">
      <c r="AF7450">
        <v>144700</v>
      </c>
      <c r="AG7450">
        <v>0.99853179161018113</v>
      </c>
    </row>
    <row r="7451" spans="32:33" x14ac:dyDescent="0.25">
      <c r="AF7451">
        <v>144800</v>
      </c>
      <c r="AG7451">
        <v>0.9985350969768727</v>
      </c>
    </row>
    <row r="7452" spans="32:33" x14ac:dyDescent="0.25">
      <c r="AF7452">
        <v>144900</v>
      </c>
      <c r="AG7452">
        <v>0.99853839376490905</v>
      </c>
    </row>
    <row r="7453" spans="32:33" x14ac:dyDescent="0.25">
      <c r="AF7453">
        <v>145000</v>
      </c>
      <c r="AG7453">
        <v>0.99854168199989568</v>
      </c>
    </row>
    <row r="7454" spans="32:33" x14ac:dyDescent="0.25">
      <c r="AF7454">
        <v>145100</v>
      </c>
      <c r="AG7454">
        <v>0.99854496170735108</v>
      </c>
    </row>
    <row r="7455" spans="32:33" x14ac:dyDescent="0.25">
      <c r="AF7455">
        <v>145200</v>
      </c>
      <c r="AG7455">
        <v>0.998548232912706</v>
      </c>
    </row>
    <row r="7456" spans="32:33" x14ac:dyDescent="0.25">
      <c r="AF7456">
        <v>145300</v>
      </c>
      <c r="AG7456">
        <v>0.99855149564130496</v>
      </c>
    </row>
    <row r="7457" spans="32:33" x14ac:dyDescent="0.25">
      <c r="AF7457">
        <v>145400</v>
      </c>
      <c r="AG7457">
        <v>0.99855474991840554</v>
      </c>
    </row>
    <row r="7458" spans="32:33" x14ac:dyDescent="0.25">
      <c r="AF7458">
        <v>145500</v>
      </c>
      <c r="AG7458">
        <v>0.99855799576917925</v>
      </c>
    </row>
    <row r="7459" spans="32:33" x14ac:dyDescent="0.25">
      <c r="AF7459">
        <v>145600</v>
      </c>
      <c r="AG7459">
        <v>0.99856123321871215</v>
      </c>
    </row>
    <row r="7460" spans="32:33" x14ac:dyDescent="0.25">
      <c r="AF7460">
        <v>145700</v>
      </c>
      <c r="AG7460">
        <v>0.99856446229200424</v>
      </c>
    </row>
    <row r="7461" spans="32:33" x14ac:dyDescent="0.25">
      <c r="AF7461">
        <v>145800</v>
      </c>
      <c r="AG7461">
        <v>0.9985676830139707</v>
      </c>
    </row>
    <row r="7462" spans="32:33" x14ac:dyDescent="0.25">
      <c r="AF7462">
        <v>145900</v>
      </c>
      <c r="AG7462">
        <v>0.99857089540944199</v>
      </c>
    </row>
    <row r="7463" spans="32:33" x14ac:dyDescent="0.25">
      <c r="AF7463">
        <v>146000</v>
      </c>
      <c r="AG7463">
        <v>0.99857409950316378</v>
      </c>
    </row>
    <row r="7464" spans="32:33" x14ac:dyDescent="0.25">
      <c r="AF7464">
        <v>146100</v>
      </c>
      <c r="AG7464">
        <v>0.99857729531979778</v>
      </c>
    </row>
    <row r="7465" spans="32:33" x14ac:dyDescent="0.25">
      <c r="AF7465">
        <v>146200</v>
      </c>
      <c r="AG7465">
        <v>0.99858048288392176</v>
      </c>
    </row>
    <row r="7466" spans="32:33" x14ac:dyDescent="0.25">
      <c r="AF7466">
        <v>146300</v>
      </c>
      <c r="AG7466">
        <v>0.99858366222002992</v>
      </c>
    </row>
    <row r="7467" spans="32:33" x14ac:dyDescent="0.25">
      <c r="AF7467">
        <v>146400</v>
      </c>
      <c r="AG7467">
        <v>0.99858683335253351</v>
      </c>
    </row>
    <row r="7468" spans="32:33" x14ac:dyDescent="0.25">
      <c r="AF7468">
        <v>146500</v>
      </c>
      <c r="AG7468">
        <v>0.99858999630576062</v>
      </c>
    </row>
    <row r="7469" spans="32:33" x14ac:dyDescent="0.25">
      <c r="AF7469">
        <v>146600</v>
      </c>
      <c r="AG7469">
        <v>0.99859315110395697</v>
      </c>
    </row>
    <row r="7470" spans="32:33" x14ac:dyDescent="0.25">
      <c r="AF7470">
        <v>146700</v>
      </c>
      <c r="AG7470">
        <v>0.998596297771286</v>
      </c>
    </row>
    <row r="7471" spans="32:33" x14ac:dyDescent="0.25">
      <c r="AF7471">
        <v>146800</v>
      </c>
      <c r="AG7471">
        <v>0.99859943633182913</v>
      </c>
    </row>
    <row r="7472" spans="32:33" x14ac:dyDescent="0.25">
      <c r="AF7472">
        <v>146900</v>
      </c>
      <c r="AG7472">
        <v>0.99860256680958626</v>
      </c>
    </row>
    <row r="7473" spans="32:33" x14ac:dyDescent="0.25">
      <c r="AF7473">
        <v>147000</v>
      </c>
      <c r="AG7473">
        <v>0.99860568922847603</v>
      </c>
    </row>
    <row r="7474" spans="32:33" x14ac:dyDescent="0.25">
      <c r="AF7474">
        <v>147100</v>
      </c>
      <c r="AG7474">
        <v>0.99860880361233617</v>
      </c>
    </row>
    <row r="7475" spans="32:33" x14ac:dyDescent="0.25">
      <c r="AF7475">
        <v>147200</v>
      </c>
      <c r="AG7475">
        <v>0.99861190998492355</v>
      </c>
    </row>
    <row r="7476" spans="32:33" x14ac:dyDescent="0.25">
      <c r="AF7476">
        <v>147300</v>
      </c>
      <c r="AG7476">
        <v>0.99861500836991479</v>
      </c>
    </row>
    <row r="7477" spans="32:33" x14ac:dyDescent="0.25">
      <c r="AF7477">
        <v>147400</v>
      </c>
      <c r="AG7477">
        <v>0.99861809879090657</v>
      </c>
    </row>
    <row r="7478" spans="32:33" x14ac:dyDescent="0.25">
      <c r="AF7478">
        <v>147500</v>
      </c>
      <c r="AG7478">
        <v>0.99862118127141564</v>
      </c>
    </row>
    <row r="7479" spans="32:33" x14ac:dyDescent="0.25">
      <c r="AF7479">
        <v>147600</v>
      </c>
      <c r="AG7479">
        <v>0.99862425583487935</v>
      </c>
    </row>
    <row r="7480" spans="32:33" x14ac:dyDescent="0.25">
      <c r="AF7480">
        <v>147700</v>
      </c>
      <c r="AG7480">
        <v>0.99862732250465613</v>
      </c>
    </row>
    <row r="7481" spans="32:33" x14ac:dyDescent="0.25">
      <c r="AF7481">
        <v>147800</v>
      </c>
      <c r="AG7481">
        <v>0.99863038130402548</v>
      </c>
    </row>
    <row r="7482" spans="32:33" x14ac:dyDescent="0.25">
      <c r="AF7482">
        <v>147900</v>
      </c>
      <c r="AG7482">
        <v>0.99863343225618817</v>
      </c>
    </row>
    <row r="7483" spans="32:33" x14ac:dyDescent="0.25">
      <c r="AF7483">
        <v>148000</v>
      </c>
      <c r="AG7483">
        <v>0.99863647538426714</v>
      </c>
    </row>
    <row r="7484" spans="32:33" x14ac:dyDescent="0.25">
      <c r="AF7484">
        <v>148100</v>
      </c>
      <c r="AG7484">
        <v>0.99863951071130697</v>
      </c>
    </row>
    <row r="7485" spans="32:33" x14ac:dyDescent="0.25">
      <c r="AF7485">
        <v>148200</v>
      </c>
      <c r="AG7485">
        <v>0.99864253826027516</v>
      </c>
    </row>
    <row r="7486" spans="32:33" x14ac:dyDescent="0.25">
      <c r="AF7486">
        <v>148300</v>
      </c>
      <c r="AG7486">
        <v>0.9986455580540613</v>
      </c>
    </row>
    <row r="7487" spans="32:33" x14ac:dyDescent="0.25">
      <c r="AF7487">
        <v>148400</v>
      </c>
      <c r="AG7487">
        <v>0.99864857011547836</v>
      </c>
    </row>
    <row r="7488" spans="32:33" x14ac:dyDescent="0.25">
      <c r="AF7488">
        <v>148500</v>
      </c>
      <c r="AG7488">
        <v>0.99865157446726249</v>
      </c>
    </row>
    <row r="7489" spans="32:33" x14ac:dyDescent="0.25">
      <c r="AF7489">
        <v>148600</v>
      </c>
      <c r="AG7489">
        <v>0.99865457113207334</v>
      </c>
    </row>
    <row r="7490" spans="32:33" x14ac:dyDescent="0.25">
      <c r="AF7490">
        <v>148700</v>
      </c>
      <c r="AG7490">
        <v>0.99865756013249452</v>
      </c>
    </row>
    <row r="7491" spans="32:33" x14ac:dyDescent="0.25">
      <c r="AF7491">
        <v>148800</v>
      </c>
      <c r="AG7491">
        <v>0.99866054149103356</v>
      </c>
    </row>
    <row r="7492" spans="32:33" x14ac:dyDescent="0.25">
      <c r="AF7492">
        <v>148900</v>
      </c>
      <c r="AG7492">
        <v>0.99866351523012276</v>
      </c>
    </row>
    <row r="7493" spans="32:33" x14ac:dyDescent="0.25">
      <c r="AF7493">
        <v>149000</v>
      </c>
      <c r="AG7493">
        <v>0.99866648137211878</v>
      </c>
    </row>
    <row r="7494" spans="32:33" x14ac:dyDescent="0.25">
      <c r="AF7494">
        <v>149100</v>
      </c>
      <c r="AG7494">
        <v>0.99866943993930357</v>
      </c>
    </row>
    <row r="7495" spans="32:33" x14ac:dyDescent="0.25">
      <c r="AF7495">
        <v>149200</v>
      </c>
      <c r="AG7495">
        <v>0.99867239095388427</v>
      </c>
    </row>
    <row r="7496" spans="32:33" x14ac:dyDescent="0.25">
      <c r="AF7496">
        <v>149300</v>
      </c>
      <c r="AG7496">
        <v>0.99867533443799372</v>
      </c>
    </row>
    <row r="7497" spans="32:33" x14ac:dyDescent="0.25">
      <c r="AF7497">
        <v>149400</v>
      </c>
      <c r="AG7497">
        <v>0.99867827041369028</v>
      </c>
    </row>
    <row r="7498" spans="32:33" x14ac:dyDescent="0.25">
      <c r="AF7498">
        <v>149500</v>
      </c>
      <c r="AG7498">
        <v>0.99868119890295881</v>
      </c>
    </row>
    <row r="7499" spans="32:33" x14ac:dyDescent="0.25">
      <c r="AF7499">
        <v>149600</v>
      </c>
      <c r="AG7499">
        <v>0.99868411992771056</v>
      </c>
    </row>
    <row r="7500" spans="32:33" x14ac:dyDescent="0.25">
      <c r="AF7500">
        <v>149700</v>
      </c>
      <c r="AG7500">
        <v>0.99868703350978327</v>
      </c>
    </row>
    <row r="7501" spans="32:33" x14ac:dyDescent="0.25">
      <c r="AF7501">
        <v>149800</v>
      </c>
      <c r="AG7501">
        <v>0.99868993967094188</v>
      </c>
    </row>
    <row r="7502" spans="32:33" x14ac:dyDescent="0.25">
      <c r="AF7502">
        <v>149900</v>
      </c>
      <c r="AG7502">
        <v>0.99869283843287848</v>
      </c>
    </row>
    <row r="7503" spans="32:33" x14ac:dyDescent="0.25">
      <c r="AF7503">
        <v>150000</v>
      </c>
      <c r="AG7503">
        <v>0.99869572981721277</v>
      </c>
    </row>
    <row r="7504" spans="32:33" x14ac:dyDescent="0.25">
      <c r="AF7504">
        <v>150100</v>
      </c>
      <c r="AG7504">
        <v>0.99869861384549219</v>
      </c>
    </row>
    <row r="7505" spans="32:33" x14ac:dyDescent="0.25">
      <c r="AF7505">
        <v>150200</v>
      </c>
      <c r="AG7505">
        <v>0.99870149053919233</v>
      </c>
    </row>
    <row r="7506" spans="32:33" x14ac:dyDescent="0.25">
      <c r="AF7506">
        <v>150300</v>
      </c>
      <c r="AG7506">
        <v>0.99870435991971718</v>
      </c>
    </row>
    <row r="7507" spans="32:33" x14ac:dyDescent="0.25">
      <c r="AF7507">
        <v>150400</v>
      </c>
      <c r="AG7507">
        <v>0.99870722200839912</v>
      </c>
    </row>
    <row r="7508" spans="32:33" x14ac:dyDescent="0.25">
      <c r="AF7508">
        <v>150500</v>
      </c>
      <c r="AG7508">
        <v>0.9987100768264997</v>
      </c>
    </row>
    <row r="7509" spans="32:33" x14ac:dyDescent="0.25">
      <c r="AF7509">
        <v>150600</v>
      </c>
      <c r="AG7509">
        <v>0.99871292439520964</v>
      </c>
    </row>
    <row r="7510" spans="32:33" x14ac:dyDescent="0.25">
      <c r="AF7510">
        <v>150700</v>
      </c>
      <c r="AG7510">
        <v>0.99871576473564905</v>
      </c>
    </row>
    <row r="7511" spans="32:33" x14ac:dyDescent="0.25">
      <c r="AF7511">
        <v>150800</v>
      </c>
      <c r="AG7511">
        <v>0.99871859786886741</v>
      </c>
    </row>
    <row r="7512" spans="32:33" x14ac:dyDescent="0.25">
      <c r="AF7512">
        <v>150900</v>
      </c>
      <c r="AG7512">
        <v>0.99872142381584483</v>
      </c>
    </row>
    <row r="7513" spans="32:33" x14ac:dyDescent="0.25">
      <c r="AF7513">
        <v>151000</v>
      </c>
      <c r="AG7513">
        <v>0.99872424259749115</v>
      </c>
    </row>
    <row r="7514" spans="32:33" x14ac:dyDescent="0.25">
      <c r="AF7514">
        <v>151100</v>
      </c>
      <c r="AG7514">
        <v>0.9987270542346468</v>
      </c>
    </row>
    <row r="7515" spans="32:33" x14ac:dyDescent="0.25">
      <c r="AF7515">
        <v>151200</v>
      </c>
      <c r="AG7515">
        <v>0.99872985874808307</v>
      </c>
    </row>
    <row r="7516" spans="32:33" x14ac:dyDescent="0.25">
      <c r="AF7516">
        <v>151300</v>
      </c>
      <c r="AG7516">
        <v>0.99873265615850237</v>
      </c>
    </row>
    <row r="7517" spans="32:33" x14ac:dyDescent="0.25">
      <c r="AF7517">
        <v>151400</v>
      </c>
      <c r="AG7517">
        <v>0.99873544648653811</v>
      </c>
    </row>
    <row r="7518" spans="32:33" x14ac:dyDescent="0.25">
      <c r="AF7518">
        <v>151500</v>
      </c>
      <c r="AG7518">
        <v>0.99873822975275539</v>
      </c>
    </row>
    <row r="7519" spans="32:33" x14ac:dyDescent="0.25">
      <c r="AF7519">
        <v>151600</v>
      </c>
      <c r="AG7519">
        <v>0.99874100597765125</v>
      </c>
    </row>
    <row r="7520" spans="32:33" x14ac:dyDescent="0.25">
      <c r="AF7520">
        <v>151700</v>
      </c>
      <c r="AG7520">
        <v>0.99874377518165458</v>
      </c>
    </row>
    <row r="7521" spans="32:33" x14ac:dyDescent="0.25">
      <c r="AF7521">
        <v>151800</v>
      </c>
      <c r="AG7521">
        <v>0.99874653738512675</v>
      </c>
    </row>
    <row r="7522" spans="32:33" x14ac:dyDescent="0.25">
      <c r="AF7522">
        <v>151900</v>
      </c>
      <c r="AG7522">
        <v>0.99874929260836143</v>
      </c>
    </row>
    <row r="7523" spans="32:33" x14ac:dyDescent="0.25">
      <c r="AF7523">
        <v>152000</v>
      </c>
      <c r="AG7523">
        <v>0.99875204087158542</v>
      </c>
    </row>
    <row r="7524" spans="32:33" x14ac:dyDescent="0.25">
      <c r="AF7524">
        <v>152100</v>
      </c>
      <c r="AG7524">
        <v>0.99875478219495839</v>
      </c>
    </row>
    <row r="7525" spans="32:33" x14ac:dyDescent="0.25">
      <c r="AF7525">
        <v>152200</v>
      </c>
      <c r="AG7525">
        <v>0.99875751659857348</v>
      </c>
    </row>
    <row r="7526" spans="32:33" x14ac:dyDescent="0.25">
      <c r="AF7526">
        <v>152300</v>
      </c>
      <c r="AG7526">
        <v>0.99876024410245734</v>
      </c>
    </row>
    <row r="7527" spans="32:33" x14ac:dyDescent="0.25">
      <c r="AF7527">
        <v>152400</v>
      </c>
      <c r="AG7527">
        <v>0.99876296472657045</v>
      </c>
    </row>
    <row r="7528" spans="32:33" x14ac:dyDescent="0.25">
      <c r="AF7528">
        <v>152500</v>
      </c>
      <c r="AG7528">
        <v>0.99876567849080733</v>
      </c>
    </row>
    <row r="7529" spans="32:33" x14ac:dyDescent="0.25">
      <c r="AF7529">
        <v>152600</v>
      </c>
      <c r="AG7529">
        <v>0.9987683854149968</v>
      </c>
    </row>
    <row r="7530" spans="32:33" x14ac:dyDescent="0.25">
      <c r="AF7530">
        <v>152700</v>
      </c>
      <c r="AG7530">
        <v>0.99877108551890237</v>
      </c>
    </row>
    <row r="7531" spans="32:33" x14ac:dyDescent="0.25">
      <c r="AF7531">
        <v>152800</v>
      </c>
      <c r="AG7531">
        <v>0.99877377882222229</v>
      </c>
    </row>
    <row r="7532" spans="32:33" x14ac:dyDescent="0.25">
      <c r="AF7532">
        <v>152900</v>
      </c>
      <c r="AG7532">
        <v>0.99877646534458975</v>
      </c>
    </row>
    <row r="7533" spans="32:33" x14ac:dyDescent="0.25">
      <c r="AF7533">
        <v>153000</v>
      </c>
      <c r="AG7533">
        <v>0.99877914510557353</v>
      </c>
    </row>
    <row r="7534" spans="32:33" x14ac:dyDescent="0.25">
      <c r="AF7534">
        <v>153100</v>
      </c>
      <c r="AG7534">
        <v>0.9987818181246777</v>
      </c>
    </row>
    <row r="7535" spans="32:33" x14ac:dyDescent="0.25">
      <c r="AF7535">
        <v>153200</v>
      </c>
      <c r="AG7535">
        <v>0.99878448442134216</v>
      </c>
    </row>
    <row r="7536" spans="32:33" x14ac:dyDescent="0.25">
      <c r="AF7536">
        <v>153300</v>
      </c>
      <c r="AG7536">
        <v>0.99878714401494295</v>
      </c>
    </row>
    <row r="7537" spans="32:33" x14ac:dyDescent="0.25">
      <c r="AF7537">
        <v>153400</v>
      </c>
      <c r="AG7537">
        <v>0.99878979692479208</v>
      </c>
    </row>
    <row r="7538" spans="32:33" x14ac:dyDescent="0.25">
      <c r="AF7538">
        <v>153500</v>
      </c>
      <c r="AG7538">
        <v>0.99879244317013849</v>
      </c>
    </row>
    <row r="7539" spans="32:33" x14ac:dyDescent="0.25">
      <c r="AF7539">
        <v>153600</v>
      </c>
      <c r="AG7539">
        <v>0.9987950827701676</v>
      </c>
    </row>
    <row r="7540" spans="32:33" x14ac:dyDescent="0.25">
      <c r="AF7540">
        <v>153700</v>
      </c>
      <c r="AG7540">
        <v>0.99879771574400167</v>
      </c>
    </row>
    <row r="7541" spans="32:33" x14ac:dyDescent="0.25">
      <c r="AF7541">
        <v>153800</v>
      </c>
      <c r="AG7541">
        <v>0.99880034211070046</v>
      </c>
    </row>
    <row r="7542" spans="32:33" x14ac:dyDescent="0.25">
      <c r="AF7542">
        <v>153900</v>
      </c>
      <c r="AG7542">
        <v>0.99880296188926099</v>
      </c>
    </row>
    <row r="7543" spans="32:33" x14ac:dyDescent="0.25">
      <c r="AF7543">
        <v>154000</v>
      </c>
      <c r="AG7543">
        <v>0.99880557509861811</v>
      </c>
    </row>
    <row r="7544" spans="32:33" x14ac:dyDescent="0.25">
      <c r="AF7544">
        <v>154100</v>
      </c>
      <c r="AG7544">
        <v>0.9988081817576443</v>
      </c>
    </row>
    <row r="7545" spans="32:33" x14ac:dyDescent="0.25">
      <c r="AF7545">
        <v>154200</v>
      </c>
      <c r="AG7545">
        <v>0.99881078188515038</v>
      </c>
    </row>
    <row r="7546" spans="32:33" x14ac:dyDescent="0.25">
      <c r="AF7546">
        <v>154300</v>
      </c>
      <c r="AG7546">
        <v>0.99881337549988569</v>
      </c>
    </row>
    <row r="7547" spans="32:33" x14ac:dyDescent="0.25">
      <c r="AF7547">
        <v>154400</v>
      </c>
      <c r="AG7547">
        <v>0.99881596262053773</v>
      </c>
    </row>
    <row r="7548" spans="32:33" x14ac:dyDescent="0.25">
      <c r="AF7548">
        <v>154500</v>
      </c>
      <c r="AG7548">
        <v>0.99881854326573327</v>
      </c>
    </row>
    <row r="7549" spans="32:33" x14ac:dyDescent="0.25">
      <c r="AF7549">
        <v>154600</v>
      </c>
      <c r="AG7549">
        <v>0.9988211174540379</v>
      </c>
    </row>
    <row r="7550" spans="32:33" x14ac:dyDescent="0.25">
      <c r="AF7550">
        <v>154700</v>
      </c>
      <c r="AG7550">
        <v>0.99882368520395637</v>
      </c>
    </row>
    <row r="7551" spans="32:33" x14ac:dyDescent="0.25">
      <c r="AF7551">
        <v>154800</v>
      </c>
      <c r="AG7551">
        <v>0.99882624653393326</v>
      </c>
    </row>
    <row r="7552" spans="32:33" x14ac:dyDescent="0.25">
      <c r="AF7552">
        <v>154900</v>
      </c>
      <c r="AG7552">
        <v>0.99882880146235264</v>
      </c>
    </row>
    <row r="7553" spans="32:33" x14ac:dyDescent="0.25">
      <c r="AF7553">
        <v>155000</v>
      </c>
      <c r="AG7553">
        <v>0.99883135000753864</v>
      </c>
    </row>
    <row r="7554" spans="32:33" x14ac:dyDescent="0.25">
      <c r="AF7554">
        <v>155100</v>
      </c>
      <c r="AG7554">
        <v>0.99883389218775542</v>
      </c>
    </row>
    <row r="7555" spans="32:33" x14ac:dyDescent="0.25">
      <c r="AF7555">
        <v>155200</v>
      </c>
      <c r="AG7555">
        <v>0.99883642802120776</v>
      </c>
    </row>
    <row r="7556" spans="32:33" x14ac:dyDescent="0.25">
      <c r="AF7556">
        <v>155300</v>
      </c>
      <c r="AG7556">
        <v>0.9988389575260409</v>
      </c>
    </row>
    <row r="7557" spans="32:33" x14ac:dyDescent="0.25">
      <c r="AF7557">
        <v>155400</v>
      </c>
      <c r="AG7557">
        <v>0.99884148072034085</v>
      </c>
    </row>
    <row r="7558" spans="32:33" x14ac:dyDescent="0.25">
      <c r="AF7558">
        <v>155500</v>
      </c>
      <c r="AG7558">
        <v>0.99884399762213494</v>
      </c>
    </row>
    <row r="7559" spans="32:33" x14ac:dyDescent="0.25">
      <c r="AF7559">
        <v>155600</v>
      </c>
      <c r="AG7559">
        <v>0.99884650824939147</v>
      </c>
    </row>
    <row r="7560" spans="32:33" x14ac:dyDescent="0.25">
      <c r="AF7560">
        <v>155700</v>
      </c>
      <c r="AG7560">
        <v>0.99884901262002046</v>
      </c>
    </row>
    <row r="7561" spans="32:33" x14ac:dyDescent="0.25">
      <c r="AF7561">
        <v>155800</v>
      </c>
      <c r="AG7561">
        <v>0.99885151075187339</v>
      </c>
    </row>
    <row r="7562" spans="32:33" x14ac:dyDescent="0.25">
      <c r="AF7562">
        <v>155900</v>
      </c>
      <c r="AG7562">
        <v>0.99885400266274404</v>
      </c>
    </row>
    <row r="7563" spans="32:33" x14ac:dyDescent="0.25">
      <c r="AF7563">
        <v>156000</v>
      </c>
      <c r="AG7563">
        <v>0.99885648837036789</v>
      </c>
    </row>
    <row r="7564" spans="32:33" x14ac:dyDescent="0.25">
      <c r="AF7564">
        <v>156100</v>
      </c>
      <c r="AG7564">
        <v>0.99885896789242301</v>
      </c>
    </row>
    <row r="7565" spans="32:33" x14ac:dyDescent="0.25">
      <c r="AF7565">
        <v>156200</v>
      </c>
      <c r="AG7565">
        <v>0.99886144124653009</v>
      </c>
    </row>
    <row r="7566" spans="32:33" x14ac:dyDescent="0.25">
      <c r="AF7566">
        <v>156300</v>
      </c>
      <c r="AG7566">
        <v>0.99886390845025241</v>
      </c>
    </row>
    <row r="7567" spans="32:33" x14ac:dyDescent="0.25">
      <c r="AF7567">
        <v>156400</v>
      </c>
      <c r="AG7567">
        <v>0.99886636952109631</v>
      </c>
    </row>
    <row r="7568" spans="32:33" x14ac:dyDescent="0.25">
      <c r="AF7568">
        <v>156500</v>
      </c>
      <c r="AG7568">
        <v>0.99886882447651137</v>
      </c>
    </row>
    <row r="7569" spans="32:33" x14ac:dyDescent="0.25">
      <c r="AF7569">
        <v>156600</v>
      </c>
      <c r="AG7569">
        <v>0.99887127333389059</v>
      </c>
    </row>
    <row r="7570" spans="32:33" x14ac:dyDescent="0.25">
      <c r="AF7570">
        <v>156700</v>
      </c>
      <c r="AG7570">
        <v>0.99887371611057041</v>
      </c>
    </row>
    <row r="7571" spans="32:33" x14ac:dyDescent="0.25">
      <c r="AF7571">
        <v>156800</v>
      </c>
      <c r="AG7571">
        <v>0.99887615282383124</v>
      </c>
    </row>
    <row r="7572" spans="32:33" x14ac:dyDescent="0.25">
      <c r="AF7572">
        <v>156900</v>
      </c>
      <c r="AG7572">
        <v>0.99887858349089753</v>
      </c>
    </row>
    <row r="7573" spans="32:33" x14ac:dyDescent="0.25">
      <c r="AF7573">
        <v>157000</v>
      </c>
      <c r="AG7573">
        <v>0.99888100812893788</v>
      </c>
    </row>
    <row r="7574" spans="32:33" x14ac:dyDescent="0.25">
      <c r="AF7574">
        <v>157100</v>
      </c>
      <c r="AG7574">
        <v>0.99888342675506525</v>
      </c>
    </row>
    <row r="7575" spans="32:33" x14ac:dyDescent="0.25">
      <c r="AF7575">
        <v>157200</v>
      </c>
      <c r="AG7575">
        <v>0.99888583938633735</v>
      </c>
    </row>
    <row r="7576" spans="32:33" x14ac:dyDescent="0.25">
      <c r="AF7576">
        <v>157300</v>
      </c>
      <c r="AG7576">
        <v>0.9988882460397569</v>
      </c>
    </row>
    <row r="7577" spans="32:33" x14ac:dyDescent="0.25">
      <c r="AF7577">
        <v>157400</v>
      </c>
      <c r="AG7577">
        <v>0.99889064673227124</v>
      </c>
    </row>
    <row r="7578" spans="32:33" x14ac:dyDescent="0.25">
      <c r="AF7578">
        <v>157500</v>
      </c>
      <c r="AG7578">
        <v>0.9988930414807734</v>
      </c>
    </row>
    <row r="7579" spans="32:33" x14ac:dyDescent="0.25">
      <c r="AF7579">
        <v>157600</v>
      </c>
      <c r="AG7579">
        <v>0.99889543030210148</v>
      </c>
    </row>
    <row r="7580" spans="32:33" x14ac:dyDescent="0.25">
      <c r="AF7580">
        <v>157700</v>
      </c>
      <c r="AG7580">
        <v>0.9988978132130395</v>
      </c>
    </row>
    <row r="7581" spans="32:33" x14ac:dyDescent="0.25">
      <c r="AF7581">
        <v>157800</v>
      </c>
      <c r="AG7581">
        <v>0.99890019023031718</v>
      </c>
    </row>
    <row r="7582" spans="32:33" x14ac:dyDescent="0.25">
      <c r="AF7582">
        <v>157900</v>
      </c>
      <c r="AG7582">
        <v>0.99890256137061029</v>
      </c>
    </row>
    <row r="7583" spans="32:33" x14ac:dyDescent="0.25">
      <c r="AF7583">
        <v>158000</v>
      </c>
      <c r="AG7583">
        <v>0.99890492665054087</v>
      </c>
    </row>
    <row r="7584" spans="32:33" x14ac:dyDescent="0.25">
      <c r="AF7584">
        <v>158100</v>
      </c>
      <c r="AG7584">
        <v>0.99890728608667745</v>
      </c>
    </row>
    <row r="7585" spans="32:33" x14ac:dyDescent="0.25">
      <c r="AF7585">
        <v>158200</v>
      </c>
      <c r="AG7585">
        <v>0.99890963969553503</v>
      </c>
    </row>
    <row r="7586" spans="32:33" x14ac:dyDescent="0.25">
      <c r="AF7586">
        <v>158300</v>
      </c>
      <c r="AG7586">
        <v>0.99891198749357568</v>
      </c>
    </row>
    <row r="7587" spans="32:33" x14ac:dyDescent="0.25">
      <c r="AF7587">
        <v>158400</v>
      </c>
      <c r="AG7587">
        <v>0.99891432949720815</v>
      </c>
    </row>
    <row r="7588" spans="32:33" x14ac:dyDescent="0.25">
      <c r="AF7588">
        <v>158500</v>
      </c>
      <c r="AG7588">
        <v>0.99891666572278881</v>
      </c>
    </row>
    <row r="7589" spans="32:33" x14ac:dyDescent="0.25">
      <c r="AF7589">
        <v>158600</v>
      </c>
      <c r="AG7589">
        <v>0.99891899618662106</v>
      </c>
    </row>
    <row r="7590" spans="32:33" x14ac:dyDescent="0.25">
      <c r="AF7590">
        <v>158700</v>
      </c>
      <c r="AG7590">
        <v>0.99892132090495611</v>
      </c>
    </row>
    <row r="7591" spans="32:33" x14ac:dyDescent="0.25">
      <c r="AF7591">
        <v>158800</v>
      </c>
      <c r="AG7591">
        <v>0.99892363989399302</v>
      </c>
    </row>
    <row r="7592" spans="32:33" x14ac:dyDescent="0.25">
      <c r="AF7592">
        <v>158900</v>
      </c>
      <c r="AG7592">
        <v>0.99892595316987853</v>
      </c>
    </row>
    <row r="7593" spans="32:33" x14ac:dyDescent="0.25">
      <c r="AF7593">
        <v>159000</v>
      </c>
      <c r="AG7593">
        <v>0.99892826074870777</v>
      </c>
    </row>
    <row r="7594" spans="32:33" x14ac:dyDescent="0.25">
      <c r="AF7594">
        <v>159100</v>
      </c>
      <c r="AG7594">
        <v>0.99893056264652436</v>
      </c>
    </row>
    <row r="7595" spans="32:33" x14ac:dyDescent="0.25">
      <c r="AF7595">
        <v>159200</v>
      </c>
      <c r="AG7595">
        <v>0.99893285887932004</v>
      </c>
    </row>
    <row r="7596" spans="32:33" x14ac:dyDescent="0.25">
      <c r="AF7596">
        <v>159300</v>
      </c>
      <c r="AG7596">
        <v>0.99893514946303574</v>
      </c>
    </row>
    <row r="7597" spans="32:33" x14ac:dyDescent="0.25">
      <c r="AF7597">
        <v>159400</v>
      </c>
      <c r="AG7597">
        <v>0.99893743441356098</v>
      </c>
    </row>
    <row r="7598" spans="32:33" x14ac:dyDescent="0.25">
      <c r="AF7598">
        <v>159500</v>
      </c>
      <c r="AG7598">
        <v>0.99893971374673451</v>
      </c>
    </row>
    <row r="7599" spans="32:33" x14ac:dyDescent="0.25">
      <c r="AF7599">
        <v>159600</v>
      </c>
      <c r="AG7599">
        <v>0.9989419874783444</v>
      </c>
    </row>
    <row r="7600" spans="32:33" x14ac:dyDescent="0.25">
      <c r="AF7600">
        <v>159700</v>
      </c>
      <c r="AG7600">
        <v>0.99894425562412803</v>
      </c>
    </row>
    <row r="7601" spans="32:33" x14ac:dyDescent="0.25">
      <c r="AF7601">
        <v>159800</v>
      </c>
      <c r="AG7601">
        <v>0.99894651819977276</v>
      </c>
    </row>
    <row r="7602" spans="32:33" x14ac:dyDescent="0.25">
      <c r="AF7602">
        <v>159900</v>
      </c>
      <c r="AG7602">
        <v>0.99894877522091541</v>
      </c>
    </row>
    <row r="7603" spans="32:33" x14ac:dyDescent="0.25">
      <c r="AF7603">
        <v>160000</v>
      </c>
      <c r="AG7603">
        <v>0.99895102670314295</v>
      </c>
    </row>
    <row r="7604" spans="32:33" x14ac:dyDescent="0.25">
      <c r="AF7604">
        <v>160100</v>
      </c>
      <c r="AG7604">
        <v>0.99895327266199274</v>
      </c>
    </row>
    <row r="7605" spans="32:33" x14ac:dyDescent="0.25">
      <c r="AF7605">
        <v>160200</v>
      </c>
      <c r="AG7605">
        <v>0.99895551311295228</v>
      </c>
    </row>
    <row r="7606" spans="32:33" x14ac:dyDescent="0.25">
      <c r="AF7606">
        <v>160300</v>
      </c>
      <c r="AG7606">
        <v>0.99895774807145965</v>
      </c>
    </row>
    <row r="7607" spans="32:33" x14ac:dyDescent="0.25">
      <c r="AF7607">
        <v>160400</v>
      </c>
      <c r="AG7607">
        <v>0.99895997755290378</v>
      </c>
    </row>
    <row r="7608" spans="32:33" x14ac:dyDescent="0.25">
      <c r="AF7608">
        <v>160500</v>
      </c>
      <c r="AG7608">
        <v>0.9989622015726245</v>
      </c>
    </row>
    <row r="7609" spans="32:33" x14ac:dyDescent="0.25">
      <c r="AF7609">
        <v>160600</v>
      </c>
      <c r="AG7609">
        <v>0.99896442014591258</v>
      </c>
    </row>
    <row r="7610" spans="32:33" x14ac:dyDescent="0.25">
      <c r="AF7610">
        <v>160700</v>
      </c>
      <c r="AG7610">
        <v>0.99896663328801016</v>
      </c>
    </row>
    <row r="7611" spans="32:33" x14ac:dyDescent="0.25">
      <c r="AF7611">
        <v>160800</v>
      </c>
      <c r="AG7611">
        <v>0.9989688410141111</v>
      </c>
    </row>
    <row r="7612" spans="32:33" x14ac:dyDescent="0.25">
      <c r="AF7612">
        <v>160900</v>
      </c>
      <c r="AG7612">
        <v>0.99897104333936027</v>
      </c>
    </row>
    <row r="7613" spans="32:33" x14ac:dyDescent="0.25">
      <c r="AF7613">
        <v>161000</v>
      </c>
      <c r="AG7613">
        <v>0.99897324027885492</v>
      </c>
    </row>
    <row r="7614" spans="32:33" x14ac:dyDescent="0.25">
      <c r="AF7614">
        <v>161100</v>
      </c>
      <c r="AG7614">
        <v>0.99897543184764381</v>
      </c>
    </row>
    <row r="7615" spans="32:33" x14ac:dyDescent="0.25">
      <c r="AF7615">
        <v>161200</v>
      </c>
      <c r="AG7615">
        <v>0.99897761806072827</v>
      </c>
    </row>
    <row r="7616" spans="32:33" x14ac:dyDescent="0.25">
      <c r="AF7616">
        <v>161300</v>
      </c>
      <c r="AG7616">
        <v>0.99897979893306166</v>
      </c>
    </row>
    <row r="7617" spans="32:33" x14ac:dyDescent="0.25">
      <c r="AF7617">
        <v>161400</v>
      </c>
      <c r="AG7617">
        <v>0.99898197447954984</v>
      </c>
    </row>
    <row r="7618" spans="32:33" x14ac:dyDescent="0.25">
      <c r="AF7618">
        <v>161500</v>
      </c>
      <c r="AG7618">
        <v>0.99898414471505148</v>
      </c>
    </row>
    <row r="7619" spans="32:33" x14ac:dyDescent="0.25">
      <c r="AF7619">
        <v>161600</v>
      </c>
      <c r="AG7619">
        <v>0.99898630965437785</v>
      </c>
    </row>
    <row r="7620" spans="32:33" x14ac:dyDescent="0.25">
      <c r="AF7620">
        <v>161700</v>
      </c>
      <c r="AG7620">
        <v>0.99898846931229346</v>
      </c>
    </row>
    <row r="7621" spans="32:33" x14ac:dyDescent="0.25">
      <c r="AF7621">
        <v>161800</v>
      </c>
      <c r="AG7621">
        <v>0.99899062370351577</v>
      </c>
    </row>
    <row r="7622" spans="32:33" x14ac:dyDescent="0.25">
      <c r="AF7622">
        <v>161900</v>
      </c>
      <c r="AG7622">
        <v>0.9989927728427157</v>
      </c>
    </row>
    <row r="7623" spans="32:33" x14ac:dyDescent="0.25">
      <c r="AF7623">
        <v>162000</v>
      </c>
      <c r="AG7623">
        <v>0.99899491674451768</v>
      </c>
    </row>
    <row r="7624" spans="32:33" x14ac:dyDescent="0.25">
      <c r="AF7624">
        <v>162100</v>
      </c>
      <c r="AG7624">
        <v>0.99899705542349981</v>
      </c>
    </row>
    <row r="7625" spans="32:33" x14ac:dyDescent="0.25">
      <c r="AF7625">
        <v>162200</v>
      </c>
      <c r="AG7625">
        <v>0.99899918889419381</v>
      </c>
    </row>
    <row r="7626" spans="32:33" x14ac:dyDescent="0.25">
      <c r="AF7626">
        <v>162300</v>
      </c>
      <c r="AG7626">
        <v>0.99900131717108565</v>
      </c>
    </row>
    <row r="7627" spans="32:33" x14ac:dyDescent="0.25">
      <c r="AF7627">
        <v>162400</v>
      </c>
      <c r="AG7627">
        <v>0.99900344026861554</v>
      </c>
    </row>
    <row r="7628" spans="32:33" x14ac:dyDescent="0.25">
      <c r="AF7628">
        <v>162500</v>
      </c>
      <c r="AG7628">
        <v>0.99900555820117753</v>
      </c>
    </row>
    <row r="7629" spans="32:33" x14ac:dyDescent="0.25">
      <c r="AF7629">
        <v>162600</v>
      </c>
      <c r="AG7629">
        <v>0.99900767098312082</v>
      </c>
    </row>
    <row r="7630" spans="32:33" x14ac:dyDescent="0.25">
      <c r="AF7630">
        <v>162700</v>
      </c>
      <c r="AG7630">
        <v>0.99900977862874873</v>
      </c>
    </row>
    <row r="7631" spans="32:33" x14ac:dyDescent="0.25">
      <c r="AF7631">
        <v>162800</v>
      </c>
      <c r="AG7631">
        <v>0.99901188115231965</v>
      </c>
    </row>
    <row r="7632" spans="32:33" x14ac:dyDescent="0.25">
      <c r="AF7632">
        <v>162900</v>
      </c>
      <c r="AG7632">
        <v>0.99901397856804686</v>
      </c>
    </row>
    <row r="7633" spans="32:33" x14ac:dyDescent="0.25">
      <c r="AF7633">
        <v>163000</v>
      </c>
      <c r="AG7633">
        <v>0.99901607089009892</v>
      </c>
    </row>
    <row r="7634" spans="32:33" x14ac:dyDescent="0.25">
      <c r="AF7634">
        <v>163100</v>
      </c>
      <c r="AG7634">
        <v>0.99901815813259953</v>
      </c>
    </row>
    <row r="7635" spans="32:33" x14ac:dyDescent="0.25">
      <c r="AF7635">
        <v>163200</v>
      </c>
      <c r="AG7635">
        <v>0.99902024030962788</v>
      </c>
    </row>
    <row r="7636" spans="32:33" x14ac:dyDescent="0.25">
      <c r="AF7636">
        <v>163300</v>
      </c>
      <c r="AG7636">
        <v>0.99902231743521885</v>
      </c>
    </row>
    <row r="7637" spans="32:33" x14ac:dyDescent="0.25">
      <c r="AF7637">
        <v>163400</v>
      </c>
      <c r="AG7637">
        <v>0.99902438952336292</v>
      </c>
    </row>
    <row r="7638" spans="32:33" x14ac:dyDescent="0.25">
      <c r="AF7638">
        <v>163500</v>
      </c>
      <c r="AG7638">
        <v>0.99902645658800671</v>
      </c>
    </row>
    <row r="7639" spans="32:33" x14ac:dyDescent="0.25">
      <c r="AF7639">
        <v>163600</v>
      </c>
      <c r="AG7639">
        <v>0.99902851864305287</v>
      </c>
    </row>
    <row r="7640" spans="32:33" x14ac:dyDescent="0.25">
      <c r="AF7640">
        <v>163700</v>
      </c>
      <c r="AG7640">
        <v>0.99903057570236031</v>
      </c>
    </row>
    <row r="7641" spans="32:33" x14ac:dyDescent="0.25">
      <c r="AF7641">
        <v>163800</v>
      </c>
      <c r="AG7641">
        <v>0.99903262777974411</v>
      </c>
    </row>
    <row r="7642" spans="32:33" x14ac:dyDescent="0.25">
      <c r="AF7642">
        <v>163900</v>
      </c>
      <c r="AG7642">
        <v>0.99903467488897635</v>
      </c>
    </row>
    <row r="7643" spans="32:33" x14ac:dyDescent="0.25">
      <c r="AF7643">
        <v>164000</v>
      </c>
      <c r="AG7643">
        <v>0.99903671704378538</v>
      </c>
    </row>
    <row r="7644" spans="32:33" x14ac:dyDescent="0.25">
      <c r="AF7644">
        <v>164100</v>
      </c>
      <c r="AG7644">
        <v>0.99903875425785671</v>
      </c>
    </row>
    <row r="7645" spans="32:33" x14ac:dyDescent="0.25">
      <c r="AF7645">
        <v>164200</v>
      </c>
      <c r="AG7645">
        <v>0.99904078654483275</v>
      </c>
    </row>
    <row r="7646" spans="32:33" x14ac:dyDescent="0.25">
      <c r="AF7646">
        <v>164300</v>
      </c>
      <c r="AG7646">
        <v>0.99904281391831307</v>
      </c>
    </row>
    <row r="7647" spans="32:33" x14ac:dyDescent="0.25">
      <c r="AF7647">
        <v>164400</v>
      </c>
      <c r="AG7647">
        <v>0.9990448363918546</v>
      </c>
    </row>
    <row r="7648" spans="32:33" x14ac:dyDescent="0.25">
      <c r="AF7648">
        <v>164500</v>
      </c>
      <c r="AG7648">
        <v>0.99904685397897186</v>
      </c>
    </row>
    <row r="7649" spans="32:33" x14ac:dyDescent="0.25">
      <c r="AF7649">
        <v>164600</v>
      </c>
      <c r="AG7649">
        <v>0.99904886669313664</v>
      </c>
    </row>
    <row r="7650" spans="32:33" x14ac:dyDescent="0.25">
      <c r="AF7650">
        <v>164700</v>
      </c>
      <c r="AG7650">
        <v>0.99905087454777897</v>
      </c>
    </row>
    <row r="7651" spans="32:33" x14ac:dyDescent="0.25">
      <c r="AF7651">
        <v>164800</v>
      </c>
      <c r="AG7651">
        <v>0.99905287755628647</v>
      </c>
    </row>
    <row r="7652" spans="32:33" x14ac:dyDescent="0.25">
      <c r="AF7652">
        <v>164900</v>
      </c>
      <c r="AG7652">
        <v>0.99905487573200491</v>
      </c>
    </row>
    <row r="7653" spans="32:33" x14ac:dyDescent="0.25">
      <c r="AF7653">
        <v>165000</v>
      </c>
      <c r="AG7653">
        <v>0.99905686908823843</v>
      </c>
    </row>
    <row r="7654" spans="32:33" x14ac:dyDescent="0.25">
      <c r="AF7654">
        <v>165100</v>
      </c>
      <c r="AG7654">
        <v>0.99905885763824931</v>
      </c>
    </row>
    <row r="7655" spans="32:33" x14ac:dyDescent="0.25">
      <c r="AF7655">
        <v>165200</v>
      </c>
      <c r="AG7655">
        <v>0.99906084139525841</v>
      </c>
    </row>
    <row r="7656" spans="32:33" x14ac:dyDescent="0.25">
      <c r="AF7656">
        <v>165300</v>
      </c>
      <c r="AG7656">
        <v>0.99906282037244554</v>
      </c>
    </row>
    <row r="7657" spans="32:33" x14ac:dyDescent="0.25">
      <c r="AF7657">
        <v>165400</v>
      </c>
      <c r="AG7657">
        <v>0.99906479458294895</v>
      </c>
    </row>
    <row r="7658" spans="32:33" x14ac:dyDescent="0.25">
      <c r="AF7658">
        <v>165500</v>
      </c>
      <c r="AG7658">
        <v>0.99906676403986605</v>
      </c>
    </row>
    <row r="7659" spans="32:33" x14ac:dyDescent="0.25">
      <c r="AF7659">
        <v>165600</v>
      </c>
      <c r="AG7659">
        <v>0.99906872875625319</v>
      </c>
    </row>
    <row r="7660" spans="32:33" x14ac:dyDescent="0.25">
      <c r="AF7660">
        <v>165700</v>
      </c>
      <c r="AG7660">
        <v>0.99907068874512617</v>
      </c>
    </row>
    <row r="7661" spans="32:33" x14ac:dyDescent="0.25">
      <c r="AF7661">
        <v>165800</v>
      </c>
      <c r="AG7661">
        <v>0.99907264401946005</v>
      </c>
    </row>
    <row r="7662" spans="32:33" x14ac:dyDescent="0.25">
      <c r="AF7662">
        <v>165900</v>
      </c>
      <c r="AG7662">
        <v>0.99907459459218939</v>
      </c>
    </row>
    <row r="7663" spans="32:33" x14ac:dyDescent="0.25">
      <c r="AF7663">
        <v>166000</v>
      </c>
      <c r="AG7663">
        <v>0.99907654047620853</v>
      </c>
    </row>
    <row r="7664" spans="32:33" x14ac:dyDescent="0.25">
      <c r="AF7664">
        <v>166100</v>
      </c>
      <c r="AG7664">
        <v>0.99907848168437174</v>
      </c>
    </row>
    <row r="7665" spans="32:33" x14ac:dyDescent="0.25">
      <c r="AF7665">
        <v>166200</v>
      </c>
      <c r="AG7665">
        <v>0.99908041822949278</v>
      </c>
    </row>
    <row r="7666" spans="32:33" x14ac:dyDescent="0.25">
      <c r="AF7666">
        <v>166300</v>
      </c>
      <c r="AG7666">
        <v>0.99908235012434621</v>
      </c>
    </row>
    <row r="7667" spans="32:33" x14ac:dyDescent="0.25">
      <c r="AF7667">
        <v>166400</v>
      </c>
      <c r="AG7667">
        <v>0.99908427738166605</v>
      </c>
    </row>
    <row r="7668" spans="32:33" x14ac:dyDescent="0.25">
      <c r="AF7668">
        <v>166500</v>
      </c>
      <c r="AG7668">
        <v>0.99908620001414739</v>
      </c>
    </row>
    <row r="7669" spans="32:33" x14ac:dyDescent="0.25">
      <c r="AF7669">
        <v>166600</v>
      </c>
      <c r="AG7669">
        <v>0.99908811803444553</v>
      </c>
    </row>
    <row r="7670" spans="32:33" x14ac:dyDescent="0.25">
      <c r="AF7670">
        <v>166700</v>
      </c>
      <c r="AG7670">
        <v>0.99909003145517628</v>
      </c>
    </row>
    <row r="7671" spans="32:33" x14ac:dyDescent="0.25">
      <c r="AF7671">
        <v>166800</v>
      </c>
      <c r="AG7671">
        <v>0.99909194028891657</v>
      </c>
    </row>
    <row r="7672" spans="32:33" x14ac:dyDescent="0.25">
      <c r="AF7672">
        <v>166900</v>
      </c>
      <c r="AG7672">
        <v>0.99909384454820405</v>
      </c>
    </row>
    <row r="7673" spans="32:33" x14ac:dyDescent="0.25">
      <c r="AF7673">
        <v>167000</v>
      </c>
      <c r="AG7673">
        <v>0.99909574424553749</v>
      </c>
    </row>
    <row r="7674" spans="32:33" x14ac:dyDescent="0.25">
      <c r="AF7674">
        <v>167100</v>
      </c>
      <c r="AG7674">
        <v>0.99909763939337692</v>
      </c>
    </row>
    <row r="7675" spans="32:33" x14ac:dyDescent="0.25">
      <c r="AF7675">
        <v>167200</v>
      </c>
      <c r="AG7675">
        <v>0.99909953000414364</v>
      </c>
    </row>
    <row r="7676" spans="32:33" x14ac:dyDescent="0.25">
      <c r="AF7676">
        <v>167300</v>
      </c>
      <c r="AG7676">
        <v>0.99910141609022063</v>
      </c>
    </row>
    <row r="7677" spans="32:33" x14ac:dyDescent="0.25">
      <c r="AF7677">
        <v>167400</v>
      </c>
      <c r="AG7677">
        <v>0.99910329766395212</v>
      </c>
    </row>
    <row r="7678" spans="32:33" x14ac:dyDescent="0.25">
      <c r="AF7678">
        <v>167500</v>
      </c>
      <c r="AG7678">
        <v>0.99910517473764437</v>
      </c>
    </row>
    <row r="7679" spans="32:33" x14ac:dyDescent="0.25">
      <c r="AF7679">
        <v>167600</v>
      </c>
      <c r="AG7679">
        <v>0.99910704732356548</v>
      </c>
    </row>
    <row r="7680" spans="32:33" x14ac:dyDescent="0.25">
      <c r="AF7680">
        <v>167700</v>
      </c>
      <c r="AG7680">
        <v>0.99910891543394542</v>
      </c>
    </row>
    <row r="7681" spans="32:33" x14ac:dyDescent="0.25">
      <c r="AF7681">
        <v>167800</v>
      </c>
      <c r="AG7681">
        <v>0.99911077908097656</v>
      </c>
    </row>
    <row r="7682" spans="32:33" x14ac:dyDescent="0.25">
      <c r="AF7682">
        <v>167900</v>
      </c>
      <c r="AG7682">
        <v>0.9991126382768134</v>
      </c>
    </row>
    <row r="7683" spans="32:33" x14ac:dyDescent="0.25">
      <c r="AF7683">
        <v>168000</v>
      </c>
      <c r="AG7683">
        <v>0.99911449303357291</v>
      </c>
    </row>
    <row r="7684" spans="32:33" x14ac:dyDescent="0.25">
      <c r="AF7684">
        <v>168100</v>
      </c>
      <c r="AG7684">
        <v>0.99911634336333444</v>
      </c>
    </row>
    <row r="7685" spans="32:33" x14ac:dyDescent="0.25">
      <c r="AF7685">
        <v>168200</v>
      </c>
      <c r="AG7685">
        <v>0.99911818927814022</v>
      </c>
    </row>
    <row r="7686" spans="32:33" x14ac:dyDescent="0.25">
      <c r="AF7686">
        <v>168300</v>
      </c>
      <c r="AG7686">
        <v>0.99912003078999534</v>
      </c>
    </row>
    <row r="7687" spans="32:33" x14ac:dyDescent="0.25">
      <c r="AF7687">
        <v>168400</v>
      </c>
      <c r="AG7687">
        <v>0.99912186791086743</v>
      </c>
    </row>
    <row r="7688" spans="32:33" x14ac:dyDescent="0.25">
      <c r="AF7688">
        <v>168500</v>
      </c>
      <c r="AG7688">
        <v>0.99912370065268763</v>
      </c>
    </row>
    <row r="7689" spans="32:33" x14ac:dyDescent="0.25">
      <c r="AF7689">
        <v>168600</v>
      </c>
      <c r="AG7689">
        <v>0.99912552902735008</v>
      </c>
    </row>
    <row r="7690" spans="32:33" x14ac:dyDescent="0.25">
      <c r="AF7690">
        <v>168700</v>
      </c>
      <c r="AG7690">
        <v>0.99912735304671219</v>
      </c>
    </row>
    <row r="7691" spans="32:33" x14ac:dyDescent="0.25">
      <c r="AF7691">
        <v>168800</v>
      </c>
      <c r="AG7691">
        <v>0.99912917272259494</v>
      </c>
    </row>
    <row r="7692" spans="32:33" x14ac:dyDescent="0.25">
      <c r="AF7692">
        <v>168900</v>
      </c>
      <c r="AG7692">
        <v>0.99913098806678291</v>
      </c>
    </row>
    <row r="7693" spans="32:33" x14ac:dyDescent="0.25">
      <c r="AF7693">
        <v>169000</v>
      </c>
      <c r="AG7693">
        <v>0.99913279909102426</v>
      </c>
    </row>
    <row r="7694" spans="32:33" x14ac:dyDescent="0.25">
      <c r="AF7694">
        <v>169100</v>
      </c>
      <c r="AG7694">
        <v>0.99913460580703106</v>
      </c>
    </row>
    <row r="7695" spans="32:33" x14ac:dyDescent="0.25">
      <c r="AF7695">
        <v>169200</v>
      </c>
      <c r="AG7695">
        <v>0.9991364082264792</v>
      </c>
    </row>
    <row r="7696" spans="32:33" x14ac:dyDescent="0.25">
      <c r="AF7696">
        <v>169300</v>
      </c>
      <c r="AG7696">
        <v>0.99913820636100892</v>
      </c>
    </row>
    <row r="7697" spans="32:33" x14ac:dyDescent="0.25">
      <c r="AF7697">
        <v>169400</v>
      </c>
      <c r="AG7697">
        <v>0.99914000022222438</v>
      </c>
    </row>
    <row r="7698" spans="32:33" x14ac:dyDescent="0.25">
      <c r="AF7698">
        <v>169500</v>
      </c>
      <c r="AG7698">
        <v>0.99914178982169433</v>
      </c>
    </row>
    <row r="7699" spans="32:33" x14ac:dyDescent="0.25">
      <c r="AF7699">
        <v>169600</v>
      </c>
      <c r="AG7699">
        <v>0.99914357517095176</v>
      </c>
    </row>
    <row r="7700" spans="32:33" x14ac:dyDescent="0.25">
      <c r="AF7700">
        <v>169700</v>
      </c>
      <c r="AG7700">
        <v>0.99914535628149437</v>
      </c>
    </row>
    <row r="7701" spans="32:33" x14ac:dyDescent="0.25">
      <c r="AF7701">
        <v>169800</v>
      </c>
      <c r="AG7701">
        <v>0.99914713316478443</v>
      </c>
    </row>
    <row r="7702" spans="32:33" x14ac:dyDescent="0.25">
      <c r="AF7702">
        <v>169900</v>
      </c>
      <c r="AG7702">
        <v>0.99914890583224925</v>
      </c>
    </row>
    <row r="7703" spans="32:33" x14ac:dyDescent="0.25">
      <c r="AF7703">
        <v>170000</v>
      </c>
      <c r="AG7703">
        <v>0.99915067429528082</v>
      </c>
    </row>
    <row r="7704" spans="32:33" x14ac:dyDescent="0.25">
      <c r="AF7704">
        <v>170100</v>
      </c>
      <c r="AG7704">
        <v>0.9991524385652365</v>
      </c>
    </row>
    <row r="7705" spans="32:33" x14ac:dyDescent="0.25">
      <c r="AF7705">
        <v>170200</v>
      </c>
      <c r="AG7705">
        <v>0.99915419865343846</v>
      </c>
    </row>
    <row r="7706" spans="32:33" x14ac:dyDescent="0.25">
      <c r="AF7706">
        <v>170300</v>
      </c>
      <c r="AG7706">
        <v>0.99915595457117456</v>
      </c>
    </row>
    <row r="7707" spans="32:33" x14ac:dyDescent="0.25">
      <c r="AF7707">
        <v>170400</v>
      </c>
      <c r="AG7707">
        <v>0.9991577063296978</v>
      </c>
    </row>
    <row r="7708" spans="32:33" x14ac:dyDescent="0.25">
      <c r="AF7708">
        <v>170500</v>
      </c>
      <c r="AG7708">
        <v>0.99915945394022698</v>
      </c>
    </row>
    <row r="7709" spans="32:33" x14ac:dyDescent="0.25">
      <c r="AF7709">
        <v>170600</v>
      </c>
      <c r="AG7709">
        <v>0.99916119741394638</v>
      </c>
    </row>
    <row r="7710" spans="32:33" x14ac:dyDescent="0.25">
      <c r="AF7710">
        <v>170700</v>
      </c>
      <c r="AG7710">
        <v>0.99916293676200596</v>
      </c>
    </row>
    <row r="7711" spans="32:33" x14ac:dyDescent="0.25">
      <c r="AF7711">
        <v>170800</v>
      </c>
      <c r="AG7711">
        <v>0.99916467199552195</v>
      </c>
    </row>
    <row r="7712" spans="32:33" x14ac:dyDescent="0.25">
      <c r="AF7712">
        <v>170900</v>
      </c>
      <c r="AG7712">
        <v>0.99916640312557625</v>
      </c>
    </row>
    <row r="7713" spans="32:33" x14ac:dyDescent="0.25">
      <c r="AF7713">
        <v>171000</v>
      </c>
      <c r="AG7713">
        <v>0.99916813016321715</v>
      </c>
    </row>
    <row r="7714" spans="32:33" x14ac:dyDescent="0.25">
      <c r="AF7714">
        <v>171100</v>
      </c>
      <c r="AG7714">
        <v>0.99916985311945905</v>
      </c>
    </row>
    <row r="7715" spans="32:33" x14ac:dyDescent="0.25">
      <c r="AF7715">
        <v>171200</v>
      </c>
      <c r="AG7715">
        <v>0.99917157200528262</v>
      </c>
    </row>
    <row r="7716" spans="32:33" x14ac:dyDescent="0.25">
      <c r="AF7716">
        <v>171300</v>
      </c>
      <c r="AG7716">
        <v>0.99917328683163542</v>
      </c>
    </row>
    <row r="7717" spans="32:33" x14ac:dyDescent="0.25">
      <c r="AF7717">
        <v>171400</v>
      </c>
      <c r="AG7717">
        <v>0.99917499760943107</v>
      </c>
    </row>
    <row r="7718" spans="32:33" x14ac:dyDescent="0.25">
      <c r="AF7718">
        <v>171500</v>
      </c>
      <c r="AG7718">
        <v>0.99917670434955042</v>
      </c>
    </row>
    <row r="7719" spans="32:33" x14ac:dyDescent="0.25">
      <c r="AF7719">
        <v>171600</v>
      </c>
      <c r="AG7719">
        <v>0.99917840706284078</v>
      </c>
    </row>
    <row r="7720" spans="32:33" x14ac:dyDescent="0.25">
      <c r="AF7720">
        <v>171700</v>
      </c>
      <c r="AG7720">
        <v>0.99918010576011651</v>
      </c>
    </row>
    <row r="7721" spans="32:33" x14ac:dyDescent="0.25">
      <c r="AF7721">
        <v>171800</v>
      </c>
      <c r="AG7721">
        <v>0.99918180045215921</v>
      </c>
    </row>
    <row r="7722" spans="32:33" x14ac:dyDescent="0.25">
      <c r="AF7722">
        <v>171900</v>
      </c>
      <c r="AG7722">
        <v>0.99918349114971738</v>
      </c>
    </row>
    <row r="7723" spans="32:33" x14ac:dyDescent="0.25">
      <c r="AF7723">
        <v>172000</v>
      </c>
      <c r="AG7723">
        <v>0.99918517786350702</v>
      </c>
    </row>
    <row r="7724" spans="32:33" x14ac:dyDescent="0.25">
      <c r="AF7724">
        <v>172100</v>
      </c>
      <c r="AG7724">
        <v>0.99918686060421147</v>
      </c>
    </row>
    <row r="7725" spans="32:33" x14ac:dyDescent="0.25">
      <c r="AF7725">
        <v>172200</v>
      </c>
      <c r="AG7725">
        <v>0.99918853938248142</v>
      </c>
    </row>
    <row r="7726" spans="32:33" x14ac:dyDescent="0.25">
      <c r="AF7726">
        <v>172300</v>
      </c>
      <c r="AG7726">
        <v>0.99919021420893539</v>
      </c>
    </row>
    <row r="7727" spans="32:33" x14ac:dyDescent="0.25">
      <c r="AF7727">
        <v>172400</v>
      </c>
      <c r="AG7727">
        <v>0.99919188509415957</v>
      </c>
    </row>
    <row r="7728" spans="32:33" x14ac:dyDescent="0.25">
      <c r="AF7728">
        <v>172500</v>
      </c>
      <c r="AG7728">
        <v>0.99919355204870797</v>
      </c>
    </row>
    <row r="7729" spans="32:33" x14ac:dyDescent="0.25">
      <c r="AF7729">
        <v>172600</v>
      </c>
      <c r="AG7729">
        <v>0.99919521508310261</v>
      </c>
    </row>
    <row r="7730" spans="32:33" x14ac:dyDescent="0.25">
      <c r="AF7730">
        <v>172700</v>
      </c>
      <c r="AG7730">
        <v>0.99919687420783343</v>
      </c>
    </row>
    <row r="7731" spans="32:33" x14ac:dyDescent="0.25">
      <c r="AF7731">
        <v>172800</v>
      </c>
      <c r="AG7731">
        <v>0.99919852943335874</v>
      </c>
    </row>
    <row r="7732" spans="32:33" x14ac:dyDescent="0.25">
      <c r="AF7732">
        <v>172900</v>
      </c>
      <c r="AG7732">
        <v>0.99920018077010497</v>
      </c>
    </row>
    <row r="7733" spans="32:33" x14ac:dyDescent="0.25">
      <c r="AF7733">
        <v>173000</v>
      </c>
      <c r="AG7733">
        <v>0.99920182822846715</v>
      </c>
    </row>
    <row r="7734" spans="32:33" x14ac:dyDescent="0.25">
      <c r="AF7734">
        <v>173100</v>
      </c>
      <c r="AG7734">
        <v>0.99920347181880853</v>
      </c>
    </row>
    <row r="7735" spans="32:33" x14ac:dyDescent="0.25">
      <c r="AF7735">
        <v>173200</v>
      </c>
      <c r="AG7735">
        <v>0.99920511155146108</v>
      </c>
    </row>
    <row r="7736" spans="32:33" x14ac:dyDescent="0.25">
      <c r="AF7736">
        <v>173300</v>
      </c>
      <c r="AG7736">
        <v>0.99920674743672555</v>
      </c>
    </row>
    <row r="7737" spans="32:33" x14ac:dyDescent="0.25">
      <c r="AF7737">
        <v>173400</v>
      </c>
      <c r="AG7737">
        <v>0.99920837948487162</v>
      </c>
    </row>
    <row r="7738" spans="32:33" x14ac:dyDescent="0.25">
      <c r="AF7738">
        <v>173500</v>
      </c>
      <c r="AG7738">
        <v>0.99921000770613744</v>
      </c>
    </row>
    <row r="7739" spans="32:33" x14ac:dyDescent="0.25">
      <c r="AF7739">
        <v>173600</v>
      </c>
      <c r="AG7739">
        <v>0.99921163211073083</v>
      </c>
    </row>
    <row r="7740" spans="32:33" x14ac:dyDescent="0.25">
      <c r="AF7740">
        <v>173700</v>
      </c>
      <c r="AG7740">
        <v>0.9992132527088281</v>
      </c>
    </row>
    <row r="7741" spans="32:33" x14ac:dyDescent="0.25">
      <c r="AF7741">
        <v>173800</v>
      </c>
      <c r="AG7741">
        <v>0.99921486951057548</v>
      </c>
    </row>
    <row r="7742" spans="32:33" x14ac:dyDescent="0.25">
      <c r="AF7742">
        <v>173900</v>
      </c>
      <c r="AG7742">
        <v>0.99921648252608786</v>
      </c>
    </row>
    <row r="7743" spans="32:33" x14ac:dyDescent="0.25">
      <c r="AF7743">
        <v>174000</v>
      </c>
      <c r="AG7743">
        <v>0.99921809176545007</v>
      </c>
    </row>
    <row r="7744" spans="32:33" x14ac:dyDescent="0.25">
      <c r="AF7744">
        <v>174100</v>
      </c>
      <c r="AG7744">
        <v>0.99921969723871629</v>
      </c>
    </row>
    <row r="7745" spans="32:33" x14ac:dyDescent="0.25">
      <c r="AF7745">
        <v>174200</v>
      </c>
      <c r="AG7745">
        <v>0.99922129895591039</v>
      </c>
    </row>
    <row r="7746" spans="32:33" x14ac:dyDescent="0.25">
      <c r="AF7746">
        <v>174300</v>
      </c>
      <c r="AG7746">
        <v>0.99922289692702615</v>
      </c>
    </row>
    <row r="7747" spans="32:33" x14ac:dyDescent="0.25">
      <c r="AF7747">
        <v>174400</v>
      </c>
      <c r="AG7747">
        <v>0.99922449116202705</v>
      </c>
    </row>
    <row r="7748" spans="32:33" x14ac:dyDescent="0.25">
      <c r="AF7748">
        <v>174500</v>
      </c>
      <c r="AG7748">
        <v>0.99922608167084659</v>
      </c>
    </row>
    <row r="7749" spans="32:33" x14ac:dyDescent="0.25">
      <c r="AF7749">
        <v>174600</v>
      </c>
      <c r="AG7749">
        <v>0.99922766846338817</v>
      </c>
    </row>
    <row r="7750" spans="32:33" x14ac:dyDescent="0.25">
      <c r="AF7750">
        <v>174700</v>
      </c>
      <c r="AG7750">
        <v>0.9992292515495258</v>
      </c>
    </row>
    <row r="7751" spans="32:33" x14ac:dyDescent="0.25">
      <c r="AF7751">
        <v>174800</v>
      </c>
      <c r="AG7751">
        <v>0.99923083093910325</v>
      </c>
    </row>
    <row r="7752" spans="32:33" x14ac:dyDescent="0.25">
      <c r="AF7752">
        <v>174900</v>
      </c>
      <c r="AG7752">
        <v>0.99923240664193513</v>
      </c>
    </row>
    <row r="7753" spans="32:33" x14ac:dyDescent="0.25">
      <c r="AF7753">
        <v>175000</v>
      </c>
      <c r="AG7753">
        <v>0.99923397866780617</v>
      </c>
    </row>
    <row r="7754" spans="32:33" x14ac:dyDescent="0.25">
      <c r="AF7754">
        <v>175100</v>
      </c>
      <c r="AG7754">
        <v>0.99923554702647177</v>
      </c>
    </row>
    <row r="7755" spans="32:33" x14ac:dyDescent="0.25">
      <c r="AF7755">
        <v>175200</v>
      </c>
      <c r="AG7755">
        <v>0.99923711172765817</v>
      </c>
    </row>
    <row r="7756" spans="32:33" x14ac:dyDescent="0.25">
      <c r="AF7756">
        <v>175300</v>
      </c>
      <c r="AG7756">
        <v>0.99923867278106226</v>
      </c>
    </row>
    <row r="7757" spans="32:33" x14ac:dyDescent="0.25">
      <c r="AF7757">
        <v>175400</v>
      </c>
      <c r="AG7757">
        <v>0.99924023019635166</v>
      </c>
    </row>
    <row r="7758" spans="32:33" x14ac:dyDescent="0.25">
      <c r="AF7758">
        <v>175500</v>
      </c>
      <c r="AG7758">
        <v>0.99924178398316532</v>
      </c>
    </row>
    <row r="7759" spans="32:33" x14ac:dyDescent="0.25">
      <c r="AF7759">
        <v>175600</v>
      </c>
      <c r="AG7759">
        <v>0.99924333415111288</v>
      </c>
    </row>
    <row r="7760" spans="32:33" x14ac:dyDescent="0.25">
      <c r="AF7760">
        <v>175700</v>
      </c>
      <c r="AG7760">
        <v>0.99924488070977546</v>
      </c>
    </row>
    <row r="7761" spans="32:33" x14ac:dyDescent="0.25">
      <c r="AF7761">
        <v>175800</v>
      </c>
      <c r="AG7761">
        <v>0.9992464236687052</v>
      </c>
    </row>
    <row r="7762" spans="32:33" x14ac:dyDescent="0.25">
      <c r="AF7762">
        <v>175900</v>
      </c>
      <c r="AG7762">
        <v>0.9992479630374258</v>
      </c>
    </row>
    <row r="7763" spans="32:33" x14ac:dyDescent="0.25">
      <c r="AF7763">
        <v>176000</v>
      </c>
      <c r="AG7763">
        <v>0.99924949882543224</v>
      </c>
    </row>
    <row r="7764" spans="32:33" x14ac:dyDescent="0.25">
      <c r="AF7764">
        <v>176100</v>
      </c>
      <c r="AG7764">
        <v>0.99925103104219126</v>
      </c>
    </row>
    <row r="7765" spans="32:33" x14ac:dyDescent="0.25">
      <c r="AF7765">
        <v>176200</v>
      </c>
      <c r="AG7765">
        <v>0.99925255969714111</v>
      </c>
    </row>
    <row r="7766" spans="32:33" x14ac:dyDescent="0.25">
      <c r="AF7766">
        <v>176300</v>
      </c>
      <c r="AG7766">
        <v>0.99925408479969169</v>
      </c>
    </row>
    <row r="7767" spans="32:33" x14ac:dyDescent="0.25">
      <c r="AF7767">
        <v>176400</v>
      </c>
      <c r="AG7767">
        <v>0.99925560635922506</v>
      </c>
    </row>
    <row r="7768" spans="32:33" x14ac:dyDescent="0.25">
      <c r="AF7768">
        <v>176500</v>
      </c>
      <c r="AG7768">
        <v>0.99925712438509506</v>
      </c>
    </row>
    <row r="7769" spans="32:33" x14ac:dyDescent="0.25">
      <c r="AF7769">
        <v>176600</v>
      </c>
      <c r="AG7769">
        <v>0.99925863888662736</v>
      </c>
    </row>
    <row r="7770" spans="32:33" x14ac:dyDescent="0.25">
      <c r="AF7770">
        <v>176700</v>
      </c>
      <c r="AG7770">
        <v>0.99926014987312006</v>
      </c>
    </row>
    <row r="7771" spans="32:33" x14ac:dyDescent="0.25">
      <c r="AF7771">
        <v>176800</v>
      </c>
      <c r="AG7771">
        <v>0.99926165735384331</v>
      </c>
    </row>
    <row r="7772" spans="32:33" x14ac:dyDescent="0.25">
      <c r="AF7772">
        <v>176900</v>
      </c>
      <c r="AG7772">
        <v>0.99926316133803972</v>
      </c>
    </row>
    <row r="7773" spans="32:33" x14ac:dyDescent="0.25">
      <c r="AF7773">
        <v>177000</v>
      </c>
      <c r="AG7773">
        <v>0.99926466183492413</v>
      </c>
    </row>
    <row r="7774" spans="32:33" x14ac:dyDescent="0.25">
      <c r="AF7774">
        <v>177100</v>
      </c>
      <c r="AG7774">
        <v>0.99926615885368397</v>
      </c>
    </row>
    <row r="7775" spans="32:33" x14ac:dyDescent="0.25">
      <c r="AF7775">
        <v>177200</v>
      </c>
      <c r="AG7775">
        <v>0.99926765240347926</v>
      </c>
    </row>
    <row r="7776" spans="32:33" x14ac:dyDescent="0.25">
      <c r="AF7776">
        <v>177300</v>
      </c>
      <c r="AG7776">
        <v>0.99926914249344267</v>
      </c>
    </row>
    <row r="7777" spans="32:33" x14ac:dyDescent="0.25">
      <c r="AF7777">
        <v>177400</v>
      </c>
      <c r="AG7777">
        <v>0.99927062913267983</v>
      </c>
    </row>
    <row r="7778" spans="32:33" x14ac:dyDescent="0.25">
      <c r="AF7778">
        <v>177500</v>
      </c>
      <c r="AG7778">
        <v>0.99927211233026902</v>
      </c>
    </row>
    <row r="7779" spans="32:33" x14ac:dyDescent="0.25">
      <c r="AF7779">
        <v>177600</v>
      </c>
      <c r="AG7779">
        <v>0.99927359209526145</v>
      </c>
    </row>
    <row r="7780" spans="32:33" x14ac:dyDescent="0.25">
      <c r="AF7780">
        <v>177700</v>
      </c>
      <c r="AG7780">
        <v>0.99927506843668168</v>
      </c>
    </row>
    <row r="7781" spans="32:33" x14ac:dyDescent="0.25">
      <c r="AF7781">
        <v>177800</v>
      </c>
      <c r="AG7781">
        <v>0.99927654136352695</v>
      </c>
    </row>
    <row r="7782" spans="32:33" x14ac:dyDescent="0.25">
      <c r="AF7782">
        <v>177900</v>
      </c>
      <c r="AG7782">
        <v>0.99927801088476831</v>
      </c>
    </row>
    <row r="7783" spans="32:33" x14ac:dyDescent="0.25">
      <c r="AF7783">
        <v>178000</v>
      </c>
      <c r="AG7783">
        <v>0.9992794770093496</v>
      </c>
    </row>
    <row r="7784" spans="32:33" x14ac:dyDescent="0.25">
      <c r="AF7784">
        <v>178100</v>
      </c>
      <c r="AG7784">
        <v>0.99928093974618837</v>
      </c>
    </row>
    <row r="7785" spans="32:33" x14ac:dyDescent="0.25">
      <c r="AF7785">
        <v>178200</v>
      </c>
      <c r="AG7785">
        <v>0.99928239910417549</v>
      </c>
    </row>
    <row r="7786" spans="32:33" x14ac:dyDescent="0.25">
      <c r="AF7786">
        <v>178300</v>
      </c>
      <c r="AG7786">
        <v>0.99928385509217565</v>
      </c>
    </row>
    <row r="7787" spans="32:33" x14ac:dyDescent="0.25">
      <c r="AF7787">
        <v>178400</v>
      </c>
      <c r="AG7787">
        <v>0.99928530771902713</v>
      </c>
    </row>
    <row r="7788" spans="32:33" x14ac:dyDescent="0.25">
      <c r="AF7788">
        <v>178500</v>
      </c>
      <c r="AG7788">
        <v>0.99928675699354175</v>
      </c>
    </row>
    <row r="7789" spans="32:33" x14ac:dyDescent="0.25">
      <c r="AF7789">
        <v>178600</v>
      </c>
      <c r="AG7789">
        <v>0.99928820292450549</v>
      </c>
    </row>
    <row r="7790" spans="32:33" x14ac:dyDescent="0.25">
      <c r="AF7790">
        <v>178700</v>
      </c>
      <c r="AG7790">
        <v>0.99928964552067812</v>
      </c>
    </row>
    <row r="7791" spans="32:33" x14ac:dyDescent="0.25">
      <c r="AF7791">
        <v>178800</v>
      </c>
      <c r="AG7791">
        <v>0.99929108479079343</v>
      </c>
    </row>
    <row r="7792" spans="32:33" x14ac:dyDescent="0.25">
      <c r="AF7792">
        <v>178900</v>
      </c>
      <c r="AG7792">
        <v>0.99929252074355934</v>
      </c>
    </row>
    <row r="7793" spans="32:33" x14ac:dyDescent="0.25">
      <c r="AF7793">
        <v>179000</v>
      </c>
      <c r="AG7793">
        <v>0.99929395338765803</v>
      </c>
    </row>
    <row r="7794" spans="32:33" x14ac:dyDescent="0.25">
      <c r="AF7794">
        <v>179100</v>
      </c>
      <c r="AG7794">
        <v>0.9992953827317459</v>
      </c>
    </row>
    <row r="7795" spans="32:33" x14ac:dyDescent="0.25">
      <c r="AF7795">
        <v>179200</v>
      </c>
      <c r="AG7795">
        <v>0.99929680878445382</v>
      </c>
    </row>
    <row r="7796" spans="32:33" x14ac:dyDescent="0.25">
      <c r="AF7796">
        <v>179300</v>
      </c>
      <c r="AG7796">
        <v>0.99929823155438691</v>
      </c>
    </row>
    <row r="7797" spans="32:33" x14ac:dyDescent="0.25">
      <c r="AF7797">
        <v>179400</v>
      </c>
      <c r="AG7797">
        <v>0.99929965105012497</v>
      </c>
    </row>
    <row r="7798" spans="32:33" x14ac:dyDescent="0.25">
      <c r="AF7798">
        <v>179500</v>
      </c>
      <c r="AG7798">
        <v>0.99930106728022261</v>
      </c>
    </row>
    <row r="7799" spans="32:33" x14ac:dyDescent="0.25">
      <c r="AF7799">
        <v>179600</v>
      </c>
      <c r="AG7799">
        <v>0.99930248025320867</v>
      </c>
    </row>
    <row r="7800" spans="32:33" x14ac:dyDescent="0.25">
      <c r="AF7800">
        <v>179700</v>
      </c>
      <c r="AG7800">
        <v>0.99930388997758735</v>
      </c>
    </row>
    <row r="7801" spans="32:33" x14ac:dyDescent="0.25">
      <c r="AF7801">
        <v>179800</v>
      </c>
      <c r="AG7801">
        <v>0.9993052964618373</v>
      </c>
    </row>
    <row r="7802" spans="32:33" x14ac:dyDescent="0.25">
      <c r="AF7802">
        <v>179900</v>
      </c>
      <c r="AG7802">
        <v>0.99930669971441233</v>
      </c>
    </row>
    <row r="7803" spans="32:33" x14ac:dyDescent="0.25">
      <c r="AF7803">
        <v>180000</v>
      </c>
      <c r="AG7803">
        <v>0.99930809974374124</v>
      </c>
    </row>
    <row r="7804" spans="32:33" x14ac:dyDescent="0.25">
      <c r="AF7804">
        <v>180100</v>
      </c>
      <c r="AG7804">
        <v>0.99930949655822809</v>
      </c>
    </row>
    <row r="7805" spans="32:33" x14ac:dyDescent="0.25">
      <c r="AF7805">
        <v>180200</v>
      </c>
      <c r="AG7805">
        <v>0.99931089016625196</v>
      </c>
    </row>
    <row r="7806" spans="32:33" x14ac:dyDescent="0.25">
      <c r="AF7806">
        <v>180300</v>
      </c>
      <c r="AG7806">
        <v>0.99931228057616717</v>
      </c>
    </row>
    <row r="7807" spans="32:33" x14ac:dyDescent="0.25">
      <c r="AF7807">
        <v>180400</v>
      </c>
      <c r="AG7807">
        <v>0.99931366779630382</v>
      </c>
    </row>
    <row r="7808" spans="32:33" x14ac:dyDescent="0.25">
      <c r="AF7808">
        <v>180500</v>
      </c>
      <c r="AG7808">
        <v>0.99931505183496705</v>
      </c>
    </row>
    <row r="7809" spans="32:33" x14ac:dyDescent="0.25">
      <c r="AF7809">
        <v>180600</v>
      </c>
      <c r="AG7809">
        <v>0.99931643270043768</v>
      </c>
    </row>
    <row r="7810" spans="32:33" x14ac:dyDescent="0.25">
      <c r="AF7810">
        <v>180700</v>
      </c>
      <c r="AG7810">
        <v>0.99931781040097223</v>
      </c>
    </row>
    <row r="7811" spans="32:33" x14ac:dyDescent="0.25">
      <c r="AF7811">
        <v>180800</v>
      </c>
      <c r="AG7811">
        <v>0.99931918494480287</v>
      </c>
    </row>
    <row r="7812" spans="32:33" x14ac:dyDescent="0.25">
      <c r="AF7812">
        <v>180900</v>
      </c>
      <c r="AG7812">
        <v>0.99932055634013739</v>
      </c>
    </row>
    <row r="7813" spans="32:33" x14ac:dyDescent="0.25">
      <c r="AF7813">
        <v>181000</v>
      </c>
      <c r="AG7813">
        <v>0.99932192459515978</v>
      </c>
    </row>
    <row r="7814" spans="32:33" x14ac:dyDescent="0.25">
      <c r="AF7814">
        <v>181100</v>
      </c>
      <c r="AG7814">
        <v>0.99932328971802964</v>
      </c>
    </row>
    <row r="7815" spans="32:33" x14ac:dyDescent="0.25">
      <c r="AF7815">
        <v>181200</v>
      </c>
      <c r="AG7815">
        <v>0.99932465171688278</v>
      </c>
    </row>
    <row r="7816" spans="32:33" x14ac:dyDescent="0.25">
      <c r="AF7816">
        <v>181300</v>
      </c>
      <c r="AG7816">
        <v>0.99932601059983117</v>
      </c>
    </row>
    <row r="7817" spans="32:33" x14ac:dyDescent="0.25">
      <c r="AF7817">
        <v>181400</v>
      </c>
      <c r="AG7817">
        <v>0.99932736637496267</v>
      </c>
    </row>
    <row r="7818" spans="32:33" x14ac:dyDescent="0.25">
      <c r="AF7818">
        <v>181500</v>
      </c>
      <c r="AG7818">
        <v>0.99932871905034171</v>
      </c>
    </row>
    <row r="7819" spans="32:33" x14ac:dyDescent="0.25">
      <c r="AF7819">
        <v>181600</v>
      </c>
      <c r="AG7819">
        <v>0.99933006863400897</v>
      </c>
    </row>
    <row r="7820" spans="32:33" x14ac:dyDescent="0.25">
      <c r="AF7820">
        <v>181700</v>
      </c>
      <c r="AG7820">
        <v>0.99933141513398138</v>
      </c>
    </row>
    <row r="7821" spans="32:33" x14ac:dyDescent="0.25">
      <c r="AF7821">
        <v>181800</v>
      </c>
      <c r="AG7821">
        <v>0.99933275855825254</v>
      </c>
    </row>
    <row r="7822" spans="32:33" x14ac:dyDescent="0.25">
      <c r="AF7822">
        <v>181900</v>
      </c>
      <c r="AG7822">
        <v>0.99933409891479263</v>
      </c>
    </row>
    <row r="7823" spans="32:33" x14ac:dyDescent="0.25">
      <c r="AF7823">
        <v>182000</v>
      </c>
      <c r="AG7823">
        <v>0.99933543621154841</v>
      </c>
    </row>
    <row r="7824" spans="32:33" x14ac:dyDescent="0.25">
      <c r="AF7824">
        <v>182100</v>
      </c>
      <c r="AG7824">
        <v>0.99933677045644331</v>
      </c>
    </row>
    <row r="7825" spans="32:33" x14ac:dyDescent="0.25">
      <c r="AF7825">
        <v>182200</v>
      </c>
      <c r="AG7825">
        <v>0.9993381016573778</v>
      </c>
    </row>
    <row r="7826" spans="32:33" x14ac:dyDescent="0.25">
      <c r="AF7826">
        <v>182300</v>
      </c>
      <c r="AG7826">
        <v>0.99933942982222879</v>
      </c>
    </row>
    <row r="7827" spans="32:33" x14ac:dyDescent="0.25">
      <c r="AF7827">
        <v>182400</v>
      </c>
      <c r="AG7827">
        <v>0.99934075495885066</v>
      </c>
    </row>
    <row r="7828" spans="32:33" x14ac:dyDescent="0.25">
      <c r="AF7828">
        <v>182500</v>
      </c>
      <c r="AG7828">
        <v>0.99934207707507439</v>
      </c>
    </row>
    <row r="7829" spans="32:33" x14ac:dyDescent="0.25">
      <c r="AF7829">
        <v>182600</v>
      </c>
      <c r="AG7829">
        <v>0.99934339617870838</v>
      </c>
    </row>
    <row r="7830" spans="32:33" x14ac:dyDescent="0.25">
      <c r="AF7830">
        <v>182700</v>
      </c>
      <c r="AG7830">
        <v>0.99934471227753807</v>
      </c>
    </row>
    <row r="7831" spans="32:33" x14ac:dyDescent="0.25">
      <c r="AF7831">
        <v>182800</v>
      </c>
      <c r="AG7831">
        <v>0.99934602537932604</v>
      </c>
    </row>
    <row r="7832" spans="32:33" x14ac:dyDescent="0.25">
      <c r="AF7832">
        <v>182900</v>
      </c>
      <c r="AG7832">
        <v>0.99934733549181254</v>
      </c>
    </row>
    <row r="7833" spans="32:33" x14ac:dyDescent="0.25">
      <c r="AF7833">
        <v>183000</v>
      </c>
      <c r="AG7833">
        <v>0.99934864262271494</v>
      </c>
    </row>
    <row r="7834" spans="32:33" x14ac:dyDescent="0.25">
      <c r="AF7834">
        <v>183100</v>
      </c>
      <c r="AG7834">
        <v>0.99934994677972799</v>
      </c>
    </row>
    <row r="7835" spans="32:33" x14ac:dyDescent="0.25">
      <c r="AF7835">
        <v>183200</v>
      </c>
      <c r="AG7835">
        <v>0.99935124797052444</v>
      </c>
    </row>
    <row r="7836" spans="32:33" x14ac:dyDescent="0.25">
      <c r="AF7836">
        <v>183300</v>
      </c>
      <c r="AG7836">
        <v>0.99935254620275427</v>
      </c>
    </row>
    <row r="7837" spans="32:33" x14ac:dyDescent="0.25">
      <c r="AF7837">
        <v>183400</v>
      </c>
      <c r="AG7837">
        <v>0.99935384148404527</v>
      </c>
    </row>
    <row r="7838" spans="32:33" x14ac:dyDescent="0.25">
      <c r="AF7838">
        <v>183500</v>
      </c>
      <c r="AG7838">
        <v>0.99935513382200303</v>
      </c>
    </row>
    <row r="7839" spans="32:33" x14ac:dyDescent="0.25">
      <c r="AF7839">
        <v>183600</v>
      </c>
      <c r="AG7839">
        <v>0.99935642322421103</v>
      </c>
    </row>
    <row r="7840" spans="32:33" x14ac:dyDescent="0.25">
      <c r="AF7840">
        <v>183700</v>
      </c>
      <c r="AG7840">
        <v>0.99935770969823057</v>
      </c>
    </row>
    <row r="7841" spans="32:33" x14ac:dyDescent="0.25">
      <c r="AF7841">
        <v>183800</v>
      </c>
      <c r="AG7841">
        <v>0.99935899325160105</v>
      </c>
    </row>
    <row r="7842" spans="32:33" x14ac:dyDescent="0.25">
      <c r="AF7842">
        <v>183900</v>
      </c>
      <c r="AG7842">
        <v>0.99936027389183979</v>
      </c>
    </row>
    <row r="7843" spans="32:33" x14ac:dyDescent="0.25">
      <c r="AF7843">
        <v>184000</v>
      </c>
      <c r="AG7843">
        <v>0.99936155162644247</v>
      </c>
    </row>
    <row r="7844" spans="32:33" x14ac:dyDescent="0.25">
      <c r="AF7844">
        <v>184100</v>
      </c>
      <c r="AG7844">
        <v>0.99936282646288266</v>
      </c>
    </row>
    <row r="7845" spans="32:33" x14ac:dyDescent="0.25">
      <c r="AF7845">
        <v>184200</v>
      </c>
      <c r="AG7845">
        <v>0.99936409840861251</v>
      </c>
    </row>
    <row r="7846" spans="32:33" x14ac:dyDescent="0.25">
      <c r="AF7846">
        <v>184300</v>
      </c>
      <c r="AG7846">
        <v>0.99936536747106242</v>
      </c>
    </row>
    <row r="7847" spans="32:33" x14ac:dyDescent="0.25">
      <c r="AF7847">
        <v>184400</v>
      </c>
      <c r="AG7847">
        <v>0.99936663365764111</v>
      </c>
    </row>
    <row r="7848" spans="32:33" x14ac:dyDescent="0.25">
      <c r="AF7848">
        <v>184500</v>
      </c>
      <c r="AG7848">
        <v>0.99936789697573591</v>
      </c>
    </row>
    <row r="7849" spans="32:33" x14ac:dyDescent="0.25">
      <c r="AF7849">
        <v>184600</v>
      </c>
      <c r="AG7849">
        <v>0.99936915743271271</v>
      </c>
    </row>
    <row r="7850" spans="32:33" x14ac:dyDescent="0.25">
      <c r="AF7850">
        <v>184700</v>
      </c>
      <c r="AG7850">
        <v>0.99937041503591584</v>
      </c>
    </row>
    <row r="7851" spans="32:33" x14ac:dyDescent="0.25">
      <c r="AF7851">
        <v>184800</v>
      </c>
      <c r="AG7851">
        <v>0.99937166979266867</v>
      </c>
    </row>
    <row r="7852" spans="32:33" x14ac:dyDescent="0.25">
      <c r="AF7852">
        <v>184900</v>
      </c>
      <c r="AG7852">
        <v>0.99937292171027303</v>
      </c>
    </row>
    <row r="7853" spans="32:33" x14ac:dyDescent="0.25">
      <c r="AF7853">
        <v>185000</v>
      </c>
      <c r="AG7853">
        <v>0.99937417079600976</v>
      </c>
    </row>
    <row r="7854" spans="32:33" x14ac:dyDescent="0.25">
      <c r="AF7854">
        <v>185100</v>
      </c>
      <c r="AG7854">
        <v>0.99937541705713862</v>
      </c>
    </row>
    <row r="7855" spans="32:33" x14ac:dyDescent="0.25">
      <c r="AF7855">
        <v>185200</v>
      </c>
      <c r="AG7855">
        <v>0.99937666050089813</v>
      </c>
    </row>
    <row r="7856" spans="32:33" x14ac:dyDescent="0.25">
      <c r="AF7856">
        <v>185300</v>
      </c>
      <c r="AG7856">
        <v>0.9993779011345062</v>
      </c>
    </row>
    <row r="7857" spans="32:33" x14ac:dyDescent="0.25">
      <c r="AF7857">
        <v>185400</v>
      </c>
      <c r="AG7857">
        <v>0.99937913896515951</v>
      </c>
    </row>
    <row r="7858" spans="32:33" x14ac:dyDescent="0.25">
      <c r="AF7858">
        <v>185500</v>
      </c>
      <c r="AG7858">
        <v>0.99938037400003421</v>
      </c>
    </row>
    <row r="7859" spans="32:33" x14ac:dyDescent="0.25">
      <c r="AF7859">
        <v>185600</v>
      </c>
      <c r="AG7859">
        <v>0.99938160624628547</v>
      </c>
    </row>
    <row r="7860" spans="32:33" x14ac:dyDescent="0.25">
      <c r="AF7860">
        <v>185700</v>
      </c>
      <c r="AG7860">
        <v>0.99938283571104791</v>
      </c>
    </row>
    <row r="7861" spans="32:33" x14ac:dyDescent="0.25">
      <c r="AF7861">
        <v>185800</v>
      </c>
      <c r="AG7861">
        <v>0.99938406240143551</v>
      </c>
    </row>
    <row r="7862" spans="32:33" x14ac:dyDescent="0.25">
      <c r="AF7862">
        <v>185900</v>
      </c>
      <c r="AG7862">
        <v>0.99938528632454171</v>
      </c>
    </row>
    <row r="7863" spans="32:33" x14ac:dyDescent="0.25">
      <c r="AF7863">
        <v>186000</v>
      </c>
      <c r="AG7863">
        <v>0.9993865074874394</v>
      </c>
    </row>
    <row r="7864" spans="32:33" x14ac:dyDescent="0.25">
      <c r="AF7864">
        <v>186100</v>
      </c>
      <c r="AG7864">
        <v>0.99938772589718106</v>
      </c>
    </row>
    <row r="7865" spans="32:33" x14ac:dyDescent="0.25">
      <c r="AF7865">
        <v>186200</v>
      </c>
      <c r="AG7865">
        <v>0.99938894156079905</v>
      </c>
    </row>
    <row r="7866" spans="32:33" x14ac:dyDescent="0.25">
      <c r="AF7866">
        <v>186300</v>
      </c>
      <c r="AG7866">
        <v>0.9993901544853051</v>
      </c>
    </row>
    <row r="7867" spans="32:33" x14ac:dyDescent="0.25">
      <c r="AF7867">
        <v>186400</v>
      </c>
      <c r="AG7867">
        <v>0.99939136467769096</v>
      </c>
    </row>
    <row r="7868" spans="32:33" x14ac:dyDescent="0.25">
      <c r="AF7868">
        <v>186500</v>
      </c>
      <c r="AG7868">
        <v>0.99939257214492805</v>
      </c>
    </row>
    <row r="7869" spans="32:33" x14ac:dyDescent="0.25">
      <c r="AF7869">
        <v>186600</v>
      </c>
      <c r="AG7869">
        <v>0.99939377689396791</v>
      </c>
    </row>
    <row r="7870" spans="32:33" x14ac:dyDescent="0.25">
      <c r="AF7870">
        <v>186700</v>
      </c>
      <c r="AG7870">
        <v>0.99939497893174201</v>
      </c>
    </row>
    <row r="7871" spans="32:33" x14ac:dyDescent="0.25">
      <c r="AF7871">
        <v>186800</v>
      </c>
      <c r="AG7871">
        <v>0.99939617826516158</v>
      </c>
    </row>
    <row r="7872" spans="32:33" x14ac:dyDescent="0.25">
      <c r="AF7872">
        <v>186900</v>
      </c>
      <c r="AG7872">
        <v>0.99939737490111846</v>
      </c>
    </row>
    <row r="7873" spans="32:33" x14ac:dyDescent="0.25">
      <c r="AF7873">
        <v>187000</v>
      </c>
      <c r="AG7873">
        <v>0.99939856884648415</v>
      </c>
    </row>
    <row r="7874" spans="32:33" x14ac:dyDescent="0.25">
      <c r="AF7874">
        <v>187100</v>
      </c>
      <c r="AG7874">
        <v>0.99939976010811082</v>
      </c>
    </row>
    <row r="7875" spans="32:33" x14ac:dyDescent="0.25">
      <c r="AF7875">
        <v>187200</v>
      </c>
      <c r="AG7875">
        <v>0.99940094869283058</v>
      </c>
    </row>
    <row r="7876" spans="32:33" x14ac:dyDescent="0.25">
      <c r="AF7876">
        <v>187300</v>
      </c>
      <c r="AG7876">
        <v>0.99940213460745619</v>
      </c>
    </row>
    <row r="7877" spans="32:33" x14ac:dyDescent="0.25">
      <c r="AF7877">
        <v>187400</v>
      </c>
      <c r="AG7877">
        <v>0.99940331785878056</v>
      </c>
    </row>
    <row r="7878" spans="32:33" x14ac:dyDescent="0.25">
      <c r="AF7878">
        <v>187500</v>
      </c>
      <c r="AG7878">
        <v>0.99940449845357748</v>
      </c>
    </row>
    <row r="7879" spans="32:33" x14ac:dyDescent="0.25">
      <c r="AF7879">
        <v>187600</v>
      </c>
      <c r="AG7879">
        <v>0.9994056763986009</v>
      </c>
    </row>
    <row r="7880" spans="32:33" x14ac:dyDescent="0.25">
      <c r="AF7880">
        <v>187700</v>
      </c>
      <c r="AG7880">
        <v>0.99940685170058552</v>
      </c>
    </row>
    <row r="7881" spans="32:33" x14ac:dyDescent="0.25">
      <c r="AF7881">
        <v>187800</v>
      </c>
      <c r="AG7881">
        <v>0.99940802436624676</v>
      </c>
    </row>
    <row r="7882" spans="32:33" x14ac:dyDescent="0.25">
      <c r="AF7882">
        <v>187900</v>
      </c>
      <c r="AG7882">
        <v>0.99940919440228093</v>
      </c>
    </row>
    <row r="7883" spans="32:33" x14ac:dyDescent="0.25">
      <c r="AF7883">
        <v>188000</v>
      </c>
      <c r="AG7883">
        <v>0.99941036181536469</v>
      </c>
    </row>
    <row r="7884" spans="32:33" x14ac:dyDescent="0.25">
      <c r="AF7884">
        <v>188100</v>
      </c>
      <c r="AG7884">
        <v>0.99941152661215615</v>
      </c>
    </row>
    <row r="7885" spans="32:33" x14ac:dyDescent="0.25">
      <c r="AF7885">
        <v>188200</v>
      </c>
      <c r="AG7885">
        <v>0.99941268879929379</v>
      </c>
    </row>
    <row r="7886" spans="32:33" x14ac:dyDescent="0.25">
      <c r="AF7886">
        <v>188300</v>
      </c>
      <c r="AG7886">
        <v>0.99941384838339753</v>
      </c>
    </row>
    <row r="7887" spans="32:33" x14ac:dyDescent="0.25">
      <c r="AF7887">
        <v>188400</v>
      </c>
      <c r="AG7887">
        <v>0.99941500537106809</v>
      </c>
    </row>
    <row r="7888" spans="32:33" x14ac:dyDescent="0.25">
      <c r="AF7888">
        <v>188500</v>
      </c>
      <c r="AG7888">
        <v>0.99941615976888731</v>
      </c>
    </row>
    <row r="7889" spans="32:33" x14ac:dyDescent="0.25">
      <c r="AF7889">
        <v>188600</v>
      </c>
      <c r="AG7889">
        <v>0.99941731158341818</v>
      </c>
    </row>
    <row r="7890" spans="32:33" x14ac:dyDescent="0.25">
      <c r="AF7890">
        <v>188700</v>
      </c>
      <c r="AG7890">
        <v>0.99941846082120522</v>
      </c>
    </row>
    <row r="7891" spans="32:33" x14ac:dyDescent="0.25">
      <c r="AF7891">
        <v>188800</v>
      </c>
      <c r="AG7891">
        <v>0.99941960748877379</v>
      </c>
    </row>
    <row r="7892" spans="32:33" x14ac:dyDescent="0.25">
      <c r="AF7892">
        <v>188900</v>
      </c>
      <c r="AG7892">
        <v>0.99942075159263088</v>
      </c>
    </row>
    <row r="7893" spans="32:33" x14ac:dyDescent="0.25">
      <c r="AF7893">
        <v>189000</v>
      </c>
      <c r="AG7893">
        <v>0.99942189313926488</v>
      </c>
    </row>
    <row r="7894" spans="32:33" x14ac:dyDescent="0.25">
      <c r="AF7894">
        <v>189100</v>
      </c>
      <c r="AG7894">
        <v>0.99942303213514561</v>
      </c>
    </row>
    <row r="7895" spans="32:33" x14ac:dyDescent="0.25">
      <c r="AF7895">
        <v>189200</v>
      </c>
      <c r="AG7895">
        <v>0.99942416858672434</v>
      </c>
    </row>
    <row r="7896" spans="32:33" x14ac:dyDescent="0.25">
      <c r="AF7896">
        <v>189300</v>
      </c>
      <c r="AG7896">
        <v>0.99942530250043415</v>
      </c>
    </row>
    <row r="7897" spans="32:33" x14ac:dyDescent="0.25">
      <c r="AF7897">
        <v>189400</v>
      </c>
      <c r="AG7897">
        <v>0.99942643388268937</v>
      </c>
    </row>
    <row r="7898" spans="32:33" x14ac:dyDescent="0.25">
      <c r="AF7898">
        <v>189500</v>
      </c>
      <c r="AG7898">
        <v>0.99942756273988653</v>
      </c>
    </row>
    <row r="7899" spans="32:33" x14ac:dyDescent="0.25">
      <c r="AF7899">
        <v>189600</v>
      </c>
      <c r="AG7899">
        <v>0.99942868907840365</v>
      </c>
    </row>
    <row r="7900" spans="32:33" x14ac:dyDescent="0.25">
      <c r="AF7900">
        <v>189700</v>
      </c>
      <c r="AG7900">
        <v>0.99942981290460042</v>
      </c>
    </row>
    <row r="7901" spans="32:33" x14ac:dyDescent="0.25">
      <c r="AF7901">
        <v>189800</v>
      </c>
      <c r="AG7901">
        <v>0.99943093422481888</v>
      </c>
    </row>
    <row r="7902" spans="32:33" x14ac:dyDescent="0.25">
      <c r="AF7902">
        <v>189900</v>
      </c>
      <c r="AG7902">
        <v>0.99943205304538252</v>
      </c>
    </row>
    <row r="7903" spans="32:33" x14ac:dyDescent="0.25">
      <c r="AF7903">
        <v>190000</v>
      </c>
      <c r="AG7903">
        <v>0.99943316937259719</v>
      </c>
    </row>
    <row r="7904" spans="32:33" x14ac:dyDescent="0.25">
      <c r="AF7904">
        <v>190100</v>
      </c>
      <c r="AG7904">
        <v>0.99943428321275063</v>
      </c>
    </row>
    <row r="7905" spans="32:33" x14ac:dyDescent="0.25">
      <c r="AF7905">
        <v>190200</v>
      </c>
      <c r="AG7905">
        <v>0.99943539457211261</v>
      </c>
    </row>
    <row r="7906" spans="32:33" x14ac:dyDescent="0.25">
      <c r="AF7906">
        <v>190300</v>
      </c>
      <c r="AG7906">
        <v>0.99943650345693524</v>
      </c>
    </row>
    <row r="7907" spans="32:33" x14ac:dyDescent="0.25">
      <c r="AF7907">
        <v>190400</v>
      </c>
      <c r="AG7907">
        <v>0.99943760987345276</v>
      </c>
    </row>
    <row r="7908" spans="32:33" x14ac:dyDescent="0.25">
      <c r="AF7908">
        <v>190500</v>
      </c>
      <c r="AG7908">
        <v>0.99943871382788174</v>
      </c>
    </row>
    <row r="7909" spans="32:33" x14ac:dyDescent="0.25">
      <c r="AF7909">
        <v>190600</v>
      </c>
      <c r="AG7909">
        <v>0.99943981532642123</v>
      </c>
    </row>
    <row r="7910" spans="32:33" x14ac:dyDescent="0.25">
      <c r="AF7910">
        <v>190700</v>
      </c>
      <c r="AG7910">
        <v>0.99944091437525229</v>
      </c>
    </row>
    <row r="7911" spans="32:33" x14ac:dyDescent="0.25">
      <c r="AF7911">
        <v>190800</v>
      </c>
      <c r="AG7911">
        <v>0.99944201098053886</v>
      </c>
    </row>
    <row r="7912" spans="32:33" x14ac:dyDescent="0.25">
      <c r="AF7912">
        <v>190900</v>
      </c>
      <c r="AG7912">
        <v>0.99944310514842705</v>
      </c>
    </row>
    <row r="7913" spans="32:33" x14ac:dyDescent="0.25">
      <c r="AF7913">
        <v>191000</v>
      </c>
      <c r="AG7913">
        <v>0.99944419688504571</v>
      </c>
    </row>
    <row r="7914" spans="32:33" x14ac:dyDescent="0.25">
      <c r="AF7914">
        <v>191100</v>
      </c>
      <c r="AG7914">
        <v>0.99944528619650641</v>
      </c>
    </row>
    <row r="7915" spans="32:33" x14ac:dyDescent="0.25">
      <c r="AF7915">
        <v>191200</v>
      </c>
      <c r="AG7915">
        <v>0.99944637308890305</v>
      </c>
    </row>
    <row r="7916" spans="32:33" x14ac:dyDescent="0.25">
      <c r="AF7916">
        <v>191300</v>
      </c>
      <c r="AG7916">
        <v>0.99944745756831277</v>
      </c>
    </row>
    <row r="7917" spans="32:33" x14ac:dyDescent="0.25">
      <c r="AF7917">
        <v>191400</v>
      </c>
      <c r="AG7917">
        <v>0.99944853964079494</v>
      </c>
    </row>
    <row r="7918" spans="32:33" x14ac:dyDescent="0.25">
      <c r="AF7918">
        <v>191500</v>
      </c>
      <c r="AG7918">
        <v>0.99944961931239218</v>
      </c>
    </row>
    <row r="7919" spans="32:33" x14ac:dyDescent="0.25">
      <c r="AF7919">
        <v>191600</v>
      </c>
      <c r="AG7919">
        <v>0.99945069658912977</v>
      </c>
    </row>
    <row r="7920" spans="32:33" x14ac:dyDescent="0.25">
      <c r="AF7920">
        <v>191700</v>
      </c>
      <c r="AG7920">
        <v>0.99945177147701614</v>
      </c>
    </row>
    <row r="7921" spans="32:33" x14ac:dyDescent="0.25">
      <c r="AF7921">
        <v>191800</v>
      </c>
      <c r="AG7921">
        <v>0.99945284398204259</v>
      </c>
    </row>
    <row r="7922" spans="32:33" x14ac:dyDescent="0.25">
      <c r="AF7922">
        <v>191900</v>
      </c>
      <c r="AG7922">
        <v>0.99945391411018336</v>
      </c>
    </row>
    <row r="7923" spans="32:33" x14ac:dyDescent="0.25">
      <c r="AF7923">
        <v>192000</v>
      </c>
      <c r="AG7923">
        <v>0.99945498186739623</v>
      </c>
    </row>
    <row r="7924" spans="32:33" x14ac:dyDescent="0.25">
      <c r="AF7924">
        <v>192100</v>
      </c>
      <c r="AG7924">
        <v>0.99945604725962156</v>
      </c>
    </row>
    <row r="7925" spans="32:33" x14ac:dyDescent="0.25">
      <c r="AF7925">
        <v>192200</v>
      </c>
      <c r="AG7925">
        <v>0.99945711029278339</v>
      </c>
    </row>
    <row r="7926" spans="32:33" x14ac:dyDescent="0.25">
      <c r="AF7926">
        <v>192300</v>
      </c>
      <c r="AG7926">
        <v>0.99945817097278888</v>
      </c>
    </row>
    <row r="7927" spans="32:33" x14ac:dyDescent="0.25">
      <c r="AF7927">
        <v>192400</v>
      </c>
      <c r="AG7927">
        <v>0.99945922930552844</v>
      </c>
    </row>
    <row r="7928" spans="32:33" x14ac:dyDescent="0.25">
      <c r="AF7928">
        <v>192500</v>
      </c>
      <c r="AG7928">
        <v>0.99946028529687603</v>
      </c>
    </row>
    <row r="7929" spans="32:33" x14ac:dyDescent="0.25">
      <c r="AF7929">
        <v>192600</v>
      </c>
      <c r="AG7929">
        <v>0.99946133895268874</v>
      </c>
    </row>
    <row r="7930" spans="32:33" x14ac:dyDescent="0.25">
      <c r="AF7930">
        <v>192700</v>
      </c>
      <c r="AG7930">
        <v>0.99946239027880757</v>
      </c>
    </row>
    <row r="7931" spans="32:33" x14ac:dyDescent="0.25">
      <c r="AF7931">
        <v>192800</v>
      </c>
      <c r="AG7931">
        <v>0.99946343928105663</v>
      </c>
    </row>
    <row r="7932" spans="32:33" x14ac:dyDescent="0.25">
      <c r="AF7932">
        <v>192900</v>
      </c>
      <c r="AG7932">
        <v>0.99946448596524384</v>
      </c>
    </row>
    <row r="7933" spans="32:33" x14ac:dyDescent="0.25">
      <c r="AF7933">
        <v>193000</v>
      </c>
      <c r="AG7933">
        <v>0.9994655303371609</v>
      </c>
    </row>
    <row r="7934" spans="32:33" x14ac:dyDescent="0.25">
      <c r="AF7934">
        <v>193100</v>
      </c>
      <c r="AG7934">
        <v>0.99946657240258285</v>
      </c>
    </row>
    <row r="7935" spans="32:33" x14ac:dyDescent="0.25">
      <c r="AF7935">
        <v>193200</v>
      </c>
      <c r="AG7935">
        <v>0.99946761216726865</v>
      </c>
    </row>
    <row r="7936" spans="32:33" x14ac:dyDescent="0.25">
      <c r="AF7936">
        <v>193300</v>
      </c>
      <c r="AG7936">
        <v>0.99946864963696114</v>
      </c>
    </row>
    <row r="7937" spans="32:33" x14ac:dyDescent="0.25">
      <c r="AF7937">
        <v>193400</v>
      </c>
      <c r="AG7937">
        <v>0.99946968481738696</v>
      </c>
    </row>
    <row r="7938" spans="32:33" x14ac:dyDescent="0.25">
      <c r="AF7938">
        <v>193500</v>
      </c>
      <c r="AG7938">
        <v>0.99947071771425644</v>
      </c>
    </row>
    <row r="7939" spans="32:33" x14ac:dyDescent="0.25">
      <c r="AF7939">
        <v>193600</v>
      </c>
      <c r="AG7939">
        <v>0.99947174833326413</v>
      </c>
    </row>
    <row r="7940" spans="32:33" x14ac:dyDescent="0.25">
      <c r="AF7940">
        <v>193700</v>
      </c>
      <c r="AG7940">
        <v>0.99947277668008849</v>
      </c>
    </row>
    <row r="7941" spans="32:33" x14ac:dyDescent="0.25">
      <c r="AF7941">
        <v>193800</v>
      </c>
      <c r="AG7941">
        <v>0.99947380276039199</v>
      </c>
    </row>
    <row r="7942" spans="32:33" x14ac:dyDescent="0.25">
      <c r="AF7942">
        <v>193900</v>
      </c>
      <c r="AG7942">
        <v>0.99947482657982123</v>
      </c>
    </row>
    <row r="7943" spans="32:33" x14ac:dyDescent="0.25">
      <c r="AF7943">
        <v>194000</v>
      </c>
      <c r="AG7943">
        <v>0.99947584814400681</v>
      </c>
    </row>
    <row r="7944" spans="32:33" x14ac:dyDescent="0.25">
      <c r="AF7944">
        <v>194100</v>
      </c>
      <c r="AG7944">
        <v>0.99947686745856379</v>
      </c>
    </row>
    <row r="7945" spans="32:33" x14ac:dyDescent="0.25">
      <c r="AF7945">
        <v>194200</v>
      </c>
      <c r="AG7945">
        <v>0.99947788452909136</v>
      </c>
    </row>
    <row r="7946" spans="32:33" x14ac:dyDescent="0.25">
      <c r="AF7946">
        <v>194300</v>
      </c>
      <c r="AG7946">
        <v>0.99947889936117296</v>
      </c>
    </row>
    <row r="7947" spans="32:33" x14ac:dyDescent="0.25">
      <c r="AF7947">
        <v>194400</v>
      </c>
      <c r="AG7947">
        <v>0.99947991196037644</v>
      </c>
    </row>
    <row r="7948" spans="32:33" x14ac:dyDescent="0.25">
      <c r="AF7948">
        <v>194500</v>
      </c>
      <c r="AG7948">
        <v>0.99948092233225394</v>
      </c>
    </row>
    <row r="7949" spans="32:33" x14ac:dyDescent="0.25">
      <c r="AF7949">
        <v>194600</v>
      </c>
      <c r="AG7949">
        <v>0.99948193048234224</v>
      </c>
    </row>
    <row r="7950" spans="32:33" x14ac:dyDescent="0.25">
      <c r="AF7950">
        <v>194700</v>
      </c>
      <c r="AG7950">
        <v>0.99948293641616248</v>
      </c>
    </row>
    <row r="7951" spans="32:33" x14ac:dyDescent="0.25">
      <c r="AF7951">
        <v>194800</v>
      </c>
      <c r="AG7951">
        <v>0.99948394013922026</v>
      </c>
    </row>
    <row r="7952" spans="32:33" x14ac:dyDescent="0.25">
      <c r="AF7952">
        <v>194900</v>
      </c>
      <c r="AG7952">
        <v>0.99948494165700597</v>
      </c>
    </row>
    <row r="7953" spans="32:33" x14ac:dyDescent="0.25">
      <c r="AF7953">
        <v>195000</v>
      </c>
      <c r="AG7953">
        <v>0.99948594097499444</v>
      </c>
    </row>
    <row r="7954" spans="32:33" x14ac:dyDescent="0.25">
      <c r="AF7954">
        <v>195100</v>
      </c>
      <c r="AG7954">
        <v>0.99948693809864553</v>
      </c>
    </row>
    <row r="7955" spans="32:33" x14ac:dyDescent="0.25">
      <c r="AF7955">
        <v>195200</v>
      </c>
      <c r="AG7955">
        <v>0.99948793303340333</v>
      </c>
    </row>
    <row r="7956" spans="32:33" x14ac:dyDescent="0.25">
      <c r="AF7956">
        <v>195300</v>
      </c>
      <c r="AG7956">
        <v>0.99948892578469706</v>
      </c>
    </row>
    <row r="7957" spans="32:33" x14ac:dyDescent="0.25">
      <c r="AF7957">
        <v>195400</v>
      </c>
      <c r="AG7957">
        <v>0.99948991635794071</v>
      </c>
    </row>
    <row r="7958" spans="32:33" x14ac:dyDescent="0.25">
      <c r="AF7958">
        <v>195500</v>
      </c>
      <c r="AG7958">
        <v>0.99949090475853319</v>
      </c>
    </row>
    <row r="7959" spans="32:33" x14ac:dyDescent="0.25">
      <c r="AF7959">
        <v>195600</v>
      </c>
      <c r="AG7959">
        <v>0.9994918909918582</v>
      </c>
    </row>
    <row r="7960" spans="32:33" x14ac:dyDescent="0.25">
      <c r="AF7960">
        <v>195700</v>
      </c>
      <c r="AG7960">
        <v>0.99949287506328455</v>
      </c>
    </row>
    <row r="7961" spans="32:33" x14ac:dyDescent="0.25">
      <c r="AF7961">
        <v>195800</v>
      </c>
      <c r="AG7961">
        <v>0.99949385697816606</v>
      </c>
    </row>
    <row r="7962" spans="32:33" x14ac:dyDescent="0.25">
      <c r="AF7962">
        <v>195900</v>
      </c>
      <c r="AG7962">
        <v>0.99949483674184136</v>
      </c>
    </row>
    <row r="7963" spans="32:33" x14ac:dyDescent="0.25">
      <c r="AF7963">
        <v>196000</v>
      </c>
      <c r="AG7963">
        <v>0.99949581435963464</v>
      </c>
    </row>
    <row r="7964" spans="32:33" x14ac:dyDescent="0.25">
      <c r="AF7964">
        <v>196100</v>
      </c>
      <c r="AG7964">
        <v>0.99949678983685486</v>
      </c>
    </row>
    <row r="7965" spans="32:33" x14ac:dyDescent="0.25">
      <c r="AF7965">
        <v>196200</v>
      </c>
      <c r="AG7965">
        <v>0.99949776317879646</v>
      </c>
    </row>
    <row r="7966" spans="32:33" x14ac:dyDescent="0.25">
      <c r="AF7966">
        <v>196300</v>
      </c>
      <c r="AG7966">
        <v>0.99949873439073889</v>
      </c>
    </row>
    <row r="7967" spans="32:33" x14ac:dyDescent="0.25">
      <c r="AF7967">
        <v>196400</v>
      </c>
      <c r="AG7967">
        <v>0.99949970347794714</v>
      </c>
    </row>
    <row r="7968" spans="32:33" x14ac:dyDescent="0.25">
      <c r="AF7968">
        <v>196500</v>
      </c>
      <c r="AG7968">
        <v>0.99950067044567137</v>
      </c>
    </row>
    <row r="7969" spans="32:33" x14ac:dyDescent="0.25">
      <c r="AF7969">
        <v>196600</v>
      </c>
      <c r="AG7969">
        <v>0.99950163529914726</v>
      </c>
    </row>
    <row r="7970" spans="32:33" x14ac:dyDescent="0.25">
      <c r="AF7970">
        <v>196700</v>
      </c>
      <c r="AG7970">
        <v>0.99950259804359576</v>
      </c>
    </row>
    <row r="7971" spans="32:33" x14ac:dyDescent="0.25">
      <c r="AF7971">
        <v>196800</v>
      </c>
      <c r="AG7971">
        <v>0.99950355868422336</v>
      </c>
    </row>
    <row r="7972" spans="32:33" x14ac:dyDescent="0.25">
      <c r="AF7972">
        <v>196900</v>
      </c>
      <c r="AG7972">
        <v>0.99950451722622236</v>
      </c>
    </row>
    <row r="7973" spans="32:33" x14ac:dyDescent="0.25">
      <c r="AF7973">
        <v>197000</v>
      </c>
      <c r="AG7973">
        <v>0.99950547367477016</v>
      </c>
    </row>
    <row r="7974" spans="32:33" x14ac:dyDescent="0.25">
      <c r="AF7974">
        <v>197100</v>
      </c>
      <c r="AG7974">
        <v>0.99950642803503009</v>
      </c>
    </row>
    <row r="7975" spans="32:33" x14ac:dyDescent="0.25">
      <c r="AF7975">
        <v>197200</v>
      </c>
      <c r="AG7975">
        <v>0.99950738031215103</v>
      </c>
    </row>
    <row r="7976" spans="32:33" x14ac:dyDescent="0.25">
      <c r="AF7976">
        <v>197300</v>
      </c>
      <c r="AG7976">
        <v>0.99950833051126775</v>
      </c>
    </row>
    <row r="7977" spans="32:33" x14ac:dyDescent="0.25">
      <c r="AF7977">
        <v>197400</v>
      </c>
      <c r="AG7977">
        <v>0.99950927863750039</v>
      </c>
    </row>
    <row r="7978" spans="32:33" x14ac:dyDescent="0.25">
      <c r="AF7978">
        <v>197500</v>
      </c>
      <c r="AG7978">
        <v>0.9995102246959553</v>
      </c>
    </row>
    <row r="7979" spans="32:33" x14ac:dyDescent="0.25">
      <c r="AF7979">
        <v>197600</v>
      </c>
      <c r="AG7979">
        <v>0.99951116869172429</v>
      </c>
    </row>
    <row r="7980" spans="32:33" x14ac:dyDescent="0.25">
      <c r="AF7980">
        <v>197700</v>
      </c>
      <c r="AG7980">
        <v>0.99951211062988543</v>
      </c>
    </row>
    <row r="7981" spans="32:33" x14ac:dyDescent="0.25">
      <c r="AF7981">
        <v>197800</v>
      </c>
      <c r="AG7981">
        <v>0.99951305051550254</v>
      </c>
    </row>
    <row r="7982" spans="32:33" x14ac:dyDescent="0.25">
      <c r="AF7982">
        <v>197900</v>
      </c>
      <c r="AG7982">
        <v>0.99951398835362526</v>
      </c>
    </row>
    <row r="7983" spans="32:33" x14ac:dyDescent="0.25">
      <c r="AF7983">
        <v>198000</v>
      </c>
      <c r="AG7983">
        <v>0.99951492414928955</v>
      </c>
    </row>
    <row r="7984" spans="32:33" x14ac:dyDescent="0.25">
      <c r="AF7984">
        <v>198100</v>
      </c>
      <c r="AG7984">
        <v>0.99951585790751718</v>
      </c>
    </row>
    <row r="7985" spans="32:33" x14ac:dyDescent="0.25">
      <c r="AF7985">
        <v>198200</v>
      </c>
      <c r="AG7985">
        <v>0.99951678963331614</v>
      </c>
    </row>
    <row r="7986" spans="32:33" x14ac:dyDescent="0.25">
      <c r="AF7986">
        <v>198300</v>
      </c>
      <c r="AG7986">
        <v>0.99951771933168054</v>
      </c>
    </row>
    <row r="7987" spans="32:33" x14ac:dyDescent="0.25">
      <c r="AF7987">
        <v>198400</v>
      </c>
      <c r="AG7987">
        <v>0.99951864700759063</v>
      </c>
    </row>
    <row r="7988" spans="32:33" x14ac:dyDescent="0.25">
      <c r="AF7988">
        <v>198500</v>
      </c>
      <c r="AG7988">
        <v>0.99951957266601299</v>
      </c>
    </row>
    <row r="7989" spans="32:33" x14ac:dyDescent="0.25">
      <c r="AF7989">
        <v>198600</v>
      </c>
      <c r="AG7989">
        <v>0.99952049631190043</v>
      </c>
    </row>
    <row r="7990" spans="32:33" x14ac:dyDescent="0.25">
      <c r="AF7990">
        <v>198700</v>
      </c>
      <c r="AG7990">
        <v>0.999521417950192</v>
      </c>
    </row>
    <row r="7991" spans="32:33" x14ac:dyDescent="0.25">
      <c r="AF7991">
        <v>198800</v>
      </c>
      <c r="AG7991">
        <v>0.99952233758581321</v>
      </c>
    </row>
    <row r="7992" spans="32:33" x14ac:dyDescent="0.25">
      <c r="AF7992">
        <v>198900</v>
      </c>
      <c r="AG7992">
        <v>0.99952325522367602</v>
      </c>
    </row>
    <row r="7993" spans="32:33" x14ac:dyDescent="0.25">
      <c r="AF7993">
        <v>199000</v>
      </c>
      <c r="AG7993">
        <v>0.99952417086867873</v>
      </c>
    </row>
    <row r="7994" spans="32:33" x14ac:dyDescent="0.25">
      <c r="AF7994">
        <v>199100</v>
      </c>
      <c r="AG7994">
        <v>0.99952508452570599</v>
      </c>
    </row>
    <row r="7995" spans="32:33" x14ac:dyDescent="0.25">
      <c r="AF7995">
        <v>199200</v>
      </c>
      <c r="AG7995">
        <v>0.99952599619962923</v>
      </c>
    </row>
    <row r="7996" spans="32:33" x14ac:dyDescent="0.25">
      <c r="AF7996">
        <v>199300</v>
      </c>
      <c r="AG7996">
        <v>0.99952690589530635</v>
      </c>
    </row>
    <row r="7997" spans="32:33" x14ac:dyDescent="0.25">
      <c r="AF7997">
        <v>199400</v>
      </c>
      <c r="AG7997">
        <v>0.99952781361758192</v>
      </c>
    </row>
    <row r="7998" spans="32:33" x14ac:dyDescent="0.25">
      <c r="AF7998">
        <v>199500</v>
      </c>
      <c r="AG7998">
        <v>0.99952871937128696</v>
      </c>
    </row>
    <row r="7999" spans="32:33" x14ac:dyDescent="0.25">
      <c r="AF7999">
        <v>199600</v>
      </c>
      <c r="AG7999">
        <v>0.99952962316123939</v>
      </c>
    </row>
    <row r="8000" spans="32:33" x14ac:dyDescent="0.25">
      <c r="AF8000">
        <v>199700</v>
      </c>
      <c r="AG8000">
        <v>0.99953052499224382</v>
      </c>
    </row>
    <row r="8001" spans="32:33" x14ac:dyDescent="0.25">
      <c r="AF8001">
        <v>199800</v>
      </c>
      <c r="AG8001">
        <v>0.99953142486909152</v>
      </c>
    </row>
    <row r="8002" spans="32:33" x14ac:dyDescent="0.25">
      <c r="AF8002">
        <v>199900</v>
      </c>
      <c r="AG8002">
        <v>0.99953232279656079</v>
      </c>
    </row>
    <row r="8003" spans="32:33" x14ac:dyDescent="0.25">
      <c r="AF8003">
        <v>200000</v>
      </c>
      <c r="AG8003">
        <v>0.99953321877941659</v>
      </c>
    </row>
  </sheetData>
  <sortState ref="AF4:AG8003">
    <sortCondition ref="AF4:AF8003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2FDB3-9975-4166-A5A8-15107F46C4A7}">
  <dimension ref="B2:H17"/>
  <sheetViews>
    <sheetView workbookViewId="0">
      <selection activeCell="B1" sqref="B1:H17"/>
    </sheetView>
  </sheetViews>
  <sheetFormatPr defaultRowHeight="15" x14ac:dyDescent="0.25"/>
  <sheetData>
    <row r="2" spans="2:8" x14ac:dyDescent="0.25">
      <c r="B2" t="s">
        <v>33</v>
      </c>
      <c r="C2" s="2">
        <v>42700</v>
      </c>
      <c r="D2" t="s">
        <v>34</v>
      </c>
    </row>
    <row r="3" spans="2:8" x14ac:dyDescent="0.25">
      <c r="B3" t="s">
        <v>35</v>
      </c>
      <c r="C3" s="2">
        <v>3.05E-9</v>
      </c>
      <c r="D3" t="s">
        <v>36</v>
      </c>
    </row>
    <row r="4" spans="2:8" x14ac:dyDescent="0.25">
      <c r="B4" t="s">
        <v>37</v>
      </c>
      <c r="C4" s="2">
        <v>6.0220000000000003E+23</v>
      </c>
      <c r="D4" t="s">
        <v>38</v>
      </c>
    </row>
    <row r="5" spans="2:8" x14ac:dyDescent="0.25">
      <c r="B5" t="s">
        <v>43</v>
      </c>
      <c r="C5" s="2">
        <v>0.6</v>
      </c>
      <c r="F5" t="s">
        <v>49</v>
      </c>
      <c r="G5" s="2">
        <f>(4/3)*PI()*C3^3</f>
        <v>1.1884697368407747E-25</v>
      </c>
      <c r="H5" t="s">
        <v>50</v>
      </c>
    </row>
    <row r="6" spans="2:8" x14ac:dyDescent="0.25">
      <c r="F6" t="s">
        <v>52</v>
      </c>
      <c r="G6" s="2">
        <v>5.0000000000000003E-10</v>
      </c>
      <c r="H6" t="s">
        <v>36</v>
      </c>
    </row>
    <row r="7" spans="2:8" x14ac:dyDescent="0.25">
      <c r="B7" t="s">
        <v>41</v>
      </c>
      <c r="C7" s="2">
        <v>1</v>
      </c>
      <c r="D7" t="s">
        <v>39</v>
      </c>
      <c r="F7" t="s">
        <v>53</v>
      </c>
      <c r="G7" s="2">
        <f>G5/G6</f>
        <v>2.3769394736815492E-16</v>
      </c>
      <c r="H7" t="s">
        <v>54</v>
      </c>
    </row>
    <row r="8" spans="2:8" x14ac:dyDescent="0.25">
      <c r="B8" t="s">
        <v>20</v>
      </c>
      <c r="C8" s="2">
        <f>1000*C4/(C2)</f>
        <v>1.4103044496487122E+22</v>
      </c>
      <c r="D8" t="s">
        <v>40</v>
      </c>
      <c r="F8" t="s">
        <v>55</v>
      </c>
      <c r="G8" s="2">
        <f>1/G7</f>
        <v>4207090719273296.5</v>
      </c>
      <c r="H8" t="s">
        <v>44</v>
      </c>
    </row>
    <row r="10" spans="2:8" x14ac:dyDescent="0.25">
      <c r="B10" t="s">
        <v>42</v>
      </c>
      <c r="C10" s="2">
        <f>C5/(PI()*C3^2)</f>
        <v>2.0530602710053688E+16</v>
      </c>
      <c r="D10" t="s">
        <v>44</v>
      </c>
    </row>
    <row r="12" spans="2:8" x14ac:dyDescent="0.25">
      <c r="B12" t="s">
        <v>12</v>
      </c>
      <c r="C12">
        <f>Theory!B12</f>
        <v>3400</v>
      </c>
      <c r="D12" t="s">
        <v>45</v>
      </c>
    </row>
    <row r="13" spans="2:8" x14ac:dyDescent="0.25">
      <c r="C13" t="s">
        <v>56</v>
      </c>
      <c r="F13" t="s">
        <v>51</v>
      </c>
    </row>
    <row r="14" spans="2:8" x14ac:dyDescent="0.25">
      <c r="B14" t="s">
        <v>46</v>
      </c>
      <c r="C14" s="2">
        <f>PI()*C10^2/(4*C8^2*C12)</f>
        <v>4.8954048075341864E-16</v>
      </c>
      <c r="D14" t="s">
        <v>47</v>
      </c>
      <c r="F14" s="2">
        <f>PI()*G8^2/(4*C8^2*C12)</f>
        <v>2.0556490222446026E-17</v>
      </c>
      <c r="G14" t="s">
        <v>47</v>
      </c>
    </row>
    <row r="16" spans="2:8" x14ac:dyDescent="0.25">
      <c r="B16" t="s">
        <v>48</v>
      </c>
      <c r="C16" s="2">
        <v>7.1564645022699998E-12</v>
      </c>
      <c r="D16" t="s">
        <v>47</v>
      </c>
    </row>
    <row r="17" spans="3:3" x14ac:dyDescent="0.25">
      <c r="C17" s="2">
        <f>C14/C16</f>
        <v>6.8405353034048941E-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F1C76-7F0F-4F83-9FEB-4B26779F29EB}">
  <dimension ref="A1:AN2765"/>
  <sheetViews>
    <sheetView topLeftCell="AF1" zoomScaleNormal="100" workbookViewId="0">
      <selection activeCell="AU34" sqref="AU34"/>
    </sheetView>
  </sheetViews>
  <sheetFormatPr defaultRowHeight="15" x14ac:dyDescent="0.25"/>
  <cols>
    <col min="18" max="18" width="9.42578125" customWidth="1"/>
    <col min="28" max="28" width="9.140625" style="3"/>
    <col min="32" max="32" width="12" bestFit="1" customWidth="1"/>
  </cols>
  <sheetData>
    <row r="1" spans="1:32" s="3" customFormat="1" x14ac:dyDescent="0.25">
      <c r="A1" s="3" t="s">
        <v>59</v>
      </c>
      <c r="B1" s="3">
        <v>6.9900000000000004E-2</v>
      </c>
      <c r="C1" s="3" t="s">
        <v>11</v>
      </c>
      <c r="D1" s="3">
        <v>2.5760259111036819E-2</v>
      </c>
      <c r="E1" s="3" t="s">
        <v>12</v>
      </c>
      <c r="F1" s="3">
        <v>37340.326485865808</v>
      </c>
      <c r="G1" s="3" t="s">
        <v>16</v>
      </c>
      <c r="H1" s="3">
        <f>F3+M3+AA3</f>
        <v>57.102278655836685</v>
      </c>
      <c r="J1" s="5" t="s">
        <v>67</v>
      </c>
      <c r="K1" s="5">
        <f>F1/100</f>
        <v>373.40326485865808</v>
      </c>
      <c r="AC1" s="3" t="s">
        <v>63</v>
      </c>
      <c r="AD1" s="3">
        <v>0.1</v>
      </c>
      <c r="AE1" s="3" t="s">
        <v>64</v>
      </c>
      <c r="AF1" s="3">
        <f>MIN(AD7:AD1192)</f>
        <v>0.10136392277938951</v>
      </c>
    </row>
    <row r="2" spans="1:32" s="3" customFormat="1" x14ac:dyDescent="0.25">
      <c r="AC2" s="3" t="s">
        <v>62</v>
      </c>
      <c r="AD2" s="3">
        <v>1.3547050730029264E-2</v>
      </c>
      <c r="AE2" s="3" t="s">
        <v>65</v>
      </c>
      <c r="AF2" s="3">
        <f>MAX(AD7:AD1192)</f>
        <v>949999.81878175819</v>
      </c>
    </row>
    <row r="3" spans="1:32" s="3" customFormat="1" x14ac:dyDescent="0.25">
      <c r="A3" s="3" t="s">
        <v>20</v>
      </c>
      <c r="B3" s="3">
        <v>10</v>
      </c>
      <c r="C3" s="3" t="s">
        <v>58</v>
      </c>
      <c r="D3" s="3">
        <v>74.829376370644923</v>
      </c>
      <c r="E3" s="3" t="s">
        <v>16</v>
      </c>
      <c r="F3" s="3">
        <f>SUM(F6:F2041)</f>
        <v>14.073788432543207</v>
      </c>
      <c r="H3" s="3" t="s">
        <v>20</v>
      </c>
      <c r="I3" s="3">
        <v>2.5</v>
      </c>
      <c r="J3" s="3" t="s">
        <v>58</v>
      </c>
      <c r="K3" s="3">
        <v>0</v>
      </c>
      <c r="L3" s="3" t="s">
        <v>16</v>
      </c>
      <c r="M3" s="3">
        <f>SUM(M6:M2765)</f>
        <v>17.494991771097631</v>
      </c>
      <c r="O3" s="3" t="s">
        <v>20</v>
      </c>
      <c r="P3" s="3">
        <v>1</v>
      </c>
      <c r="Q3" s="3" t="s">
        <v>58</v>
      </c>
      <c r="R3" s="3">
        <v>0</v>
      </c>
      <c r="S3" s="3" t="s">
        <v>16</v>
      </c>
      <c r="T3" s="3">
        <f>SUM(T6:T2765)</f>
        <v>167.6132514226546</v>
      </c>
      <c r="V3" s="3" t="s">
        <v>20</v>
      </c>
      <c r="W3" s="3">
        <v>0.1</v>
      </c>
      <c r="X3" s="3" t="s">
        <v>58</v>
      </c>
      <c r="Y3" s="3">
        <v>0</v>
      </c>
      <c r="Z3" s="3" t="s">
        <v>16</v>
      </c>
      <c r="AA3" s="3">
        <f>SUM(AA6:AA2765)</f>
        <v>25.53349845219585</v>
      </c>
      <c r="AD3" s="3" t="s">
        <v>60</v>
      </c>
    </row>
    <row r="4" spans="1:32" s="3" customFormat="1" x14ac:dyDescent="0.25"/>
    <row r="5" spans="1:32" x14ac:dyDescent="0.25">
      <c r="A5" t="s">
        <v>17</v>
      </c>
      <c r="B5" t="s">
        <v>57</v>
      </c>
      <c r="C5" t="s">
        <v>30</v>
      </c>
      <c r="D5" t="s">
        <v>18</v>
      </c>
      <c r="E5" t="s">
        <v>14</v>
      </c>
      <c r="F5" t="s">
        <v>15</v>
      </c>
      <c r="G5" t="s">
        <v>66</v>
      </c>
      <c r="H5" s="3" t="s">
        <v>17</v>
      </c>
      <c r="I5" s="3" t="s">
        <v>57</v>
      </c>
      <c r="J5" s="3" t="s">
        <v>30</v>
      </c>
      <c r="K5" s="3" t="s">
        <v>18</v>
      </c>
      <c r="L5" s="3" t="s">
        <v>14</v>
      </c>
      <c r="M5" s="3" t="s">
        <v>15</v>
      </c>
      <c r="N5" s="3" t="s">
        <v>66</v>
      </c>
      <c r="O5" s="3" t="s">
        <v>17</v>
      </c>
      <c r="P5" s="3" t="s">
        <v>57</v>
      </c>
      <c r="Q5" s="3" t="s">
        <v>30</v>
      </c>
      <c r="R5" s="3" t="s">
        <v>18</v>
      </c>
      <c r="S5" s="3" t="s">
        <v>14</v>
      </c>
      <c r="T5" s="3" t="s">
        <v>15</v>
      </c>
      <c r="U5" s="3" t="s">
        <v>66</v>
      </c>
      <c r="V5" s="3" t="s">
        <v>17</v>
      </c>
      <c r="W5" s="3" t="s">
        <v>57</v>
      </c>
      <c r="X5" s="3" t="s">
        <v>30</v>
      </c>
      <c r="Y5" s="3" t="s">
        <v>18</v>
      </c>
      <c r="Z5" s="3" t="s">
        <v>14</v>
      </c>
      <c r="AA5" s="3" t="s">
        <v>15</v>
      </c>
      <c r="AB5" s="3" t="s">
        <v>66</v>
      </c>
      <c r="AC5" t="s">
        <v>61</v>
      </c>
      <c r="AD5" t="s">
        <v>18</v>
      </c>
      <c r="AE5" t="s">
        <v>14</v>
      </c>
      <c r="AF5" s="3" t="s">
        <v>66</v>
      </c>
    </row>
    <row r="6" spans="1:32" x14ac:dyDescent="0.25">
      <c r="A6" s="4">
        <v>1</v>
      </c>
      <c r="B6" s="3">
        <v>6.5995580346750293E-2</v>
      </c>
      <c r="C6">
        <f>-(B6-$B$1)/($D$1)</f>
        <v>0.15156756135177565</v>
      </c>
      <c r="D6">
        <f>(A6+$D$3)*B$3^2</f>
        <v>7582.9376370644923</v>
      </c>
      <c r="E6">
        <f>1-EXP(-1*SQRT((D6)/$F$1))</f>
        <v>0.36277976577431048</v>
      </c>
      <c r="F6">
        <f>ABS((E6-C6)^2)</f>
        <v>4.4610595297026642E-2</v>
      </c>
      <c r="G6">
        <f>E6-C6</f>
        <v>0.21121220442253483</v>
      </c>
      <c r="H6" s="4">
        <v>0</v>
      </c>
      <c r="I6" s="3">
        <v>7.18174054879165E-2</v>
      </c>
      <c r="J6" s="3">
        <f>-(I6-$B$1)/($D$1)</f>
        <v>-7.4432694160867188E-2</v>
      </c>
      <c r="K6" s="3">
        <f>(H6+$K$3)*I$3^2</f>
        <v>0</v>
      </c>
      <c r="L6" s="3">
        <f>1-EXP(-1*SQRT((K6)/$F$1))</f>
        <v>0</v>
      </c>
      <c r="M6" s="3"/>
      <c r="N6" s="3">
        <f>L6-J6</f>
        <v>7.4432694160867188E-2</v>
      </c>
      <c r="O6" s="4">
        <v>0</v>
      </c>
      <c r="P6" s="3">
        <v>6.6733477243645103E-2</v>
      </c>
      <c r="Q6" s="3">
        <f>-(P6-$B$1)/($D$1)</f>
        <v>0.12292278360656023</v>
      </c>
      <c r="R6" s="3">
        <f>(O6+$R$3)*P$3^2</f>
        <v>0</v>
      </c>
      <c r="S6" s="3">
        <f>1-EXP(-1*SQRT((R6)/$F$1))</f>
        <v>0</v>
      </c>
      <c r="T6" s="3"/>
      <c r="U6" s="3">
        <f>S6-Q6</f>
        <v>-0.12292278360656023</v>
      </c>
      <c r="V6" s="3">
        <v>1</v>
      </c>
      <c r="W6" s="3">
        <v>6.5865857751344903E-2</v>
      </c>
      <c r="X6" s="3">
        <f>-(W6-$B$1)/($D$1)</f>
        <v>0.15660332573777172</v>
      </c>
      <c r="Y6" s="3">
        <f>(V6+$Y$3)*W$3^2</f>
        <v>1.0000000000000002E-2</v>
      </c>
      <c r="Z6" s="3">
        <f>1-EXP(-1*SQRT((Y6)/$F$1))</f>
        <v>5.1736682315017823E-4</v>
      </c>
      <c r="AA6" s="3"/>
      <c r="AB6" s="3">
        <f>Z6-X6</f>
        <v>-0.15608595891462154</v>
      </c>
      <c r="AC6">
        <v>0</v>
      </c>
      <c r="AD6" s="3">
        <f>$AD$1*EXP(AC6*$AD$2)</f>
        <v>0.1</v>
      </c>
      <c r="AE6">
        <f>1-EXP(-1*SQRT((AD6)/$F$1))</f>
        <v>1.6351426091835153E-3</v>
      </c>
      <c r="AF6" s="3">
        <v>0</v>
      </c>
    </row>
    <row r="7" spans="1:32" x14ac:dyDescent="0.25">
      <c r="A7" s="4">
        <v>2</v>
      </c>
      <c r="B7" s="3">
        <v>6.6329573095622305E-2</v>
      </c>
      <c r="C7" s="3">
        <f t="shared" ref="C7:C70" si="0">-(B7-$B$1)/($D$1)</f>
        <v>0.13860213474514207</v>
      </c>
      <c r="D7" s="3">
        <f t="shared" ref="D7:D70" si="1">(A7+$D$3)*B$3^2</f>
        <v>7682.9376370644923</v>
      </c>
      <c r="E7" s="3">
        <f t="shared" ref="E7:E70" si="2">1-EXP(-1*SQRT((D7)/$F$1))</f>
        <v>0.36466421316872877</v>
      </c>
      <c r="F7" s="3">
        <f t="shared" ref="F7:F70" si="3">ABS((E7-C7)^2)</f>
        <v>5.1104063301191861E-2</v>
      </c>
      <c r="G7" s="3">
        <f t="shared" ref="G7:G70" si="4">E7-C7</f>
        <v>0.22606207842358669</v>
      </c>
      <c r="H7" s="4">
        <v>1</v>
      </c>
      <c r="I7" s="3">
        <v>6.8018166022830298E-2</v>
      </c>
      <c r="J7" s="3">
        <f t="shared" ref="J7:J70" si="5">-(I7-$B$1)/($D$1)</f>
        <v>7.3051826422174684E-2</v>
      </c>
      <c r="K7" s="3">
        <f t="shared" ref="K7:K70" si="6">(H7+$K$3)*I$3^2</f>
        <v>6.25</v>
      </c>
      <c r="L7" s="3">
        <f t="shared" ref="L7:L70" si="7">1-EXP(-1*SQRT((K7)/$F$1))</f>
        <v>1.2854187655843785E-2</v>
      </c>
      <c r="M7" s="3">
        <f>ABS((L7-J7)^2)</f>
        <v>3.6237557130416645E-3</v>
      </c>
      <c r="N7" s="3">
        <f t="shared" ref="N7:N70" si="8">L7-J7</f>
        <v>-6.0197638766330899E-2</v>
      </c>
      <c r="O7" s="4">
        <v>3</v>
      </c>
      <c r="P7" s="3">
        <v>7.2087410913969599E-2</v>
      </c>
      <c r="Q7" s="3">
        <f t="shared" ref="Q7:Q70" si="9">-(P7-$B$1)/($D$1)</f>
        <v>-8.4914165829660188E-2</v>
      </c>
      <c r="R7" s="3">
        <f t="shared" ref="R7:R70" si="10">(O7+$R$3)*P$3^2</f>
        <v>3</v>
      </c>
      <c r="S7" s="3">
        <f t="shared" ref="S7:S70" si="11">1-EXP(-1*SQRT((R7)/$F$1))</f>
        <v>8.923323822429885E-3</v>
      </c>
      <c r="T7" s="3">
        <f>ABS((S7-Q7)^2)</f>
        <v>8.8054744642061117E-3</v>
      </c>
      <c r="U7" s="3">
        <f t="shared" ref="U7:U70" si="12">S7-Q7</f>
        <v>9.3837489652090073E-2</v>
      </c>
      <c r="V7" s="3">
        <v>2</v>
      </c>
      <c r="W7" s="3">
        <v>6.56133999265614E-2</v>
      </c>
      <c r="X7" s="3">
        <f t="shared" ref="X7:X70" si="13">-(W7-$B$1)/($D$1)</f>
        <v>0.1664036085569511</v>
      </c>
      <c r="Y7" s="3">
        <f t="shared" ref="Y7:Y70" si="14">(V7+$Y$3)*W$3^2</f>
        <v>2.0000000000000004E-2</v>
      </c>
      <c r="Z7" s="3">
        <f t="shared" ref="Z7:Z70" si="15">1-EXP(-1*SQRT((Y7)/$F$1))</f>
        <v>7.3158877183132631E-4</v>
      </c>
      <c r="AA7" s="3">
        <f>ABS((Z7-X7)^2)</f>
        <v>2.744721813968112E-2</v>
      </c>
      <c r="AB7" s="3">
        <f t="shared" ref="AB7:AB70" si="16">Z7-X7</f>
        <v>-0.16567201978511978</v>
      </c>
      <c r="AC7">
        <v>1</v>
      </c>
      <c r="AD7">
        <f>$AD$1*EXP(AC7*$AD$2)</f>
        <v>0.10136392277938951</v>
      </c>
      <c r="AE7" s="3">
        <f t="shared" ref="AE7:AE70" si="17">1-EXP(-1*SQRT((AD7)/$F$1))</f>
        <v>1.6462467320549345E-3</v>
      </c>
      <c r="AF7" s="3">
        <v>0</v>
      </c>
    </row>
    <row r="8" spans="1:32" x14ac:dyDescent="0.25">
      <c r="A8" s="4">
        <v>3</v>
      </c>
      <c r="B8" s="3">
        <v>6.6913209072173893E-2</v>
      </c>
      <c r="C8" s="3">
        <f t="shared" si="0"/>
        <v>0.11594568653024298</v>
      </c>
      <c r="D8" s="3">
        <f t="shared" si="1"/>
        <v>7782.9376370644923</v>
      </c>
      <c r="E8" s="3">
        <f t="shared" si="2"/>
        <v>0.36653091731597076</v>
      </c>
      <c r="F8" s="3">
        <f t="shared" si="3"/>
        <v>6.2792957887936471E-2</v>
      </c>
      <c r="G8" s="3">
        <f t="shared" si="4"/>
        <v>0.25058523078572781</v>
      </c>
      <c r="H8" s="4">
        <v>2</v>
      </c>
      <c r="I8" s="3">
        <v>6.70923479998944E-2</v>
      </c>
      <c r="J8" s="3">
        <f t="shared" si="5"/>
        <v>0.10899160555813987</v>
      </c>
      <c r="K8" s="3">
        <f t="shared" si="6"/>
        <v>12.5</v>
      </c>
      <c r="L8" s="3">
        <f t="shared" si="7"/>
        <v>1.8130049637568812E-2</v>
      </c>
      <c r="M8" s="3">
        <f t="shared" ref="M8:M71" si="18">ABS((L8-J8)^2)</f>
        <v>8.2558223443070615E-3</v>
      </c>
      <c r="N8" s="3">
        <f t="shared" si="8"/>
        <v>-9.086155592057106E-2</v>
      </c>
      <c r="O8" s="4">
        <v>4</v>
      </c>
      <c r="P8" s="3">
        <v>7.5343160069413301E-2</v>
      </c>
      <c r="Q8" s="3">
        <f t="shared" si="9"/>
        <v>-0.2113006723244181</v>
      </c>
      <c r="R8" s="3">
        <f t="shared" si="10"/>
        <v>4</v>
      </c>
      <c r="S8" s="3">
        <f t="shared" si="11"/>
        <v>1.0296636985160146E-2</v>
      </c>
      <c r="T8" s="3">
        <f t="shared" ref="T8:T71" si="19">ABS((S8-Q8)^2)</f>
        <v>4.9105367493244893E-2</v>
      </c>
      <c r="U8" s="3">
        <f t="shared" si="12"/>
        <v>0.22159730930957824</v>
      </c>
      <c r="V8" s="3">
        <v>3</v>
      </c>
      <c r="W8" s="3">
        <v>6.7988876833000006E-2</v>
      </c>
      <c r="X8" s="3">
        <f t="shared" si="13"/>
        <v>7.4188817696371284E-2</v>
      </c>
      <c r="Y8" s="3">
        <f t="shared" si="14"/>
        <v>3.0000000000000006E-2</v>
      </c>
      <c r="Z8" s="3">
        <f t="shared" si="15"/>
        <v>8.9593592101910868E-4</v>
      </c>
      <c r="AA8" s="3">
        <f t="shared" ref="AA8:AA71" si="20">ABS((Z8-X8)^2)</f>
        <v>5.3718465189357507E-3</v>
      </c>
      <c r="AB8" s="3">
        <f t="shared" si="16"/>
        <v>-7.3292881775352176E-2</v>
      </c>
      <c r="AC8">
        <v>2</v>
      </c>
      <c r="AD8" s="3">
        <f t="shared" ref="AD8:AD71" si="21">$AD$1*EXP(AC8*$AD$2)</f>
        <v>0.10274644841226038</v>
      </c>
      <c r="AE8" s="3">
        <f t="shared" si="17"/>
        <v>1.6574261995271344E-3</v>
      </c>
      <c r="AF8" s="3">
        <v>0</v>
      </c>
    </row>
    <row r="9" spans="1:32" x14ac:dyDescent="0.25">
      <c r="A9" s="4">
        <v>4</v>
      </c>
      <c r="B9" s="3">
        <v>6.5887263530768098E-2</v>
      </c>
      <c r="C9" s="3">
        <f t="shared" si="0"/>
        <v>0.15577236439802247</v>
      </c>
      <c r="D9" s="3">
        <f t="shared" si="1"/>
        <v>7882.9376370644923</v>
      </c>
      <c r="E9" s="3">
        <f t="shared" si="2"/>
        <v>0.36838023511108853</v>
      </c>
      <c r="F9" s="3">
        <f t="shared" si="3"/>
        <v>4.520210668914381E-2</v>
      </c>
      <c r="G9" s="3">
        <f t="shared" si="4"/>
        <v>0.21260787071306606</v>
      </c>
      <c r="H9" s="4">
        <v>3</v>
      </c>
      <c r="I9" s="3">
        <v>6.6983521288722495E-2</v>
      </c>
      <c r="J9" s="3">
        <f t="shared" si="5"/>
        <v>0.11321620247321047</v>
      </c>
      <c r="K9" s="3">
        <f t="shared" si="6"/>
        <v>18.75</v>
      </c>
      <c r="L9" s="3">
        <f t="shared" si="7"/>
        <v>2.2159233641199316E-2</v>
      </c>
      <c r="M9" s="3">
        <f t="shared" si="18"/>
        <v>8.2913715728738513E-3</v>
      </c>
      <c r="N9" s="3">
        <f t="shared" si="8"/>
        <v>-9.1056968832011156E-2</v>
      </c>
      <c r="O9" s="4">
        <v>6</v>
      </c>
      <c r="P9" s="3">
        <v>6.5347117586166195E-2</v>
      </c>
      <c r="Q9" s="3">
        <f t="shared" si="9"/>
        <v>0.17674055195676022</v>
      </c>
      <c r="R9" s="3">
        <f t="shared" si="10"/>
        <v>6</v>
      </c>
      <c r="S9" s="3">
        <f t="shared" si="11"/>
        <v>1.2596122961117007E-2</v>
      </c>
      <c r="T9" s="3">
        <f t="shared" si="19"/>
        <v>2.6943393570305757E-2</v>
      </c>
      <c r="U9" s="3">
        <f t="shared" si="12"/>
        <v>-0.16414442899564322</v>
      </c>
      <c r="V9" s="3">
        <v>4</v>
      </c>
      <c r="W9" s="3">
        <v>6.7982950368473793E-2</v>
      </c>
      <c r="X9" s="3">
        <f t="shared" si="13"/>
        <v>7.4418879998953996E-2</v>
      </c>
      <c r="Y9" s="3">
        <f t="shared" si="14"/>
        <v>4.0000000000000008E-2</v>
      </c>
      <c r="Z9" s="3">
        <f t="shared" si="15"/>
        <v>1.0344659778706022E-3</v>
      </c>
      <c r="AA9" s="3">
        <f t="shared" si="20"/>
        <v>5.385272221217781E-3</v>
      </c>
      <c r="AB9" s="3">
        <f t="shared" si="16"/>
        <v>-7.3384414021083394E-2</v>
      </c>
      <c r="AC9">
        <v>3</v>
      </c>
      <c r="AD9" s="3">
        <f t="shared" si="21"/>
        <v>0.10414783062716888</v>
      </c>
      <c r="AE9" s="3">
        <f t="shared" si="17"/>
        <v>1.6686815219807416E-3</v>
      </c>
      <c r="AF9" s="3">
        <v>0</v>
      </c>
    </row>
    <row r="10" spans="1:32" x14ac:dyDescent="0.25">
      <c r="A10" s="4">
        <v>5</v>
      </c>
      <c r="B10" s="3">
        <v>6.4440058116034704E-2</v>
      </c>
      <c r="C10" s="3">
        <f t="shared" si="0"/>
        <v>0.21195213372780175</v>
      </c>
      <c r="D10" s="3">
        <f t="shared" si="1"/>
        <v>7982.9376370644923</v>
      </c>
      <c r="E10" s="3">
        <f t="shared" si="2"/>
        <v>0.37021251201829808</v>
      </c>
      <c r="F10" s="3">
        <f t="shared" si="3"/>
        <v>2.5046347336651002E-2</v>
      </c>
      <c r="G10" s="3">
        <f t="shared" si="4"/>
        <v>0.15826037829049633</v>
      </c>
      <c r="H10" s="4">
        <v>4</v>
      </c>
      <c r="I10" s="3">
        <v>6.70923479998944E-2</v>
      </c>
      <c r="J10" s="3">
        <f t="shared" si="5"/>
        <v>0.10899160555813987</v>
      </c>
      <c r="K10" s="3">
        <f t="shared" si="6"/>
        <v>25</v>
      </c>
      <c r="L10" s="3">
        <f t="shared" si="7"/>
        <v>2.5543145171395887E-2</v>
      </c>
      <c r="M10" s="3">
        <f t="shared" si="18"/>
        <v>6.9636455409179806E-3</v>
      </c>
      <c r="N10" s="3">
        <f t="shared" si="8"/>
        <v>-8.3448460386743986E-2</v>
      </c>
      <c r="O10" s="4">
        <v>7</v>
      </c>
      <c r="P10" s="3">
        <v>6.4216497827358401E-2</v>
      </c>
      <c r="Q10" s="3">
        <f t="shared" si="9"/>
        <v>0.22063062906873254</v>
      </c>
      <c r="R10" s="3">
        <f t="shared" si="10"/>
        <v>7</v>
      </c>
      <c r="S10" s="3">
        <f t="shared" si="11"/>
        <v>1.3598475534170928E-2</v>
      </c>
      <c r="T10" s="3">
        <f t="shared" si="19"/>
        <v>4.2862312597158295E-2</v>
      </c>
      <c r="U10" s="3">
        <f t="shared" si="12"/>
        <v>-0.20703215353456161</v>
      </c>
      <c r="V10" s="3">
        <v>5</v>
      </c>
      <c r="W10" s="3">
        <v>6.7976384245845303E-2</v>
      </c>
      <c r="X10" s="3">
        <f t="shared" si="13"/>
        <v>7.4673773499837962E-2</v>
      </c>
      <c r="Y10" s="3">
        <f t="shared" si="14"/>
        <v>5.000000000000001E-2</v>
      </c>
      <c r="Z10" s="3">
        <f t="shared" si="15"/>
        <v>1.1564974922556592E-3</v>
      </c>
      <c r="AA10" s="3">
        <f t="shared" si="20"/>
        <v>5.4047898715750362E-3</v>
      </c>
      <c r="AB10" s="3">
        <f t="shared" si="16"/>
        <v>-7.3517276007582302E-2</v>
      </c>
      <c r="AC10">
        <v>4</v>
      </c>
      <c r="AD10" s="3">
        <f t="shared" si="21"/>
        <v>0.10556832661333282</v>
      </c>
      <c r="AE10" s="3">
        <f t="shared" si="17"/>
        <v>1.6800132132420709E-3</v>
      </c>
      <c r="AF10" s="3">
        <v>0</v>
      </c>
    </row>
    <row r="11" spans="1:32" x14ac:dyDescent="0.25">
      <c r="A11" s="4">
        <v>6</v>
      </c>
      <c r="B11" s="3">
        <v>6.3577066161807E-2</v>
      </c>
      <c r="C11" s="3">
        <f t="shared" si="0"/>
        <v>0.24545303721281217</v>
      </c>
      <c r="D11" s="3">
        <f t="shared" si="1"/>
        <v>8082.9376370644923</v>
      </c>
      <c r="E11" s="3">
        <f t="shared" si="2"/>
        <v>0.37202808257351683</v>
      </c>
      <c r="F11" s="3">
        <f t="shared" si="3"/>
        <v>1.6021242108064441E-2</v>
      </c>
      <c r="G11" s="3">
        <f t="shared" si="4"/>
        <v>0.12657504536070466</v>
      </c>
      <c r="H11" s="4">
        <v>5</v>
      </c>
      <c r="I11" s="3">
        <v>7.2898341215260898E-2</v>
      </c>
      <c r="J11" s="3">
        <f t="shared" si="5"/>
        <v>-0.11639406274357986</v>
      </c>
      <c r="K11" s="3">
        <f t="shared" si="6"/>
        <v>31.25</v>
      </c>
      <c r="L11" s="3">
        <f t="shared" si="7"/>
        <v>2.8514726491169151E-2</v>
      </c>
      <c r="M11" s="3">
        <f t="shared" si="18"/>
        <v>2.0998557197480911E-2</v>
      </c>
      <c r="N11" s="3">
        <f t="shared" si="8"/>
        <v>0.14490878923474901</v>
      </c>
      <c r="O11" s="4">
        <v>8</v>
      </c>
      <c r="P11" s="3">
        <v>7.1836326861311806E-2</v>
      </c>
      <c r="Q11" s="3">
        <f t="shared" si="9"/>
        <v>-7.5167212137326481E-2</v>
      </c>
      <c r="R11" s="3">
        <f t="shared" si="10"/>
        <v>8</v>
      </c>
      <c r="S11" s="3">
        <f t="shared" si="11"/>
        <v>1.4530528228305695E-2</v>
      </c>
      <c r="T11" s="3">
        <f t="shared" si="19"/>
        <v>8.0456846267003591E-3</v>
      </c>
      <c r="U11" s="3">
        <f t="shared" si="12"/>
        <v>8.9697740365632175E-2</v>
      </c>
      <c r="V11" s="3">
        <v>6</v>
      </c>
      <c r="W11" s="3">
        <v>6.9137456239669201E-2</v>
      </c>
      <c r="X11" s="3">
        <f t="shared" si="13"/>
        <v>2.9601556298169986E-2</v>
      </c>
      <c r="Y11" s="3">
        <f t="shared" si="14"/>
        <v>6.0000000000000012E-2</v>
      </c>
      <c r="Z11" s="3">
        <f t="shared" si="15"/>
        <v>1.2668095836472215E-3</v>
      </c>
      <c r="AA11" s="3">
        <f t="shared" si="20"/>
        <v>8.0285787137615865E-4</v>
      </c>
      <c r="AB11" s="3">
        <f t="shared" si="16"/>
        <v>-2.8334746714522765E-2</v>
      </c>
      <c r="AC11">
        <v>5</v>
      </c>
      <c r="AD11" s="3">
        <f t="shared" si="21"/>
        <v>0.10700819706783238</v>
      </c>
      <c r="AE11" s="3">
        <f t="shared" si="17"/>
        <v>1.6914217906059958E-3</v>
      </c>
      <c r="AF11" s="3">
        <v>0</v>
      </c>
    </row>
    <row r="12" spans="1:32" x14ac:dyDescent="0.25">
      <c r="A12" s="4">
        <v>7</v>
      </c>
      <c r="B12" s="3">
        <v>6.7416968487350307E-2</v>
      </c>
      <c r="C12" s="3">
        <f t="shared" si="0"/>
        <v>9.6390005315818345E-2</v>
      </c>
      <c r="D12" s="3">
        <f t="shared" si="1"/>
        <v>8182.9376370644923</v>
      </c>
      <c r="E12" s="3">
        <f t="shared" si="2"/>
        <v>0.37382727085891609</v>
      </c>
      <c r="F12" s="3">
        <f t="shared" si="3"/>
        <v>7.6971436312031349E-2</v>
      </c>
      <c r="G12" s="3">
        <f t="shared" si="4"/>
        <v>0.27743726554309778</v>
      </c>
      <c r="H12" s="4">
        <v>6</v>
      </c>
      <c r="I12" s="3">
        <v>7.1771417813609101E-2</v>
      </c>
      <c r="J12" s="3">
        <f t="shared" si="5"/>
        <v>-7.264747631390478E-2</v>
      </c>
      <c r="K12" s="3">
        <f t="shared" si="6"/>
        <v>37.5</v>
      </c>
      <c r="L12" s="3">
        <f t="shared" si="7"/>
        <v>3.1193441092408847E-2</v>
      </c>
      <c r="M12" s="3">
        <f t="shared" si="18"/>
        <v>1.0782936127784849E-2</v>
      </c>
      <c r="N12" s="3">
        <f t="shared" si="8"/>
        <v>0.10384091740631363</v>
      </c>
      <c r="O12" s="4">
        <v>9</v>
      </c>
      <c r="P12" s="3">
        <v>7.6178661805492903E-2</v>
      </c>
      <c r="Q12" s="3">
        <f t="shared" si="9"/>
        <v>-0.24373441969001183</v>
      </c>
      <c r="R12" s="3">
        <f t="shared" si="10"/>
        <v>9</v>
      </c>
      <c r="S12" s="3">
        <f t="shared" si="11"/>
        <v>1.5405129209414614E-2</v>
      </c>
      <c r="T12" s="3">
        <f t="shared" si="19"/>
        <v>6.7153305803798247E-2</v>
      </c>
      <c r="U12" s="3">
        <f t="shared" si="12"/>
        <v>0.25913954889942648</v>
      </c>
      <c r="V12" s="3">
        <v>7</v>
      </c>
      <c r="W12" s="3">
        <v>6.9152543954919099E-2</v>
      </c>
      <c r="X12" s="3">
        <f t="shared" si="13"/>
        <v>2.9015858957748681E-2</v>
      </c>
      <c r="Y12" s="3">
        <f t="shared" si="14"/>
        <v>7.0000000000000007E-2</v>
      </c>
      <c r="Z12" s="3">
        <f t="shared" si="15"/>
        <v>1.3682412680959821E-3</v>
      </c>
      <c r="AA12" s="3">
        <f t="shared" si="20"/>
        <v>7.643907639131968E-4</v>
      </c>
      <c r="AB12" s="3">
        <f t="shared" si="16"/>
        <v>-2.7647617689652699E-2</v>
      </c>
      <c r="AC12">
        <v>6</v>
      </c>
      <c r="AD12" s="3">
        <f t="shared" si="21"/>
        <v>0.10846770624345455</v>
      </c>
      <c r="AE12" s="3">
        <f t="shared" si="17"/>
        <v>1.7029077748595967E-3</v>
      </c>
      <c r="AF12" s="3">
        <v>0</v>
      </c>
    </row>
    <row r="13" spans="1:32" x14ac:dyDescent="0.25">
      <c r="A13" s="4">
        <v>8</v>
      </c>
      <c r="B13" s="3">
        <v>6.1234348390122498E-2</v>
      </c>
      <c r="C13" s="3">
        <f t="shared" si="0"/>
        <v>0.33639613532321816</v>
      </c>
      <c r="D13" s="3">
        <f t="shared" si="1"/>
        <v>8282.9376370644932</v>
      </c>
      <c r="E13" s="3">
        <f t="shared" si="2"/>
        <v>0.37561039095136817</v>
      </c>
      <c r="F13" s="3">
        <f t="shared" si="3"/>
        <v>1.5377578444698945E-3</v>
      </c>
      <c r="G13" s="3">
        <f t="shared" si="4"/>
        <v>3.9214255628150008E-2</v>
      </c>
      <c r="H13" s="4">
        <v>7</v>
      </c>
      <c r="I13" s="3">
        <v>7.2904580739498404E-2</v>
      </c>
      <c r="J13" s="3">
        <f t="shared" si="5"/>
        <v>-0.11663627786302454</v>
      </c>
      <c r="K13" s="3">
        <f t="shared" si="6"/>
        <v>43.75</v>
      </c>
      <c r="L13" s="3">
        <f t="shared" si="7"/>
        <v>3.3650253735731495E-2</v>
      </c>
      <c r="M13" s="3">
        <f t="shared" si="18"/>
        <v>2.2586041579983899E-2</v>
      </c>
      <c r="N13" s="3">
        <f t="shared" si="8"/>
        <v>0.15028653159875605</v>
      </c>
      <c r="O13" s="4">
        <v>10</v>
      </c>
      <c r="P13" s="3">
        <v>6.5154483581692693E-2</v>
      </c>
      <c r="Q13" s="3">
        <f t="shared" si="9"/>
        <v>0.18421850486255878</v>
      </c>
      <c r="R13" s="3">
        <f t="shared" si="10"/>
        <v>10</v>
      </c>
      <c r="S13" s="3">
        <f t="shared" si="11"/>
        <v>1.623163310670761E-2</v>
      </c>
      <c r="T13" s="3">
        <f t="shared" si="19"/>
        <v>2.8219589082316789E-2</v>
      </c>
      <c r="U13" s="3">
        <f t="shared" si="12"/>
        <v>-0.16798687175585117</v>
      </c>
      <c r="V13" s="3">
        <v>8</v>
      </c>
      <c r="W13" s="3">
        <v>6.9265001293978903E-2</v>
      </c>
      <c r="X13" s="3">
        <f t="shared" si="13"/>
        <v>2.4650322936737825E-2</v>
      </c>
      <c r="Y13" s="3">
        <f t="shared" si="14"/>
        <v>8.0000000000000016E-2</v>
      </c>
      <c r="Z13" s="3">
        <f t="shared" si="15"/>
        <v>1.4626423215314821E-3</v>
      </c>
      <c r="AA13" s="3">
        <f t="shared" si="20"/>
        <v>5.3766853231281605E-4</v>
      </c>
      <c r="AB13" s="3">
        <f t="shared" si="16"/>
        <v>-2.3187680615206343E-2</v>
      </c>
      <c r="AC13">
        <v>7</v>
      </c>
      <c r="AD13" s="3">
        <f t="shared" si="21"/>
        <v>0.10994712199719033</v>
      </c>
      <c r="AE13" s="3">
        <f t="shared" si="17"/>
        <v>1.7144716903053636E-3</v>
      </c>
      <c r="AF13" s="3">
        <v>0</v>
      </c>
    </row>
    <row r="14" spans="1:32" x14ac:dyDescent="0.25">
      <c r="A14" s="4">
        <v>9</v>
      </c>
      <c r="B14" s="3">
        <v>6.4453179086849596E-2</v>
      </c>
      <c r="C14" s="3">
        <f t="shared" si="0"/>
        <v>0.2114427843940728</v>
      </c>
      <c r="D14" s="3">
        <f t="shared" si="1"/>
        <v>8382.9376370644932</v>
      </c>
      <c r="E14" s="3">
        <f t="shared" si="2"/>
        <v>0.37737774734652052</v>
      </c>
      <c r="F14" s="3">
        <f t="shared" si="3"/>
        <v>2.7534411930030197E-2</v>
      </c>
      <c r="G14" s="3">
        <f t="shared" si="4"/>
        <v>0.16593496295244772</v>
      </c>
      <c r="H14" s="4">
        <v>8</v>
      </c>
      <c r="I14" s="3">
        <v>6.6647938518254998E-2</v>
      </c>
      <c r="J14" s="3">
        <f t="shared" si="5"/>
        <v>0.12624335289980373</v>
      </c>
      <c r="K14" s="3">
        <f t="shared" si="6"/>
        <v>50</v>
      </c>
      <c r="L14" s="3">
        <f t="shared" si="7"/>
        <v>3.5931400575276995E-2</v>
      </c>
      <c r="M14" s="3">
        <f t="shared" si="18"/>
        <v>8.1562487326675912E-3</v>
      </c>
      <c r="N14" s="3">
        <f t="shared" si="8"/>
        <v>-9.031195232452674E-2</v>
      </c>
      <c r="O14" s="4">
        <v>11</v>
      </c>
      <c r="P14" s="3">
        <v>6.6364300761878103E-2</v>
      </c>
      <c r="Q14" s="3">
        <f t="shared" si="9"/>
        <v>0.13725402461526687</v>
      </c>
      <c r="R14" s="3">
        <f t="shared" si="10"/>
        <v>11</v>
      </c>
      <c r="S14" s="3">
        <f t="shared" si="11"/>
        <v>1.7017101877846774E-2</v>
      </c>
      <c r="T14" s="3">
        <f t="shared" si="19"/>
        <v>1.445691758936433E-2</v>
      </c>
      <c r="U14" s="3">
        <f t="shared" si="12"/>
        <v>-0.12023692273742009</v>
      </c>
      <c r="V14" s="3">
        <v>9</v>
      </c>
      <c r="W14" s="3">
        <v>6.6163789297244299E-2</v>
      </c>
      <c r="X14" s="3">
        <f t="shared" si="13"/>
        <v>0.14503777646999477</v>
      </c>
      <c r="Y14" s="3">
        <f t="shared" si="14"/>
        <v>9.0000000000000024E-2</v>
      </c>
      <c r="Z14" s="3">
        <f t="shared" si="15"/>
        <v>1.5512976026441638E-3</v>
      </c>
      <c r="AA14" s="3">
        <f t="shared" si="20"/>
        <v>2.0588369617750651E-2</v>
      </c>
      <c r="AB14" s="3">
        <f t="shared" si="16"/>
        <v>-0.14348647886735061</v>
      </c>
      <c r="AC14">
        <v>8</v>
      </c>
      <c r="AD14" s="3">
        <f t="shared" si="21"/>
        <v>0.11144671583939317</v>
      </c>
      <c r="AE14" s="3">
        <f t="shared" si="17"/>
        <v>1.7261140647847339E-3</v>
      </c>
      <c r="AF14" s="3">
        <v>0</v>
      </c>
    </row>
    <row r="15" spans="1:32" x14ac:dyDescent="0.25">
      <c r="A15" s="4">
        <v>10</v>
      </c>
      <c r="B15" s="3">
        <v>6.48576897072278E-2</v>
      </c>
      <c r="C15" s="3">
        <f t="shared" si="0"/>
        <v>0.19573989031080272</v>
      </c>
      <c r="D15" s="3">
        <f t="shared" si="1"/>
        <v>8482.9376370644932</v>
      </c>
      <c r="E15" s="3">
        <f t="shared" si="2"/>
        <v>0.37912963536009359</v>
      </c>
      <c r="F15" s="3">
        <f t="shared" si="3"/>
        <v>3.3631798589243908E-2</v>
      </c>
      <c r="G15" s="3">
        <f t="shared" si="4"/>
        <v>0.18338974504929087</v>
      </c>
      <c r="H15" s="4">
        <v>9</v>
      </c>
      <c r="I15" s="3">
        <v>6.65832990531465E-2</v>
      </c>
      <c r="J15" s="3">
        <f t="shared" si="5"/>
        <v>0.12875262366567131</v>
      </c>
      <c r="K15" s="3">
        <f t="shared" si="6"/>
        <v>56.25</v>
      </c>
      <c r="L15" s="3">
        <f t="shared" si="7"/>
        <v>3.8068996445886127E-2</v>
      </c>
      <c r="M15" s="3">
        <f t="shared" si="18"/>
        <v>8.2235202457369636E-3</v>
      </c>
      <c r="N15" s="3">
        <f t="shared" si="8"/>
        <v>-9.0683627219785179E-2</v>
      </c>
      <c r="O15" s="4">
        <v>12</v>
      </c>
      <c r="P15" s="3">
        <v>7.0308099395507501E-2</v>
      </c>
      <c r="Q15" s="3">
        <f t="shared" si="9"/>
        <v>-1.5842208486662668E-2</v>
      </c>
      <c r="R15" s="3">
        <f t="shared" si="10"/>
        <v>12</v>
      </c>
      <c r="S15" s="3">
        <f t="shared" si="11"/>
        <v>1.7767021936819782E-2</v>
      </c>
      <c r="T15" s="3">
        <f t="shared" si="19"/>
        <v>1.1295803696587381E-3</v>
      </c>
      <c r="U15" s="3">
        <f t="shared" si="12"/>
        <v>3.3609230423482447E-2</v>
      </c>
      <c r="V15" s="3">
        <v>10</v>
      </c>
      <c r="W15" s="3">
        <v>6.6507161213310198E-2</v>
      </c>
      <c r="X15" s="3">
        <f t="shared" si="13"/>
        <v>0.13170825542031003</v>
      </c>
      <c r="Y15" s="3">
        <f t="shared" si="14"/>
        <v>0.10000000000000002</v>
      </c>
      <c r="Z15" s="3">
        <f t="shared" si="15"/>
        <v>1.6351426091835153E-3</v>
      </c>
      <c r="AA15" s="3">
        <f t="shared" si="20"/>
        <v>1.6919014676376045E-2</v>
      </c>
      <c r="AB15" s="3">
        <f t="shared" si="16"/>
        <v>-0.13007311281112652</v>
      </c>
      <c r="AC15">
        <v>9</v>
      </c>
      <c r="AD15" s="3">
        <f t="shared" si="21"/>
        <v>0.11296676298360814</v>
      </c>
      <c r="AE15" s="3">
        <f t="shared" si="17"/>
        <v>1.7378354297018506E-3</v>
      </c>
      <c r="AF15" s="3">
        <v>0</v>
      </c>
    </row>
    <row r="16" spans="1:32" x14ac:dyDescent="0.25">
      <c r="A16" s="4">
        <v>11</v>
      </c>
      <c r="B16" s="3">
        <v>6.2443344501503802E-2</v>
      </c>
      <c r="C16" s="3">
        <f t="shared" si="0"/>
        <v>0.28946352854430124</v>
      </c>
      <c r="D16" s="3">
        <f t="shared" si="1"/>
        <v>8582.9376370644932</v>
      </c>
      <c r="E16" s="3">
        <f t="shared" si="2"/>
        <v>0.38086634150788057</v>
      </c>
      <c r="F16" s="3">
        <f t="shared" si="3"/>
        <v>8.3544742176550647E-3</v>
      </c>
      <c r="G16" s="3">
        <f t="shared" si="4"/>
        <v>9.1402812963579327E-2</v>
      </c>
      <c r="H16" s="4">
        <v>10</v>
      </c>
      <c r="I16" s="3">
        <v>6.82248904700756E-2</v>
      </c>
      <c r="J16" s="3">
        <f t="shared" si="5"/>
        <v>6.5026889780262886E-2</v>
      </c>
      <c r="K16" s="3">
        <f t="shared" si="6"/>
        <v>62.5</v>
      </c>
      <c r="L16" s="3">
        <f t="shared" si="7"/>
        <v>4.0086423304738328E-2</v>
      </c>
      <c r="M16" s="3">
        <f t="shared" si="18"/>
        <v>6.2202686801676439E-4</v>
      </c>
      <c r="N16" s="3">
        <f t="shared" si="8"/>
        <v>-2.4940466475524559E-2</v>
      </c>
      <c r="O16" s="4">
        <v>13</v>
      </c>
      <c r="P16" s="3">
        <v>7.1943677697213104E-2</v>
      </c>
      <c r="Q16" s="3">
        <f t="shared" si="9"/>
        <v>-7.9334516334018543E-2</v>
      </c>
      <c r="R16" s="3">
        <f t="shared" si="10"/>
        <v>13</v>
      </c>
      <c r="S16" s="3">
        <f t="shared" si="11"/>
        <v>1.8485756321082958E-2</v>
      </c>
      <c r="T16" s="3">
        <f t="shared" si="19"/>
        <v>9.5688057423183991E-3</v>
      </c>
      <c r="U16" s="3">
        <f t="shared" si="12"/>
        <v>9.7820272655101501E-2</v>
      </c>
      <c r="V16" s="3">
        <v>11</v>
      </c>
      <c r="W16" s="3">
        <v>7.03645709409981E-2</v>
      </c>
      <c r="X16" s="3">
        <f t="shared" si="13"/>
        <v>-1.8034404816955195E-2</v>
      </c>
      <c r="Y16" s="3">
        <f t="shared" si="14"/>
        <v>0.11000000000000001</v>
      </c>
      <c r="Z16" s="3">
        <f t="shared" si="15"/>
        <v>1.7148835663538531E-3</v>
      </c>
      <c r="AA16" s="3">
        <f t="shared" si="20"/>
        <v>3.9003439164710568E-4</v>
      </c>
      <c r="AB16" s="3">
        <f t="shared" si="16"/>
        <v>1.9749288383309048E-2</v>
      </c>
      <c r="AC16">
        <v>10</v>
      </c>
      <c r="AD16" s="3">
        <f t="shared" si="21"/>
        <v>0.1145075423970805</v>
      </c>
      <c r="AE16" s="3">
        <f t="shared" si="17"/>
        <v>1.7496363200473208E-3</v>
      </c>
      <c r="AF16" s="3">
        <v>0</v>
      </c>
    </row>
    <row r="17" spans="1:40" x14ac:dyDescent="0.25">
      <c r="A17" s="4">
        <v>12</v>
      </c>
      <c r="B17" s="3">
        <v>6.3570794206442294E-2</v>
      </c>
      <c r="C17" s="3">
        <f t="shared" si="0"/>
        <v>0.2456965112919226</v>
      </c>
      <c r="D17" s="3">
        <f t="shared" si="1"/>
        <v>8682.9376370644932</v>
      </c>
      <c r="E17" s="3">
        <f t="shared" si="2"/>
        <v>0.38258814386580964</v>
      </c>
      <c r="F17" s="3">
        <f t="shared" si="3"/>
        <v>1.8739319068744091E-2</v>
      </c>
      <c r="G17" s="3">
        <f t="shared" si="4"/>
        <v>0.13689163257388703</v>
      </c>
      <c r="H17" s="4">
        <v>11</v>
      </c>
      <c r="I17" s="3">
        <v>6.7005262067582103E-2</v>
      </c>
      <c r="J17" s="3">
        <f t="shared" si="5"/>
        <v>0.11237223662776238</v>
      </c>
      <c r="K17" s="3">
        <f t="shared" si="6"/>
        <v>68.75</v>
      </c>
      <c r="L17" s="3">
        <f t="shared" si="7"/>
        <v>4.2001332144747439E-2</v>
      </c>
      <c r="M17" s="3">
        <f t="shared" si="18"/>
        <v>4.9520641977576132E-3</v>
      </c>
      <c r="N17" s="3">
        <f t="shared" si="8"/>
        <v>-7.0370904483014945E-2</v>
      </c>
      <c r="O17" s="4">
        <v>14</v>
      </c>
      <c r="P17" s="3">
        <v>7.0527733379295895E-2</v>
      </c>
      <c r="Q17" s="3">
        <f t="shared" si="9"/>
        <v>-2.4368286692696476E-2</v>
      </c>
      <c r="R17" s="3">
        <f t="shared" si="10"/>
        <v>14</v>
      </c>
      <c r="S17" s="3">
        <f t="shared" si="11"/>
        <v>1.917684254877583E-2</v>
      </c>
      <c r="T17" s="3">
        <f t="shared" si="19"/>
        <v>1.8961782806565261E-3</v>
      </c>
      <c r="U17" s="3">
        <f t="shared" si="12"/>
        <v>4.3545129241472302E-2</v>
      </c>
      <c r="V17" s="3">
        <v>12</v>
      </c>
      <c r="W17" s="3">
        <v>7.0800772040763599E-2</v>
      </c>
      <c r="X17" s="3">
        <f t="shared" si="13"/>
        <v>-3.4967506999091673E-2</v>
      </c>
      <c r="Y17" s="3">
        <f t="shared" si="14"/>
        <v>0.12000000000000002</v>
      </c>
      <c r="Z17" s="3">
        <f t="shared" si="15"/>
        <v>1.7910691408636881E-3</v>
      </c>
      <c r="AA17" s="3">
        <f t="shared" si="20"/>
        <v>1.3511929198368956E-3</v>
      </c>
      <c r="AB17" s="3">
        <f t="shared" si="16"/>
        <v>3.6758576139955361E-2</v>
      </c>
      <c r="AC17" s="3">
        <v>11</v>
      </c>
      <c r="AD17" s="3">
        <f t="shared" si="21"/>
        <v>0.11606933685195338</v>
      </c>
      <c r="AE17" s="3">
        <f t="shared" si="17"/>
        <v>1.7615172744224195E-3</v>
      </c>
      <c r="AF17" s="3">
        <v>0</v>
      </c>
    </row>
    <row r="18" spans="1:40" x14ac:dyDescent="0.25">
      <c r="A18" s="4">
        <v>13</v>
      </c>
      <c r="B18" s="3">
        <v>6.3604501612060702E-2</v>
      </c>
      <c r="C18" s="3">
        <f t="shared" si="0"/>
        <v>0.24438800715486733</v>
      </c>
      <c r="D18" s="3">
        <f t="shared" si="1"/>
        <v>8782.9376370644932</v>
      </c>
      <c r="E18" s="3">
        <f t="shared" si="2"/>
        <v>0.38429531241133386</v>
      </c>
      <c r="F18" s="3">
        <f t="shared" si="3"/>
        <v>1.9574054064126104E-2</v>
      </c>
      <c r="G18" s="3">
        <f t="shared" si="4"/>
        <v>0.13990730525646652</v>
      </c>
      <c r="H18" s="4">
        <v>12</v>
      </c>
      <c r="I18" s="3">
        <v>7.2392500869730494E-2</v>
      </c>
      <c r="J18" s="3">
        <f t="shared" si="5"/>
        <v>-9.6757600883858916E-2</v>
      </c>
      <c r="K18" s="3">
        <f t="shared" si="6"/>
        <v>75</v>
      </c>
      <c r="L18" s="3">
        <f t="shared" si="7"/>
        <v>4.3827435646833446E-2</v>
      </c>
      <c r="M18" s="3">
        <f t="shared" si="18"/>
        <v>1.9764152496336111E-2</v>
      </c>
      <c r="N18" s="3">
        <f t="shared" si="8"/>
        <v>0.14058503653069238</v>
      </c>
      <c r="O18" s="4">
        <v>16</v>
      </c>
      <c r="P18" s="3">
        <v>7.0285606786362101E-2</v>
      </c>
      <c r="Q18" s="3">
        <f t="shared" si="9"/>
        <v>-1.496905697648384E-2</v>
      </c>
      <c r="R18" s="3">
        <f t="shared" si="10"/>
        <v>16</v>
      </c>
      <c r="S18" s="3">
        <f t="shared" si="11"/>
        <v>2.0487253237116088E-2</v>
      </c>
      <c r="T18" s="3">
        <f t="shared" si="19"/>
        <v>1.2571499339630306E-3</v>
      </c>
      <c r="U18" s="3">
        <f t="shared" si="12"/>
        <v>3.5456310213599927E-2</v>
      </c>
      <c r="V18" s="3">
        <v>13</v>
      </c>
      <c r="W18" s="3">
        <v>7.0772173330244006E-2</v>
      </c>
      <c r="X18" s="3">
        <f t="shared" si="13"/>
        <v>-3.3857319776349828E-2</v>
      </c>
      <c r="Y18" s="3">
        <f t="shared" si="14"/>
        <v>0.13000000000000003</v>
      </c>
      <c r="Z18" s="3">
        <f t="shared" si="15"/>
        <v>1.8641356585242796E-3</v>
      </c>
      <c r="AA18" s="3">
        <f t="shared" si="20"/>
        <v>1.276022378385697E-3</v>
      </c>
      <c r="AB18" s="3">
        <f t="shared" si="16"/>
        <v>3.5721455434874108E-2</v>
      </c>
      <c r="AC18" s="3">
        <v>12</v>
      </c>
      <c r="AD18" s="3">
        <f t="shared" si="21"/>
        <v>0.11765243297716349</v>
      </c>
      <c r="AE18" s="3">
        <f t="shared" si="17"/>
        <v>1.7734788350635133E-3</v>
      </c>
      <c r="AF18" s="3">
        <v>0</v>
      </c>
    </row>
    <row r="19" spans="1:40" x14ac:dyDescent="0.25">
      <c r="A19" s="4">
        <v>14</v>
      </c>
      <c r="B19" s="3">
        <v>6.5135002352952096E-2</v>
      </c>
      <c r="C19" s="3">
        <f t="shared" si="0"/>
        <v>0.18497475613536726</v>
      </c>
      <c r="D19" s="3">
        <f t="shared" si="1"/>
        <v>8882.9376370644932</v>
      </c>
      <c r="E19" s="3">
        <f t="shared" si="2"/>
        <v>0.38598810934731553</v>
      </c>
      <c r="F19" s="3">
        <f t="shared" si="3"/>
        <v>4.0406368169511472E-2</v>
      </c>
      <c r="G19" s="3">
        <f t="shared" si="4"/>
        <v>0.20101335321194827</v>
      </c>
      <c r="H19" s="4">
        <v>13</v>
      </c>
      <c r="I19" s="3">
        <v>7.1795611359702097E-2</v>
      </c>
      <c r="J19" s="3">
        <f t="shared" si="5"/>
        <v>-7.3586657320924634E-2</v>
      </c>
      <c r="K19" s="3">
        <f t="shared" si="6"/>
        <v>81.25</v>
      </c>
      <c r="L19" s="3">
        <f t="shared" si="7"/>
        <v>4.5575638480647052E-2</v>
      </c>
      <c r="M19" s="3">
        <f t="shared" si="18"/>
        <v>1.419965274070127E-2</v>
      </c>
      <c r="N19" s="3">
        <f t="shared" si="8"/>
        <v>0.11916229580157169</v>
      </c>
      <c r="O19" s="4">
        <v>17</v>
      </c>
      <c r="P19" s="3">
        <v>6.9727141933381601E-2</v>
      </c>
      <c r="Q19" s="3">
        <f t="shared" si="9"/>
        <v>6.7102611768506343E-3</v>
      </c>
      <c r="R19" s="3">
        <f t="shared" si="10"/>
        <v>17</v>
      </c>
      <c r="S19" s="3">
        <f t="shared" si="11"/>
        <v>2.1111075119613298E-2</v>
      </c>
      <c r="T19" s="3">
        <f t="shared" si="19"/>
        <v>2.0738344221406756E-4</v>
      </c>
      <c r="U19" s="3">
        <f t="shared" si="12"/>
        <v>1.4400813942762665E-2</v>
      </c>
      <c r="V19" s="3">
        <v>14</v>
      </c>
      <c r="W19" s="3">
        <v>6.65223759747951E-2</v>
      </c>
      <c r="X19" s="3">
        <f t="shared" si="13"/>
        <v>0.13111762621043596</v>
      </c>
      <c r="Y19" s="3">
        <f t="shared" si="14"/>
        <v>0.14000000000000001</v>
      </c>
      <c r="Z19" s="3">
        <f t="shared" si="15"/>
        <v>1.934436890610125E-3</v>
      </c>
      <c r="AA19" s="3">
        <f t="shared" si="20"/>
        <v>1.6688296402841963E-2</v>
      </c>
      <c r="AB19" s="3">
        <f t="shared" si="16"/>
        <v>-0.12918318931982584</v>
      </c>
      <c r="AC19" s="3">
        <v>13</v>
      </c>
      <c r="AD19" s="3">
        <f t="shared" si="21"/>
        <v>0.11925712131104499</v>
      </c>
      <c r="AE19" s="3">
        <f t="shared" si="17"/>
        <v>1.7855215478655984E-3</v>
      </c>
      <c r="AF19" s="3">
        <v>0</v>
      </c>
    </row>
    <row r="20" spans="1:40" x14ac:dyDescent="0.25">
      <c r="A20" s="4">
        <v>15</v>
      </c>
      <c r="B20" s="3">
        <v>6.5129541527457396E-2</v>
      </c>
      <c r="C20" s="3">
        <f t="shared" si="0"/>
        <v>0.18518674257040896</v>
      </c>
      <c r="D20" s="3">
        <f t="shared" si="1"/>
        <v>8982.9376370644932</v>
      </c>
      <c r="E20" s="3">
        <f t="shared" si="2"/>
        <v>0.38766678940948962</v>
      </c>
      <c r="F20" s="3">
        <f t="shared" si="3"/>
        <v>4.0998169367956298E-2</v>
      </c>
      <c r="G20" s="3">
        <f t="shared" si="4"/>
        <v>0.20248004683908066</v>
      </c>
      <c r="H20" s="4">
        <v>14</v>
      </c>
      <c r="I20" s="3">
        <v>6.8876356536183597E-2</v>
      </c>
      <c r="J20" s="3">
        <f t="shared" si="5"/>
        <v>3.9737312400628493E-2</v>
      </c>
      <c r="K20" s="3">
        <f t="shared" si="6"/>
        <v>87.5</v>
      </c>
      <c r="L20" s="3">
        <f t="shared" si="7"/>
        <v>4.7254781862849482E-2</v>
      </c>
      <c r="M20" s="3">
        <f t="shared" si="18"/>
        <v>5.6512347115425132E-5</v>
      </c>
      <c r="N20" s="3">
        <f t="shared" si="8"/>
        <v>7.5174694622209895E-3</v>
      </c>
      <c r="O20" s="4">
        <v>18</v>
      </c>
      <c r="P20" s="3">
        <v>7.0105226544627794E-2</v>
      </c>
      <c r="Q20" s="3">
        <f t="shared" si="9"/>
        <v>-7.9667888332637972E-3</v>
      </c>
      <c r="R20" s="3">
        <f t="shared" si="10"/>
        <v>18</v>
      </c>
      <c r="S20" s="3">
        <f t="shared" si="11"/>
        <v>2.1716423450943045E-2</v>
      </c>
      <c r="T20" s="3">
        <f t="shared" si="19"/>
        <v>8.81093091509288E-4</v>
      </c>
      <c r="U20" s="3">
        <f t="shared" si="12"/>
        <v>2.9683212284206843E-2</v>
      </c>
      <c r="V20" s="3">
        <v>15</v>
      </c>
      <c r="W20" s="3">
        <v>6.6416027586182494E-2</v>
      </c>
      <c r="X20" s="3">
        <f t="shared" si="13"/>
        <v>0.13524601591933616</v>
      </c>
      <c r="Y20" s="3">
        <f t="shared" si="14"/>
        <v>0.15000000000000002</v>
      </c>
      <c r="Z20" s="3">
        <f t="shared" si="15"/>
        <v>2.0022643953623298E-3</v>
      </c>
      <c r="AA20" s="3">
        <f t="shared" si="20"/>
        <v>1.7753897320182479E-2</v>
      </c>
      <c r="AB20" s="3">
        <f t="shared" si="16"/>
        <v>-0.13324375152397383</v>
      </c>
      <c r="AC20" s="3">
        <v>14</v>
      </c>
      <c r="AD20" s="3">
        <f t="shared" si="21"/>
        <v>0.12088369635465052</v>
      </c>
      <c r="AE20" s="3">
        <f t="shared" si="17"/>
        <v>1.7976459624078345E-3</v>
      </c>
      <c r="AF20" s="3">
        <v>0</v>
      </c>
    </row>
    <row r="21" spans="1:40" x14ac:dyDescent="0.25">
      <c r="A21" s="4">
        <v>16</v>
      </c>
      <c r="B21" s="3">
        <v>6.0101835334227499E-2</v>
      </c>
      <c r="C21" s="3">
        <f t="shared" si="0"/>
        <v>0.38035970925364426</v>
      </c>
      <c r="D21" s="3">
        <f t="shared" si="1"/>
        <v>9082.9376370644932</v>
      </c>
      <c r="E21" s="3">
        <f t="shared" si="2"/>
        <v>0.3893316001585102</v>
      </c>
      <c r="F21" s="3">
        <f t="shared" si="3"/>
        <v>8.0494826408816222E-5</v>
      </c>
      <c r="G21" s="3">
        <f t="shared" si="4"/>
        <v>8.9718909048659423E-3</v>
      </c>
      <c r="H21" s="4">
        <v>15</v>
      </c>
      <c r="I21" s="3">
        <v>6.7591256362211902E-2</v>
      </c>
      <c r="J21" s="3">
        <f t="shared" si="5"/>
        <v>8.9624239718882934E-2</v>
      </c>
      <c r="K21" s="3">
        <f t="shared" si="6"/>
        <v>93.75</v>
      </c>
      <c r="L21" s="3">
        <f t="shared" si="7"/>
        <v>4.8872152019747261E-2</v>
      </c>
      <c r="M21" s="3">
        <f t="shared" si="18"/>
        <v>1.660732651838045E-3</v>
      </c>
      <c r="N21" s="3">
        <f t="shared" si="8"/>
        <v>-4.0752087699135672E-2</v>
      </c>
      <c r="O21" s="4">
        <v>19</v>
      </c>
      <c r="P21" s="3">
        <v>6.8703874795234696E-2</v>
      </c>
      <c r="Q21" s="3">
        <f t="shared" si="9"/>
        <v>4.6432964808682219E-2</v>
      </c>
      <c r="R21" s="3">
        <f t="shared" si="10"/>
        <v>19</v>
      </c>
      <c r="S21" s="3">
        <f t="shared" si="11"/>
        <v>2.2304818317695152E-2</v>
      </c>
      <c r="T21" s="3">
        <f t="shared" si="19"/>
        <v>5.8216745309053154E-4</v>
      </c>
      <c r="U21" s="3">
        <f t="shared" si="12"/>
        <v>-2.4128146490987067E-2</v>
      </c>
      <c r="V21" s="3">
        <v>16</v>
      </c>
      <c r="W21" s="3">
        <v>6.6403528519786398E-2</v>
      </c>
      <c r="X21" s="3">
        <f t="shared" si="13"/>
        <v>0.13573122324361889</v>
      </c>
      <c r="Y21" s="3">
        <f t="shared" si="14"/>
        <v>0.16000000000000003</v>
      </c>
      <c r="Z21" s="3">
        <f t="shared" si="15"/>
        <v>2.0678618358818124E-3</v>
      </c>
      <c r="AA21" s="3">
        <f t="shared" si="20"/>
        <v>1.7865894182815336E-2</v>
      </c>
      <c r="AB21" s="3">
        <f t="shared" si="16"/>
        <v>-0.13366336140773707</v>
      </c>
      <c r="AC21" s="3">
        <v>15</v>
      </c>
      <c r="AD21" s="3">
        <f t="shared" si="21"/>
        <v>0.12253245662579962</v>
      </c>
      <c r="AE21" s="3">
        <f t="shared" si="17"/>
        <v>1.8098526319774155E-3</v>
      </c>
      <c r="AF21" s="3">
        <v>0</v>
      </c>
    </row>
    <row r="22" spans="1:40" x14ac:dyDescent="0.25">
      <c r="A22" s="4">
        <v>17</v>
      </c>
      <c r="B22" s="3">
        <v>5.9562842730165301E-2</v>
      </c>
      <c r="C22" s="3">
        <f t="shared" si="0"/>
        <v>0.40128312472624988</v>
      </c>
      <c r="D22" s="3">
        <f t="shared" si="1"/>
        <v>9182.9376370644932</v>
      </c>
      <c r="E22" s="3">
        <f t="shared" si="2"/>
        <v>0.39098278225751359</v>
      </c>
      <c r="F22" s="3">
        <f t="shared" si="3"/>
        <v>1.060970549732524E-4</v>
      </c>
      <c r="G22" s="3">
        <f t="shared" si="4"/>
        <v>-1.030034246873629E-2</v>
      </c>
      <c r="H22" s="4">
        <v>16</v>
      </c>
      <c r="I22" s="3">
        <v>6.7497591299454998E-2</v>
      </c>
      <c r="J22" s="3">
        <f t="shared" si="5"/>
        <v>9.3260269246115968E-2</v>
      </c>
      <c r="K22" s="3">
        <f t="shared" si="6"/>
        <v>100</v>
      </c>
      <c r="L22" s="3">
        <f t="shared" si="7"/>
        <v>5.0433838077544868E-2</v>
      </c>
      <c r="M22" s="3">
        <f t="shared" si="18"/>
        <v>1.8341032066363581E-3</v>
      </c>
      <c r="N22" s="3">
        <f t="shared" si="8"/>
        <v>-4.28264311685711E-2</v>
      </c>
      <c r="O22" s="4">
        <v>20</v>
      </c>
      <c r="P22" s="3">
        <v>6.4911313685318606E-2</v>
      </c>
      <c r="Q22" s="3">
        <f t="shared" si="9"/>
        <v>0.19365823508133997</v>
      </c>
      <c r="R22" s="3">
        <f t="shared" si="10"/>
        <v>20</v>
      </c>
      <c r="S22" s="3">
        <f t="shared" si="11"/>
        <v>2.2877582136283992E-2</v>
      </c>
      <c r="T22" s="3">
        <f t="shared" si="19"/>
        <v>2.9166031420339657E-2</v>
      </c>
      <c r="U22" s="3">
        <f t="shared" si="12"/>
        <v>-0.17078065294505598</v>
      </c>
      <c r="V22" s="3">
        <v>17</v>
      </c>
      <c r="W22" s="3">
        <v>7.0301003361643397E-2</v>
      </c>
      <c r="X22" s="3">
        <f t="shared" si="13"/>
        <v>-1.5566744104355124E-2</v>
      </c>
      <c r="Y22" s="3">
        <f t="shared" si="14"/>
        <v>0.17000000000000004</v>
      </c>
      <c r="Z22" s="3">
        <f t="shared" si="15"/>
        <v>2.1314353208952141E-3</v>
      </c>
      <c r="AA22" s="3">
        <f t="shared" si="20"/>
        <v>3.1322555496835435E-4</v>
      </c>
      <c r="AB22" s="3">
        <f t="shared" si="16"/>
        <v>1.7698179425250336E-2</v>
      </c>
      <c r="AC22" s="3">
        <v>16</v>
      </c>
      <c r="AD22" s="3">
        <f t="shared" si="21"/>
        <v>0.12420370471386444</v>
      </c>
      <c r="AE22" s="3">
        <f t="shared" si="17"/>
        <v>1.8221421135948823E-3</v>
      </c>
      <c r="AF22" s="3">
        <v>0</v>
      </c>
    </row>
    <row r="23" spans="1:40" x14ac:dyDescent="0.25">
      <c r="A23" s="4">
        <v>18</v>
      </c>
      <c r="B23" s="3">
        <v>5.9214387530651898E-2</v>
      </c>
      <c r="C23" s="3">
        <f t="shared" si="0"/>
        <v>0.41480997622302346</v>
      </c>
      <c r="D23" s="3">
        <f t="shared" si="1"/>
        <v>9282.9376370644932</v>
      </c>
      <c r="E23" s="3">
        <f t="shared" si="2"/>
        <v>0.39262056973606607</v>
      </c>
      <c r="F23" s="3">
        <f t="shared" si="3"/>
        <v>4.9236976024342647E-4</v>
      </c>
      <c r="G23" s="3">
        <f t="shared" si="4"/>
        <v>-2.2189406486957386E-2</v>
      </c>
      <c r="H23" s="4">
        <v>17</v>
      </c>
      <c r="I23" s="3">
        <v>6.7679595346318802E-2</v>
      </c>
      <c r="J23" s="3">
        <f t="shared" si="5"/>
        <v>8.61949658235341E-2</v>
      </c>
      <c r="K23" s="3">
        <f t="shared" si="6"/>
        <v>106.25</v>
      </c>
      <c r="L23" s="3">
        <f t="shared" si="7"/>
        <v>5.1944990537155289E-2</v>
      </c>
      <c r="M23" s="3">
        <f t="shared" si="18"/>
        <v>1.1730608071175593E-3</v>
      </c>
      <c r="N23" s="3">
        <f t="shared" si="8"/>
        <v>-3.4249975286378812E-2</v>
      </c>
      <c r="O23" s="4">
        <v>24</v>
      </c>
      <c r="P23" s="3">
        <v>6.7414198111566306E-2</v>
      </c>
      <c r="Q23" s="3">
        <f t="shared" si="9"/>
        <v>9.6497549877853181E-2</v>
      </c>
      <c r="R23" s="3">
        <f t="shared" si="10"/>
        <v>24</v>
      </c>
      <c r="S23" s="3">
        <f t="shared" si="11"/>
        <v>2.5033583608582322E-2</v>
      </c>
      <c r="T23" s="3">
        <f t="shared" si="19"/>
        <v>5.1070984749354833E-3</v>
      </c>
      <c r="U23" s="3">
        <f t="shared" si="12"/>
        <v>-7.1463966269270859E-2</v>
      </c>
      <c r="V23" s="3">
        <v>18</v>
      </c>
      <c r="W23" s="3">
        <v>6.9065650010723303E-2</v>
      </c>
      <c r="X23" s="3">
        <f t="shared" si="13"/>
        <v>3.2389037147504018E-2</v>
      </c>
      <c r="Y23" s="3">
        <f t="shared" si="14"/>
        <v>0.18000000000000005</v>
      </c>
      <c r="Z23" s="3">
        <f t="shared" si="15"/>
        <v>2.1931610406631386E-3</v>
      </c>
      <c r="AA23" s="3">
        <f t="shared" si="20"/>
        <v>9.1179093385968391E-4</v>
      </c>
      <c r="AB23" s="3">
        <f t="shared" si="16"/>
        <v>-3.019587610684088E-2</v>
      </c>
      <c r="AC23" s="3">
        <v>17</v>
      </c>
      <c r="AD23" s="3">
        <f t="shared" si="21"/>
        <v>0.12589774733530254</v>
      </c>
      <c r="AE23" s="3">
        <f t="shared" si="17"/>
        <v>1.8345149680388806E-3</v>
      </c>
      <c r="AF23" s="3">
        <v>0</v>
      </c>
    </row>
    <row r="24" spans="1:40" x14ac:dyDescent="0.25">
      <c r="A24" s="4">
        <v>19</v>
      </c>
      <c r="B24" s="3">
        <v>6.1038551795218103E-2</v>
      </c>
      <c r="C24" s="3">
        <f t="shared" si="0"/>
        <v>0.34399685836177285</v>
      </c>
      <c r="D24" s="3">
        <f t="shared" si="1"/>
        <v>9382.9376370644932</v>
      </c>
      <c r="E24" s="3">
        <f t="shared" si="2"/>
        <v>0.39424519024130178</v>
      </c>
      <c r="F24" s="3">
        <f t="shared" si="3"/>
        <v>2.5248948566752834E-3</v>
      </c>
      <c r="G24" s="3">
        <f t="shared" si="4"/>
        <v>5.0248331879528929E-2</v>
      </c>
      <c r="H24" s="4">
        <v>18</v>
      </c>
      <c r="I24" s="3">
        <v>6.7563691585759103E-2</v>
      </c>
      <c r="J24" s="3">
        <f t="shared" si="5"/>
        <v>9.0694290153313109E-2</v>
      </c>
      <c r="K24" s="3">
        <f t="shared" si="6"/>
        <v>112.5</v>
      </c>
      <c r="L24" s="3">
        <f t="shared" si="7"/>
        <v>5.3410012136868579E-2</v>
      </c>
      <c r="M24" s="3">
        <f t="shared" si="18"/>
        <v>1.3901173872075288E-3</v>
      </c>
      <c r="N24" s="3">
        <f t="shared" si="8"/>
        <v>-3.728427801644453E-2</v>
      </c>
      <c r="O24" s="4">
        <v>26</v>
      </c>
      <c r="P24" s="3">
        <v>6.4517040951709695E-2</v>
      </c>
      <c r="Q24" s="3">
        <f t="shared" si="9"/>
        <v>0.20896369966962072</v>
      </c>
      <c r="R24" s="3">
        <f t="shared" si="10"/>
        <v>26</v>
      </c>
      <c r="S24" s="3">
        <f t="shared" si="11"/>
        <v>2.6042354946693047E-2</v>
      </c>
      <c r="T24" s="3">
        <f t="shared" si="19"/>
        <v>3.346021835524414E-2</v>
      </c>
      <c r="U24" s="3">
        <f t="shared" si="12"/>
        <v>-0.18292134472292768</v>
      </c>
      <c r="V24" s="3">
        <v>19</v>
      </c>
      <c r="W24" s="3">
        <v>6.6607638069834801E-2</v>
      </c>
      <c r="X24" s="3">
        <f t="shared" si="13"/>
        <v>0.12780779556501476</v>
      </c>
      <c r="Y24" s="3">
        <f t="shared" si="14"/>
        <v>0.19000000000000003</v>
      </c>
      <c r="Z24" s="3">
        <f t="shared" si="15"/>
        <v>2.2531910155747514E-3</v>
      </c>
      <c r="AA24" s="3">
        <f t="shared" si="20"/>
        <v>1.5763958723566261E-2</v>
      </c>
      <c r="AB24" s="3">
        <f t="shared" si="16"/>
        <v>-0.12555460454944001</v>
      </c>
      <c r="AC24" s="3">
        <v>18</v>
      </c>
      <c r="AD24" s="3">
        <f t="shared" si="21"/>
        <v>0.12761489538994694</v>
      </c>
      <c r="AE24" s="3">
        <f t="shared" si="17"/>
        <v>1.8469717598715851E-3</v>
      </c>
      <c r="AF24" s="3">
        <v>0</v>
      </c>
    </row>
    <row r="25" spans="1:40" x14ac:dyDescent="0.25">
      <c r="A25" s="4">
        <v>20</v>
      </c>
      <c r="B25" s="3">
        <v>5.9214577612080301E-2</v>
      </c>
      <c r="C25" s="3">
        <f t="shared" si="0"/>
        <v>0.4148025973598069</v>
      </c>
      <c r="D25" s="3">
        <f t="shared" si="1"/>
        <v>9482.9376370644932</v>
      </c>
      <c r="E25" s="3">
        <f t="shared" si="2"/>
        <v>0.39585686527700126</v>
      </c>
      <c r="F25" s="3">
        <f t="shared" si="3"/>
        <v>3.589407641534511E-4</v>
      </c>
      <c r="G25" s="3">
        <f t="shared" si="4"/>
        <v>-1.8945732082805644E-2</v>
      </c>
      <c r="H25" s="4">
        <v>19</v>
      </c>
      <c r="I25" s="3">
        <v>6.9178982508195597E-2</v>
      </c>
      <c r="J25" s="3">
        <f t="shared" si="5"/>
        <v>2.7989527927360473E-2</v>
      </c>
      <c r="K25" s="3">
        <f t="shared" si="6"/>
        <v>118.75</v>
      </c>
      <c r="L25" s="3">
        <f t="shared" si="7"/>
        <v>5.4832701539115791E-2</v>
      </c>
      <c r="M25" s="3">
        <f t="shared" si="18"/>
        <v>7.2055596955083708E-4</v>
      </c>
      <c r="N25" s="3">
        <f t="shared" si="8"/>
        <v>2.6843173611755318E-2</v>
      </c>
      <c r="O25" s="4">
        <v>27</v>
      </c>
      <c r="P25" s="3">
        <v>6.2443548944333398E-2</v>
      </c>
      <c r="Q25" s="3">
        <f t="shared" si="9"/>
        <v>0.28945559217888212</v>
      </c>
      <c r="R25" s="3">
        <f t="shared" si="10"/>
        <v>27</v>
      </c>
      <c r="S25" s="3">
        <f t="shared" si="11"/>
        <v>2.6531804869147191E-2</v>
      </c>
      <c r="T25" s="3">
        <f t="shared" si="19"/>
        <v>6.9128917933294731E-2</v>
      </c>
      <c r="U25" s="3">
        <f t="shared" si="12"/>
        <v>-0.26292378730973492</v>
      </c>
      <c r="V25" s="3">
        <v>20</v>
      </c>
      <c r="W25" s="3">
        <v>6.6339250818419501E-2</v>
      </c>
      <c r="X25" s="3">
        <f t="shared" si="13"/>
        <v>0.13822645052723567</v>
      </c>
      <c r="Y25" s="3">
        <f t="shared" si="14"/>
        <v>0.20000000000000004</v>
      </c>
      <c r="Z25" s="3">
        <f t="shared" si="15"/>
        <v>2.3116574980617255E-3</v>
      </c>
      <c r="AA25" s="3">
        <f t="shared" si="20"/>
        <v>1.8472830964163189E-2</v>
      </c>
      <c r="AB25" s="3">
        <f t="shared" si="16"/>
        <v>-0.13591479302917395</v>
      </c>
      <c r="AC25" s="3">
        <v>19</v>
      </c>
      <c r="AD25" s="3">
        <f t="shared" si="21"/>
        <v>0.1293554640180645</v>
      </c>
      <c r="AE25" s="3">
        <f t="shared" si="17"/>
        <v>1.8595130574634577E-3</v>
      </c>
      <c r="AF25" s="3">
        <v>0</v>
      </c>
    </row>
    <row r="26" spans="1:40" x14ac:dyDescent="0.25">
      <c r="A26" s="4">
        <v>21</v>
      </c>
      <c r="B26" s="3">
        <v>6.4702359552028896E-2</v>
      </c>
      <c r="C26" s="3">
        <f t="shared" si="0"/>
        <v>0.20176972698788623</v>
      </c>
      <c r="D26" s="3">
        <f t="shared" si="1"/>
        <v>9582.9376370644932</v>
      </c>
      <c r="E26" s="3">
        <f t="shared" si="2"/>
        <v>0.39745581043131084</v>
      </c>
      <c r="F26" s="3">
        <f t="shared" si="3"/>
        <v>3.8293043253426938E-2</v>
      </c>
      <c r="G26" s="3">
        <f t="shared" si="4"/>
        <v>0.19568608344342461</v>
      </c>
      <c r="H26" s="4">
        <v>20</v>
      </c>
      <c r="I26" s="3">
        <v>6.7565955612320594E-2</v>
      </c>
      <c r="J26" s="3">
        <f t="shared" si="5"/>
        <v>9.0606401807480391E-2</v>
      </c>
      <c r="K26" s="3">
        <f t="shared" si="6"/>
        <v>125</v>
      </c>
      <c r="L26" s="3">
        <f t="shared" si="7"/>
        <v>5.6216363355472088E-2</v>
      </c>
      <c r="M26" s="3">
        <f t="shared" si="18"/>
        <v>1.1826747447306097E-3</v>
      </c>
      <c r="N26" s="3">
        <f t="shared" si="8"/>
        <v>-3.4390038452008304E-2</v>
      </c>
      <c r="O26" s="4">
        <v>28</v>
      </c>
      <c r="P26" s="3">
        <v>6.3993832761044603E-2</v>
      </c>
      <c r="Q26" s="3">
        <f t="shared" si="9"/>
        <v>0.22927437233831788</v>
      </c>
      <c r="R26" s="3">
        <f t="shared" si="10"/>
        <v>28</v>
      </c>
      <c r="S26" s="3">
        <f t="shared" si="11"/>
        <v>2.7012032531488317E-2</v>
      </c>
      <c r="T26" s="3">
        <f t="shared" si="19"/>
        <v>4.0910054104133391E-2</v>
      </c>
      <c r="U26" s="3">
        <f t="shared" si="12"/>
        <v>-0.20226233980682956</v>
      </c>
      <c r="V26" s="3">
        <v>21</v>
      </c>
      <c r="W26" s="3">
        <v>6.9239659841792797E-2</v>
      </c>
      <c r="X26" s="3">
        <f t="shared" si="13"/>
        <v>2.5634065067470072E-2</v>
      </c>
      <c r="Y26" s="3">
        <f t="shared" si="14"/>
        <v>0.21000000000000005</v>
      </c>
      <c r="Z26" s="3">
        <f t="shared" si="15"/>
        <v>2.3686763944463785E-3</v>
      </c>
      <c r="AA26" s="3">
        <f t="shared" si="20"/>
        <v>5.4127831010685921E-4</v>
      </c>
      <c r="AB26" s="3">
        <f t="shared" si="16"/>
        <v>-2.3265388673023694E-2</v>
      </c>
      <c r="AC26" s="3">
        <v>20</v>
      </c>
      <c r="AD26" s="3">
        <f t="shared" si="21"/>
        <v>0.13111977265819189</v>
      </c>
      <c r="AE26" s="3">
        <f t="shared" si="17"/>
        <v>1.8721394330194485E-3</v>
      </c>
      <c r="AF26" s="3">
        <v>0</v>
      </c>
    </row>
    <row r="27" spans="1:40" x14ac:dyDescent="0.25">
      <c r="A27" s="4">
        <v>22</v>
      </c>
      <c r="B27" s="3">
        <v>5.9215337948372603E-2</v>
      </c>
      <c r="C27" s="3">
        <f t="shared" si="0"/>
        <v>0.41477308149628145</v>
      </c>
      <c r="D27" s="3">
        <f t="shared" si="1"/>
        <v>9682.9376370644932</v>
      </c>
      <c r="E27" s="3">
        <f t="shared" si="2"/>
        <v>0.39904223559375562</v>
      </c>
      <c r="F27" s="3">
        <f t="shared" si="3"/>
        <v>2.4745951280901352E-4</v>
      </c>
      <c r="G27" s="3">
        <f t="shared" si="4"/>
        <v>-1.5730845902525825E-2</v>
      </c>
      <c r="H27" s="4">
        <v>21</v>
      </c>
      <c r="I27" s="3">
        <v>7.3334838722484599E-2</v>
      </c>
      <c r="J27" s="3">
        <f t="shared" si="5"/>
        <v>-0.13333867131068416</v>
      </c>
      <c r="K27" s="3">
        <f t="shared" si="6"/>
        <v>131.25</v>
      </c>
      <c r="L27" s="3">
        <f t="shared" si="7"/>
        <v>5.7563893674075106E-2</v>
      </c>
      <c r="M27" s="3">
        <f t="shared" si="18"/>
        <v>3.6443789317760239E-2</v>
      </c>
      <c r="N27" s="3">
        <f t="shared" si="8"/>
        <v>0.19090256498475927</v>
      </c>
      <c r="O27" s="4">
        <v>29</v>
      </c>
      <c r="P27" s="3">
        <v>6.5344831496428099E-2</v>
      </c>
      <c r="Q27" s="3">
        <f t="shared" si="9"/>
        <v>0.17682929678375292</v>
      </c>
      <c r="R27" s="3">
        <f t="shared" si="10"/>
        <v>29</v>
      </c>
      <c r="S27" s="3">
        <f t="shared" si="11"/>
        <v>2.7483527922335771E-2</v>
      </c>
      <c r="T27" s="3">
        <f t="shared" si="19"/>
        <v>2.2304158676807836E-2</v>
      </c>
      <c r="U27" s="3">
        <f t="shared" si="12"/>
        <v>-0.14934576886141715</v>
      </c>
      <c r="V27" s="3">
        <v>22</v>
      </c>
      <c r="W27" s="3">
        <v>6.9442596642698903E-2</v>
      </c>
      <c r="X27" s="3">
        <f t="shared" si="13"/>
        <v>1.7756162906961168E-2</v>
      </c>
      <c r="Y27" s="3">
        <f t="shared" si="14"/>
        <v>0.22000000000000003</v>
      </c>
      <c r="Z27" s="3">
        <f t="shared" si="15"/>
        <v>2.4243499609186703E-3</v>
      </c>
      <c r="AA27" s="3">
        <f t="shared" si="20"/>
        <v>2.3506448821243635E-4</v>
      </c>
      <c r="AB27" s="3">
        <f t="shared" si="16"/>
        <v>-1.5331812946042498E-2</v>
      </c>
      <c r="AC27" s="3">
        <v>21</v>
      </c>
      <c r="AD27" s="3">
        <f t="shared" si="21"/>
        <v>0.13290814510576068</v>
      </c>
      <c r="AE27" s="3">
        <f t="shared" si="17"/>
        <v>1.884851462604531E-3</v>
      </c>
      <c r="AF27" s="3">
        <v>0</v>
      </c>
    </row>
    <row r="28" spans="1:40" x14ac:dyDescent="0.25">
      <c r="A28" s="4">
        <v>23</v>
      </c>
      <c r="B28" s="3">
        <v>6.3906326268546004E-2</v>
      </c>
      <c r="C28" s="3">
        <f t="shared" si="0"/>
        <v>0.23267132933791213</v>
      </c>
      <c r="D28" s="3">
        <f t="shared" si="1"/>
        <v>9782.9376370644932</v>
      </c>
      <c r="E28" s="3">
        <f t="shared" si="2"/>
        <v>0.40061634516215072</v>
      </c>
      <c r="F28" s="3">
        <f t="shared" si="3"/>
        <v>2.8205528340203751E-2</v>
      </c>
      <c r="G28" s="3">
        <f t="shared" si="4"/>
        <v>0.1679450158242386</v>
      </c>
      <c r="H28" s="4">
        <v>22</v>
      </c>
      <c r="I28" s="3">
        <v>6.8048322697274899E-2</v>
      </c>
      <c r="J28" s="3">
        <f t="shared" si="5"/>
        <v>7.1881159841741094E-2</v>
      </c>
      <c r="K28" s="3">
        <f t="shared" si="6"/>
        <v>137.5</v>
      </c>
      <c r="L28" s="3">
        <f t="shared" si="7"/>
        <v>5.8877847443439491E-2</v>
      </c>
      <c r="M28" s="3">
        <f t="shared" si="18"/>
        <v>1.6908613332782419E-4</v>
      </c>
      <c r="N28" s="3">
        <f t="shared" si="8"/>
        <v>-1.3003312398301603E-2</v>
      </c>
      <c r="O28" s="4">
        <v>30</v>
      </c>
      <c r="P28" s="3">
        <v>6.5349858275650402E-2</v>
      </c>
      <c r="Q28" s="3">
        <f t="shared" si="9"/>
        <v>0.17663415980160396</v>
      </c>
      <c r="R28" s="3">
        <f t="shared" si="10"/>
        <v>30</v>
      </c>
      <c r="S28" s="3">
        <f t="shared" si="11"/>
        <v>2.7946739126523679E-2</v>
      </c>
      <c r="T28" s="3">
        <f t="shared" si="19"/>
        <v>2.2107949067008293E-2</v>
      </c>
      <c r="U28" s="3">
        <f t="shared" si="12"/>
        <v>-0.14868742067508028</v>
      </c>
      <c r="V28" s="3">
        <v>23</v>
      </c>
      <c r="W28" s="3">
        <v>7.1838290904688795E-2</v>
      </c>
      <c r="X28" s="3">
        <f t="shared" si="13"/>
        <v>-7.5243455290336853E-2</v>
      </c>
      <c r="Y28" s="3">
        <f t="shared" si="14"/>
        <v>0.23000000000000004</v>
      </c>
      <c r="Z28" s="3">
        <f t="shared" si="15"/>
        <v>2.4787689534100377E-3</v>
      </c>
      <c r="AA28" s="3">
        <f t="shared" si="20"/>
        <v>6.0407441413952772E-3</v>
      </c>
      <c r="AB28" s="3">
        <f t="shared" si="16"/>
        <v>7.772222424374689E-2</v>
      </c>
      <c r="AC28" s="3">
        <v>22</v>
      </c>
      <c r="AD28" s="3">
        <f t="shared" si="21"/>
        <v>0.13472090957252222</v>
      </c>
      <c r="AE28" s="3">
        <f t="shared" si="17"/>
        <v>1.897649726168904E-3</v>
      </c>
      <c r="AF28" s="3">
        <v>0</v>
      </c>
      <c r="AH28" t="s">
        <v>12</v>
      </c>
      <c r="AI28">
        <f>F1</f>
        <v>37340.326485865808</v>
      </c>
    </row>
    <row r="29" spans="1:40" x14ac:dyDescent="0.25">
      <c r="A29" s="4">
        <v>24</v>
      </c>
      <c r="B29" s="3">
        <v>5.7836096455764298E-2</v>
      </c>
      <c r="C29" s="3">
        <f t="shared" si="0"/>
        <v>0.46831452634989229</v>
      </c>
      <c r="D29" s="3">
        <f t="shared" si="1"/>
        <v>9882.9376370644932</v>
      </c>
      <c r="E29" s="3">
        <f t="shared" si="2"/>
        <v>0.40217833823998284</v>
      </c>
      <c r="F29" s="3">
        <f t="shared" si="3"/>
        <v>4.3739953777093285E-3</v>
      </c>
      <c r="G29" s="3">
        <f t="shared" si="4"/>
        <v>-6.6136188109909455E-2</v>
      </c>
      <c r="H29" s="4">
        <v>23</v>
      </c>
      <c r="I29" s="3">
        <v>6.8927591195880294E-2</v>
      </c>
      <c r="J29" s="3">
        <f t="shared" si="5"/>
        <v>3.7748409281453496E-2</v>
      </c>
      <c r="K29" s="3">
        <f t="shared" si="6"/>
        <v>143.75</v>
      </c>
      <c r="L29" s="3">
        <f t="shared" si="7"/>
        <v>6.0160492206221328E-2</v>
      </c>
      <c r="M29" s="3">
        <f t="shared" si="18"/>
        <v>5.0230146102666978E-4</v>
      </c>
      <c r="N29" s="3">
        <f t="shared" si="8"/>
        <v>2.2412082924767832E-2</v>
      </c>
      <c r="O29" s="4">
        <v>31</v>
      </c>
      <c r="P29" s="3">
        <v>7.0154078298172398E-2</v>
      </c>
      <c r="Q29" s="3">
        <f t="shared" si="9"/>
        <v>-9.8631887620857089E-3</v>
      </c>
      <c r="R29" s="3">
        <f t="shared" si="10"/>
        <v>31</v>
      </c>
      <c r="S29" s="3">
        <f t="shared" si="11"/>
        <v>2.8402077176745144E-2</v>
      </c>
      <c r="T29" s="3">
        <f t="shared" si="19"/>
        <v>1.4642305773694487E-3</v>
      </c>
      <c r="U29" s="3">
        <f t="shared" si="12"/>
        <v>3.8265265938830853E-2</v>
      </c>
      <c r="V29" s="3">
        <v>24</v>
      </c>
      <c r="W29" s="3">
        <v>6.7663212593146893E-2</v>
      </c>
      <c r="X29" s="3">
        <f t="shared" si="13"/>
        <v>8.6830935869537634E-2</v>
      </c>
      <c r="Y29" s="3">
        <f t="shared" si="14"/>
        <v>0.24000000000000005</v>
      </c>
      <c r="Z29" s="3">
        <f t="shared" si="15"/>
        <v>2.5320143607731049E-3</v>
      </c>
      <c r="AA29" s="3">
        <f t="shared" si="20"/>
        <v>7.1063081675408427E-3</v>
      </c>
      <c r="AB29" s="3">
        <f t="shared" si="16"/>
        <v>-8.4298921508764529E-2</v>
      </c>
      <c r="AC29" s="3">
        <v>23</v>
      </c>
      <c r="AD29" s="3">
        <f t="shared" si="21"/>
        <v>0.13655839874678255</v>
      </c>
      <c r="AE29" s="3">
        <f t="shared" si="17"/>
        <v>1.9105348075748596E-3</v>
      </c>
      <c r="AF29" s="3">
        <v>0</v>
      </c>
    </row>
    <row r="30" spans="1:40" x14ac:dyDescent="0.25">
      <c r="A30" s="4">
        <v>25</v>
      </c>
      <c r="B30" s="3">
        <v>6.0093512526738599E-2</v>
      </c>
      <c r="C30" s="3">
        <f t="shared" si="0"/>
        <v>0.38068279635665148</v>
      </c>
      <c r="D30" s="3">
        <f t="shared" si="1"/>
        <v>9982.9376370644932</v>
      </c>
      <c r="E30" s="3">
        <f t="shared" si="2"/>
        <v>0.40372840882479011</v>
      </c>
      <c r="F30" s="3">
        <f t="shared" si="3"/>
        <v>5.3110025403162674E-4</v>
      </c>
      <c r="G30" s="3">
        <f t="shared" si="4"/>
        <v>2.3045612468138632E-2</v>
      </c>
      <c r="H30" s="4">
        <v>24</v>
      </c>
      <c r="I30" s="3">
        <v>7.2823957697446998E-2</v>
      </c>
      <c r="J30" s="3">
        <f t="shared" si="5"/>
        <v>-0.11350653286690904</v>
      </c>
      <c r="K30" s="3">
        <f t="shared" si="6"/>
        <v>150</v>
      </c>
      <c r="L30" s="3">
        <f t="shared" si="7"/>
        <v>6.1413851417632115E-2</v>
      </c>
      <c r="M30" s="3">
        <f t="shared" si="18"/>
        <v>3.059714083825155E-2</v>
      </c>
      <c r="N30" s="3">
        <f t="shared" si="8"/>
        <v>0.17492038428454115</v>
      </c>
      <c r="O30" s="4">
        <v>32</v>
      </c>
      <c r="P30" s="3">
        <v>7.0413166477449302E-2</v>
      </c>
      <c r="Q30" s="3">
        <f t="shared" si="9"/>
        <v>-1.9920858530085003E-2</v>
      </c>
      <c r="R30" s="3">
        <f t="shared" si="10"/>
        <v>32</v>
      </c>
      <c r="S30" s="3">
        <f t="shared" si="11"/>
        <v>2.8849920206017732E-2</v>
      </c>
      <c r="T30" s="3">
        <f t="shared" si="19"/>
        <v>2.3785888585258906E-3</v>
      </c>
      <c r="U30" s="3">
        <f t="shared" si="12"/>
        <v>4.8770778736102735E-2</v>
      </c>
      <c r="V30" s="3">
        <v>25</v>
      </c>
      <c r="W30" s="3">
        <v>7.0386180575679705E-2</v>
      </c>
      <c r="X30" s="3">
        <f t="shared" si="13"/>
        <v>-1.887327971291252E-2</v>
      </c>
      <c r="Y30" s="3">
        <f t="shared" si="14"/>
        <v>0.25000000000000006</v>
      </c>
      <c r="Z30" s="3">
        <f t="shared" si="15"/>
        <v>2.5841588159232209E-3</v>
      </c>
      <c r="AA30" s="3">
        <f t="shared" si="20"/>
        <v>4.6042166821876453E-4</v>
      </c>
      <c r="AB30" s="3">
        <f t="shared" si="16"/>
        <v>2.1457438528835741E-2</v>
      </c>
      <c r="AC30" s="3">
        <v>24</v>
      </c>
      <c r="AD30" s="3">
        <f t="shared" si="21"/>
        <v>0.13842094985445949</v>
      </c>
      <c r="AE30" s="3">
        <f t="shared" si="17"/>
        <v>1.9235072946224285E-3</v>
      </c>
      <c r="AF30" s="3">
        <v>0</v>
      </c>
    </row>
    <row r="31" spans="1:40" x14ac:dyDescent="0.25">
      <c r="A31" s="4">
        <v>26</v>
      </c>
      <c r="B31" s="3">
        <v>6.4281482299729201E-2</v>
      </c>
      <c r="C31" s="3">
        <f t="shared" si="0"/>
        <v>0.21810796529851614</v>
      </c>
      <c r="D31" s="3">
        <f t="shared" si="1"/>
        <v>10082.937637064493</v>
      </c>
      <c r="E31" s="3">
        <f t="shared" si="2"/>
        <v>0.40526674598803691</v>
      </c>
      <c r="F31" s="3">
        <f t="shared" si="3"/>
        <v>3.5028409189188134E-2</v>
      </c>
      <c r="G31" s="3">
        <f t="shared" si="4"/>
        <v>0.18715878068952077</v>
      </c>
      <c r="H31" s="4">
        <v>25</v>
      </c>
      <c r="I31" s="3">
        <v>7.3978775630388099E-2</v>
      </c>
      <c r="J31" s="3">
        <f t="shared" si="5"/>
        <v>-0.15833597064404412</v>
      </c>
      <c r="K31" s="3">
        <f t="shared" si="6"/>
        <v>156.25</v>
      </c>
      <c r="L31" s="3">
        <f t="shared" si="7"/>
        <v>6.2639739714535403E-2</v>
      </c>
      <c r="M31" s="3">
        <f t="shared" si="18"/>
        <v>4.8830264568478825E-2</v>
      </c>
      <c r="N31" s="3">
        <f t="shared" si="8"/>
        <v>0.22097571035857952</v>
      </c>
      <c r="O31" s="4">
        <v>33</v>
      </c>
      <c r="P31" s="3">
        <v>7.1170814779832295E-2</v>
      </c>
      <c r="Q31" s="3">
        <f t="shared" si="9"/>
        <v>-4.9332375670391393E-2</v>
      </c>
      <c r="R31" s="3">
        <f t="shared" si="10"/>
        <v>33</v>
      </c>
      <c r="S31" s="3">
        <f t="shared" si="11"/>
        <v>2.9290617020317211E-2</v>
      </c>
      <c r="T31" s="3">
        <f t="shared" si="19"/>
        <v>6.1815749796432186E-3</v>
      </c>
      <c r="U31" s="3">
        <f t="shared" si="12"/>
        <v>7.8622992690708604E-2</v>
      </c>
      <c r="V31" s="3">
        <v>26</v>
      </c>
      <c r="W31" s="3">
        <v>6.7765815683584502E-2</v>
      </c>
      <c r="X31" s="3">
        <f t="shared" si="13"/>
        <v>8.2847936708102615E-2</v>
      </c>
      <c r="Y31" s="3">
        <f t="shared" si="14"/>
        <v>0.26000000000000006</v>
      </c>
      <c r="Z31" s="3">
        <f t="shared" si="15"/>
        <v>2.6352677551895187E-3</v>
      </c>
      <c r="AA31" s="3">
        <f t="shared" si="20"/>
        <v>6.4340722605496286E-3</v>
      </c>
      <c r="AB31" s="3">
        <f t="shared" si="16"/>
        <v>-8.0212668952913097E-2</v>
      </c>
      <c r="AC31" s="3">
        <v>25</v>
      </c>
      <c r="AD31" s="3">
        <f t="shared" si="21"/>
        <v>0.14030890472097177</v>
      </c>
      <c r="AE31" s="3">
        <f t="shared" si="17"/>
        <v>1.936567779075693E-3</v>
      </c>
      <c r="AF31" s="3">
        <v>0</v>
      </c>
      <c r="AH31" s="3"/>
      <c r="AI31" s="3"/>
      <c r="AJ31" s="3"/>
      <c r="AK31" s="3"/>
      <c r="AL31" s="3"/>
      <c r="AM31" s="3"/>
      <c r="AN31" s="3"/>
    </row>
    <row r="32" spans="1:40" x14ac:dyDescent="0.25">
      <c r="A32" s="4">
        <v>27</v>
      </c>
      <c r="B32" s="3">
        <v>5.8227203360478499E-2</v>
      </c>
      <c r="C32" s="3">
        <f t="shared" si="0"/>
        <v>0.45313195760986613</v>
      </c>
      <c r="D32" s="3">
        <f t="shared" si="1"/>
        <v>10182.937637064493</v>
      </c>
      <c r="E32" s="3">
        <f t="shared" si="2"/>
        <v>0.40679353404694685</v>
      </c>
      <c r="F32" s="3">
        <f t="shared" si="3"/>
        <v>2.1472494982965129E-3</v>
      </c>
      <c r="G32" s="3">
        <f t="shared" si="4"/>
        <v>-4.6338423562919284E-2</v>
      </c>
      <c r="H32" s="4">
        <v>26</v>
      </c>
      <c r="I32" s="3">
        <v>6.8077761850980995E-2</v>
      </c>
      <c r="J32" s="3">
        <f t="shared" si="5"/>
        <v>7.0738347047071548E-2</v>
      </c>
      <c r="K32" s="3">
        <f t="shared" si="6"/>
        <v>162.5</v>
      </c>
      <c r="L32" s="3">
        <f t="shared" si="7"/>
        <v>6.3839791891131092E-2</v>
      </c>
      <c r="M32" s="3">
        <f t="shared" si="18"/>
        <v>4.7590063239552643E-5</v>
      </c>
      <c r="N32" s="3">
        <f t="shared" si="8"/>
        <v>-6.8985551559404557E-3</v>
      </c>
      <c r="O32" s="4">
        <v>34</v>
      </c>
      <c r="P32" s="3">
        <v>6.4345076471243406E-2</v>
      </c>
      <c r="Q32" s="3">
        <f t="shared" si="9"/>
        <v>0.21563927229197108</v>
      </c>
      <c r="R32" s="3">
        <f t="shared" si="10"/>
        <v>34</v>
      </c>
      <c r="S32" s="3">
        <f t="shared" si="11"/>
        <v>2.9724490187366115E-2</v>
      </c>
      <c r="T32" s="3">
        <f t="shared" si="19"/>
        <v>3.456430620500274E-2</v>
      </c>
      <c r="U32" s="3">
        <f t="shared" si="12"/>
        <v>-0.18591478210460496</v>
      </c>
      <c r="V32" s="3">
        <v>27</v>
      </c>
      <c r="W32" s="3">
        <v>6.7048441539712594E-2</v>
      </c>
      <c r="X32" s="3">
        <f t="shared" si="13"/>
        <v>0.11069603174393837</v>
      </c>
      <c r="Y32" s="3">
        <f t="shared" si="14"/>
        <v>0.27000000000000007</v>
      </c>
      <c r="Z32" s="3">
        <f t="shared" si="15"/>
        <v>2.6854003787025738E-3</v>
      </c>
      <c r="AA32" s="3">
        <f t="shared" si="20"/>
        <v>1.1666296487916859E-2</v>
      </c>
      <c r="AB32" s="3">
        <f t="shared" si="16"/>
        <v>-0.1080106313652358</v>
      </c>
      <c r="AC32" s="3">
        <v>26</v>
      </c>
      <c r="AD32" s="3">
        <f t="shared" si="21"/>
        <v>0.142222609833973</v>
      </c>
      <c r="AE32" s="3">
        <f t="shared" si="17"/>
        <v>1.9497168566898759E-3</v>
      </c>
      <c r="AF32" s="3">
        <v>0</v>
      </c>
      <c r="AH32" s="3" t="s">
        <v>33</v>
      </c>
      <c r="AI32" s="2">
        <v>42700</v>
      </c>
      <c r="AJ32" s="3" t="s">
        <v>34</v>
      </c>
      <c r="AK32" s="3"/>
      <c r="AL32" s="3"/>
      <c r="AM32" s="3"/>
      <c r="AN32" s="3"/>
    </row>
    <row r="33" spans="1:40" x14ac:dyDescent="0.25">
      <c r="A33" s="4">
        <v>28</v>
      </c>
      <c r="B33" s="3">
        <v>5.5960415452755798E-2</v>
      </c>
      <c r="C33" s="3">
        <f t="shared" si="0"/>
        <v>0.54112749748203737</v>
      </c>
      <c r="D33" s="3">
        <f t="shared" si="1"/>
        <v>10282.937637064493</v>
      </c>
      <c r="E33" s="3">
        <f t="shared" si="2"/>
        <v>0.40830895272873036</v>
      </c>
      <c r="F33" s="3">
        <f t="shared" si="3"/>
        <v>1.7640765830386217E-2</v>
      </c>
      <c r="G33" s="3">
        <f t="shared" si="4"/>
        <v>-0.13281854475330701</v>
      </c>
      <c r="H33" s="4">
        <v>27</v>
      </c>
      <c r="I33" s="3">
        <v>7.3023784670172301E-2</v>
      </c>
      <c r="J33" s="3">
        <f t="shared" si="5"/>
        <v>-0.12126371309805387</v>
      </c>
      <c r="K33" s="3">
        <f t="shared" si="6"/>
        <v>168.75</v>
      </c>
      <c r="L33" s="3">
        <f t="shared" si="7"/>
        <v>6.5015486901639941E-2</v>
      </c>
      <c r="M33" s="3">
        <f t="shared" si="18"/>
        <v>3.4699940352525924E-2</v>
      </c>
      <c r="N33" s="3">
        <f t="shared" si="8"/>
        <v>0.18627919999969381</v>
      </c>
      <c r="O33" s="4">
        <v>35</v>
      </c>
      <c r="P33" s="3">
        <v>7.1899324834402895E-2</v>
      </c>
      <c r="Q33" s="3">
        <f t="shared" si="9"/>
        <v>-7.7612761027946828E-2</v>
      </c>
      <c r="R33" s="3">
        <f t="shared" si="10"/>
        <v>35</v>
      </c>
      <c r="S33" s="3">
        <f t="shared" si="11"/>
        <v>3.0151838719336133E-2</v>
      </c>
      <c r="T33" s="3">
        <f t="shared" si="19"/>
        <v>1.16132089586921E-2</v>
      </c>
      <c r="U33" s="3">
        <f t="shared" si="12"/>
        <v>0.10776459974728296</v>
      </c>
      <c r="V33" s="3">
        <v>28</v>
      </c>
      <c r="W33" s="3">
        <v>6.80323636020983E-2</v>
      </c>
      <c r="X33" s="3">
        <f t="shared" si="13"/>
        <v>7.2500683702421562E-2</v>
      </c>
      <c r="Y33" s="3">
        <f t="shared" si="14"/>
        <v>0.28000000000000003</v>
      </c>
      <c r="Z33" s="3">
        <f t="shared" si="15"/>
        <v>2.7346104520242775E-3</v>
      </c>
      <c r="AA33" s="3">
        <f t="shared" si="20"/>
        <v>4.8673049767797997E-3</v>
      </c>
      <c r="AB33" s="3">
        <f t="shared" si="16"/>
        <v>-6.9766073250397284E-2</v>
      </c>
      <c r="AC33" s="3">
        <v>27</v>
      </c>
      <c r="AD33" s="3">
        <f t="shared" si="21"/>
        <v>0.1441624164069408</v>
      </c>
      <c r="AE33" s="3">
        <f t="shared" si="17"/>
        <v>1.9629551272372092E-3</v>
      </c>
      <c r="AF33" s="3">
        <v>0</v>
      </c>
      <c r="AH33" s="3" t="s">
        <v>35</v>
      </c>
      <c r="AI33" s="2">
        <v>3.05E-9</v>
      </c>
      <c r="AJ33" s="3" t="s">
        <v>36</v>
      </c>
      <c r="AK33" s="3"/>
      <c r="AL33" s="3"/>
      <c r="AM33" s="3"/>
      <c r="AN33" s="3"/>
    </row>
    <row r="34" spans="1:40" x14ac:dyDescent="0.25">
      <c r="A34" s="4">
        <v>29</v>
      </c>
      <c r="B34" s="3">
        <v>5.9720967718030302E-2</v>
      </c>
      <c r="C34" s="3">
        <f t="shared" si="0"/>
        <v>0.39514479408355641</v>
      </c>
      <c r="D34" s="3">
        <f t="shared" si="1"/>
        <v>10382.937637064493</v>
      </c>
      <c r="E34" s="3">
        <f t="shared" si="2"/>
        <v>0.40981317732761158</v>
      </c>
      <c r="F34" s="3">
        <f t="shared" si="3"/>
        <v>2.1516146699447852E-4</v>
      </c>
      <c r="G34" s="3">
        <f t="shared" si="4"/>
        <v>1.4668383244055172E-2</v>
      </c>
      <c r="H34" s="4">
        <v>28</v>
      </c>
      <c r="I34" s="3">
        <v>6.9832224313819496E-2</v>
      </c>
      <c r="J34" s="3">
        <f t="shared" si="5"/>
        <v>2.6310172536839612E-3</v>
      </c>
      <c r="K34" s="3">
        <f t="shared" si="6"/>
        <v>175</v>
      </c>
      <c r="L34" s="3">
        <f t="shared" si="7"/>
        <v>6.616816789498392E-2</v>
      </c>
      <c r="M34" s="3">
        <f t="shared" si="18"/>
        <v>4.0369695116152437E-3</v>
      </c>
      <c r="N34" s="3">
        <f t="shared" si="8"/>
        <v>6.3537150641299958E-2</v>
      </c>
      <c r="O34" s="4">
        <v>36</v>
      </c>
      <c r="P34" s="3">
        <v>7.4252915981058903E-2</v>
      </c>
      <c r="Q34" s="3">
        <f t="shared" si="9"/>
        <v>-0.16897795795826917</v>
      </c>
      <c r="R34" s="3">
        <f t="shared" si="10"/>
        <v>36</v>
      </c>
      <c r="S34" s="3">
        <f t="shared" si="11"/>
        <v>3.0572940412870508E-2</v>
      </c>
      <c r="T34" s="3">
        <f t="shared" si="19"/>
        <v>3.9820561040728918E-2</v>
      </c>
      <c r="U34" s="3">
        <f t="shared" si="12"/>
        <v>0.19955089837113968</v>
      </c>
      <c r="V34" s="3">
        <v>29</v>
      </c>
      <c r="W34" s="3">
        <v>7.1956872528210494E-2</v>
      </c>
      <c r="X34" s="3">
        <f t="shared" si="13"/>
        <v>-7.9846732882016574E-2</v>
      </c>
      <c r="Y34" s="3">
        <f t="shared" si="14"/>
        <v>0.29000000000000004</v>
      </c>
      <c r="Z34" s="3">
        <f t="shared" si="15"/>
        <v>2.7829469799658391E-3</v>
      </c>
      <c r="AA34" s="3">
        <f t="shared" si="20"/>
        <v>6.8276639940937018E-3</v>
      </c>
      <c r="AB34" s="3">
        <f t="shared" si="16"/>
        <v>8.2629679861982414E-2</v>
      </c>
      <c r="AC34" s="3">
        <v>28</v>
      </c>
      <c r="AD34" s="3">
        <f t="shared" si="21"/>
        <v>0.14612868044363342</v>
      </c>
      <c r="AE34" s="3">
        <f t="shared" si="17"/>
        <v>1.9762831945345782E-3</v>
      </c>
      <c r="AF34" s="3">
        <v>0</v>
      </c>
      <c r="AH34" s="3" t="s">
        <v>37</v>
      </c>
      <c r="AI34" s="2">
        <v>6.0220000000000003E+23</v>
      </c>
      <c r="AJ34" s="3" t="s">
        <v>38</v>
      </c>
      <c r="AK34" s="3"/>
      <c r="AL34" s="3"/>
      <c r="AM34" s="3"/>
      <c r="AN34" s="3"/>
    </row>
    <row r="35" spans="1:40" x14ac:dyDescent="0.25">
      <c r="A35" s="4">
        <v>30</v>
      </c>
      <c r="B35" s="3">
        <v>5.6016307884530103E-2</v>
      </c>
      <c r="C35" s="3">
        <f t="shared" si="0"/>
        <v>0.53895778204814415</v>
      </c>
      <c r="D35" s="3">
        <f t="shared" si="1"/>
        <v>10482.937637064493</v>
      </c>
      <c r="E35" s="3">
        <f t="shared" si="2"/>
        <v>0.41130637885503696</v>
      </c>
      <c r="F35" s="3">
        <f t="shared" si="3"/>
        <v>1.6294880737169216E-2</v>
      </c>
      <c r="G35" s="3">
        <f t="shared" si="4"/>
        <v>-0.12765140319310719</v>
      </c>
      <c r="H35" s="4">
        <v>29</v>
      </c>
      <c r="I35" s="3">
        <v>6.8070638967295399E-2</v>
      </c>
      <c r="J35" s="3">
        <f t="shared" si="5"/>
        <v>7.1014853725629892E-2</v>
      </c>
      <c r="K35" s="3">
        <f t="shared" si="6"/>
        <v>181.25</v>
      </c>
      <c r="L35" s="3">
        <f t="shared" si="7"/>
        <v>6.7299059054897081E-2</v>
      </c>
      <c r="M35" s="3">
        <f t="shared" si="18"/>
        <v>1.380713003504636E-5</v>
      </c>
      <c r="N35" s="3">
        <f t="shared" si="8"/>
        <v>-3.715794670732811E-3</v>
      </c>
      <c r="O35" s="4">
        <v>37</v>
      </c>
      <c r="P35" s="3">
        <v>6.3990908614659295E-2</v>
      </c>
      <c r="Q35" s="3">
        <f t="shared" si="9"/>
        <v>0.22938788619595044</v>
      </c>
      <c r="R35" s="3">
        <f t="shared" si="10"/>
        <v>37</v>
      </c>
      <c r="S35" s="3">
        <f t="shared" si="11"/>
        <v>3.098805389845416E-2</v>
      </c>
      <c r="T35" s="3">
        <f t="shared" si="19"/>
        <v>3.9362493455674649E-2</v>
      </c>
      <c r="U35" s="3">
        <f t="shared" si="12"/>
        <v>-0.19839983229749628</v>
      </c>
      <c r="V35" s="3">
        <v>30</v>
      </c>
      <c r="W35" s="3">
        <v>6.8104057125603398E-2</v>
      </c>
      <c r="X35" s="3">
        <f t="shared" si="13"/>
        <v>6.9717578020290383E-2</v>
      </c>
      <c r="Y35" s="3">
        <f t="shared" si="14"/>
        <v>0.30000000000000004</v>
      </c>
      <c r="Z35" s="3">
        <f t="shared" si="15"/>
        <v>2.8304547766486721E-3</v>
      </c>
      <c r="AA35" s="3">
        <f t="shared" si="20"/>
        <v>4.4738872558101155E-3</v>
      </c>
      <c r="AB35" s="3">
        <f t="shared" si="16"/>
        <v>-6.6887123243641711E-2</v>
      </c>
      <c r="AC35" s="3">
        <v>29</v>
      </c>
      <c r="AD35" s="3">
        <f t="shared" si="21"/>
        <v>0.14812176280342543</v>
      </c>
      <c r="AE35" s="3">
        <f t="shared" si="17"/>
        <v>1.9897016664701672E-3</v>
      </c>
      <c r="AF35" s="3">
        <v>0</v>
      </c>
      <c r="AH35" s="3" t="s">
        <v>43</v>
      </c>
      <c r="AI35" s="2">
        <v>0.6</v>
      </c>
      <c r="AJ35" s="3"/>
      <c r="AK35" s="3"/>
      <c r="AL35" s="3" t="s">
        <v>49</v>
      </c>
      <c r="AM35" s="2">
        <f>(4/3)*PI()*AI33^3</f>
        <v>1.1884697368407747E-25</v>
      </c>
      <c r="AN35" s="3" t="s">
        <v>50</v>
      </c>
    </row>
    <row r="36" spans="1:40" x14ac:dyDescent="0.25">
      <c r="A36" s="4">
        <v>31</v>
      </c>
      <c r="B36" s="3">
        <v>5.7736757338295197E-2</v>
      </c>
      <c r="C36" s="3">
        <f t="shared" si="0"/>
        <v>0.47217081976064218</v>
      </c>
      <c r="D36" s="3">
        <f t="shared" si="1"/>
        <v>10582.937637064493</v>
      </c>
      <c r="E36" s="3">
        <f t="shared" si="2"/>
        <v>0.41278872418342472</v>
      </c>
      <c r="F36" s="3">
        <f t="shared" si="3"/>
        <v>3.5262332751417897E-3</v>
      </c>
      <c r="G36" s="3">
        <f t="shared" si="4"/>
        <v>-5.9382095577217464E-2</v>
      </c>
      <c r="H36" s="4">
        <v>30</v>
      </c>
      <c r="I36" s="3">
        <v>6.9916790456639705E-2</v>
      </c>
      <c r="J36" s="3">
        <f t="shared" si="5"/>
        <v>-6.5179688478005831E-4</v>
      </c>
      <c r="K36" s="3">
        <f t="shared" si="6"/>
        <v>187.5</v>
      </c>
      <c r="L36" s="3">
        <f t="shared" si="7"/>
        <v>6.8409279846815996E-2</v>
      </c>
      <c r="M36" s="3">
        <f t="shared" si="18"/>
        <v>4.7694323193273984E-3</v>
      </c>
      <c r="N36" s="3">
        <f t="shared" si="8"/>
        <v>6.9061076731596061E-2</v>
      </c>
      <c r="O36" s="4">
        <v>38</v>
      </c>
      <c r="P36" s="3">
        <v>6.5242050753988506E-2</v>
      </c>
      <c r="Q36" s="3">
        <f t="shared" si="9"/>
        <v>0.18081919230446827</v>
      </c>
      <c r="R36" s="3">
        <f t="shared" si="10"/>
        <v>38</v>
      </c>
      <c r="S36" s="3">
        <f t="shared" si="11"/>
        <v>3.1397420442074386E-2</v>
      </c>
      <c r="T36" s="3">
        <f t="shared" si="19"/>
        <v>2.2326865906497285E-2</v>
      </c>
      <c r="U36" s="3">
        <f t="shared" si="12"/>
        <v>-0.14942177186239389</v>
      </c>
      <c r="V36" s="3">
        <v>31</v>
      </c>
      <c r="W36" s="3">
        <v>6.7663586118565003E-2</v>
      </c>
      <c r="X36" s="3">
        <f t="shared" si="13"/>
        <v>8.6816435805058489E-2</v>
      </c>
      <c r="Y36" s="3">
        <f t="shared" si="14"/>
        <v>0.31000000000000005</v>
      </c>
      <c r="Z36" s="3">
        <f t="shared" si="15"/>
        <v>2.8771749506960598E-3</v>
      </c>
      <c r="AA36" s="3">
        <f t="shared" si="20"/>
        <v>7.0457995127767006E-3</v>
      </c>
      <c r="AB36" s="3">
        <f t="shared" si="16"/>
        <v>-8.393926085436243E-2</v>
      </c>
      <c r="AC36" s="3">
        <v>30</v>
      </c>
      <c r="AD36" s="3">
        <f t="shared" si="21"/>
        <v>0.15014202926753462</v>
      </c>
      <c r="AE36" s="3">
        <f t="shared" si="17"/>
        <v>2.0032111550307707E-3</v>
      </c>
      <c r="AF36" s="3">
        <v>0</v>
      </c>
      <c r="AH36" s="3"/>
      <c r="AI36" s="3"/>
      <c r="AJ36" s="3"/>
      <c r="AK36" s="3"/>
      <c r="AL36" s="3" t="s">
        <v>52</v>
      </c>
      <c r="AM36" s="2">
        <v>5.0000000000000003E-10</v>
      </c>
      <c r="AN36" s="3" t="s">
        <v>36</v>
      </c>
    </row>
    <row r="37" spans="1:40" x14ac:dyDescent="0.25">
      <c r="A37" s="4">
        <v>32</v>
      </c>
      <c r="B37" s="3">
        <v>5.6733942456287698E-2</v>
      </c>
      <c r="C37" s="3">
        <f t="shared" si="0"/>
        <v>0.511099577335827</v>
      </c>
      <c r="D37" s="3">
        <f t="shared" si="1"/>
        <v>10682.937637064493</v>
      </c>
      <c r="E37" s="3">
        <f t="shared" si="2"/>
        <v>0.41426037618378775</v>
      </c>
      <c r="F37" s="3">
        <f t="shared" si="3"/>
        <v>9.3778308797651203E-3</v>
      </c>
      <c r="G37" s="3">
        <f t="shared" si="4"/>
        <v>-9.6839201152039256E-2</v>
      </c>
      <c r="H37" s="4">
        <v>31</v>
      </c>
      <c r="I37" s="3">
        <v>6.9241787150138595E-2</v>
      </c>
      <c r="J37" s="3">
        <f t="shared" si="5"/>
        <v>2.5551484052402314E-2</v>
      </c>
      <c r="K37" s="3">
        <f t="shared" si="6"/>
        <v>193.75</v>
      </c>
      <c r="L37" s="3">
        <f t="shared" si="7"/>
        <v>6.9499857143524579E-2</v>
      </c>
      <c r="M37" s="3">
        <f t="shared" si="18"/>
        <v>1.9314594973564793E-3</v>
      </c>
      <c r="N37" s="3">
        <f t="shared" si="8"/>
        <v>4.3948373091122261E-2</v>
      </c>
      <c r="O37" s="4">
        <v>39</v>
      </c>
      <c r="P37" s="3">
        <v>7.0723548987738E-2</v>
      </c>
      <c r="Q37" s="3">
        <f t="shared" si="9"/>
        <v>-3.1969747826998816E-2</v>
      </c>
      <c r="R37" s="3">
        <f t="shared" si="10"/>
        <v>39</v>
      </c>
      <c r="S37" s="3">
        <f t="shared" si="11"/>
        <v>3.180126553481355E-2</v>
      </c>
      <c r="T37" s="3">
        <f t="shared" si="19"/>
        <v>4.0667421451924526E-3</v>
      </c>
      <c r="U37" s="3">
        <f t="shared" si="12"/>
        <v>6.3771013361812373E-2</v>
      </c>
      <c r="V37" s="3">
        <v>32</v>
      </c>
      <c r="W37" s="3">
        <v>7.0692740625187003E-2</v>
      </c>
      <c r="X37" s="3">
        <f t="shared" si="13"/>
        <v>-3.077378304969591E-2</v>
      </c>
      <c r="Y37" s="3">
        <f t="shared" si="14"/>
        <v>0.32000000000000006</v>
      </c>
      <c r="Z37" s="3">
        <f t="shared" si="15"/>
        <v>2.9231453205023072E-3</v>
      </c>
      <c r="AA37" s="3">
        <f t="shared" si="20"/>
        <v>1.1354829815862697E-3</v>
      </c>
      <c r="AB37" s="3">
        <f t="shared" si="16"/>
        <v>3.369692837019822E-2</v>
      </c>
      <c r="AC37" s="3">
        <v>31</v>
      </c>
      <c r="AD37" s="3">
        <f t="shared" si="21"/>
        <v>0.1521898506061522</v>
      </c>
      <c r="AE37" s="3">
        <f t="shared" si="17"/>
        <v>2.0168122763289942E-3</v>
      </c>
      <c r="AF37" s="3">
        <v>0</v>
      </c>
      <c r="AH37" s="3" t="s">
        <v>41</v>
      </c>
      <c r="AI37" s="2">
        <v>1</v>
      </c>
      <c r="AJ37" s="3" t="s">
        <v>39</v>
      </c>
      <c r="AK37" s="3"/>
      <c r="AL37" s="3" t="s">
        <v>53</v>
      </c>
      <c r="AM37" s="2">
        <f>AM35/AM36</f>
        <v>2.3769394736815492E-16</v>
      </c>
      <c r="AN37" s="3" t="s">
        <v>54</v>
      </c>
    </row>
    <row r="38" spans="1:40" x14ac:dyDescent="0.25">
      <c r="A38" s="4">
        <v>33</v>
      </c>
      <c r="B38" s="3">
        <v>5.7441617727255603E-2</v>
      </c>
      <c r="C38" s="3">
        <f t="shared" si="0"/>
        <v>0.48362798755415803</v>
      </c>
      <c r="D38" s="3">
        <f t="shared" si="1"/>
        <v>10782.937637064493</v>
      </c>
      <c r="E38" s="3">
        <f t="shared" si="2"/>
        <v>0.41572149385754986</v>
      </c>
      <c r="F38" s="3">
        <f t="shared" si="3"/>
        <v>4.6112918861674857E-3</v>
      </c>
      <c r="G38" s="3">
        <f t="shared" si="4"/>
        <v>-6.7906493696608172E-2</v>
      </c>
      <c r="H38" s="4">
        <v>32</v>
      </c>
      <c r="I38" s="3">
        <v>6.8830870390337404E-2</v>
      </c>
      <c r="J38" s="3">
        <f t="shared" si="5"/>
        <v>4.1503061170861374E-2</v>
      </c>
      <c r="K38" s="3">
        <f t="shared" si="6"/>
        <v>200</v>
      </c>
      <c r="L38" s="3">
        <f t="shared" si="7"/>
        <v>7.0571735603252916E-2</v>
      </c>
      <c r="M38" s="3">
        <f t="shared" si="18"/>
        <v>8.4498783325637368E-4</v>
      </c>
      <c r="N38" s="3">
        <f t="shared" si="8"/>
        <v>2.9068674432391542E-2</v>
      </c>
      <c r="O38" s="4">
        <v>40</v>
      </c>
      <c r="P38" s="3">
        <v>6.9320330161372401E-2</v>
      </c>
      <c r="Q38" s="3">
        <f t="shared" si="9"/>
        <v>2.2502484782043475E-2</v>
      </c>
      <c r="R38" s="3">
        <f t="shared" si="10"/>
        <v>40</v>
      </c>
      <c r="S38" s="3">
        <f t="shared" si="11"/>
        <v>3.2199800300104386E-2</v>
      </c>
      <c r="T38" s="3">
        <f t="shared" si="19"/>
        <v>9.403792825682497E-5</v>
      </c>
      <c r="U38" s="3">
        <f t="shared" si="12"/>
        <v>9.6973155180609116E-3</v>
      </c>
      <c r="V38" s="3">
        <v>33</v>
      </c>
      <c r="W38" s="3">
        <v>6.76688158482113E-2</v>
      </c>
      <c r="X38" s="3">
        <f t="shared" si="13"/>
        <v>8.6613420391907753E-2</v>
      </c>
      <c r="Y38" s="3">
        <f t="shared" si="14"/>
        <v>0.33000000000000007</v>
      </c>
      <c r="Z38" s="3">
        <f t="shared" si="15"/>
        <v>2.9684007715164995E-3</v>
      </c>
      <c r="AA38" s="3">
        <f t="shared" si="20"/>
        <v>6.9964893072956376E-3</v>
      </c>
      <c r="AB38" s="3">
        <f t="shared" si="16"/>
        <v>-8.3645019620391253E-2</v>
      </c>
      <c r="AC38" s="3">
        <v>32</v>
      </c>
      <c r="AD38" s="3">
        <f t="shared" si="21"/>
        <v>0.15426560264648836</v>
      </c>
      <c r="AE38" s="3">
        <f t="shared" si="17"/>
        <v>2.0305056506312313E-3</v>
      </c>
      <c r="AF38" s="3">
        <v>0</v>
      </c>
      <c r="AH38" s="3" t="s">
        <v>20</v>
      </c>
      <c r="AI38" s="2">
        <f>1000*AI34/(AI32)</f>
        <v>1.4103044496487122E+22</v>
      </c>
      <c r="AJ38" s="3" t="s">
        <v>40</v>
      </c>
      <c r="AK38" s="3"/>
      <c r="AL38" s="3" t="s">
        <v>55</v>
      </c>
      <c r="AM38" s="2">
        <f>1/AM37</f>
        <v>4207090719273296.5</v>
      </c>
      <c r="AN38" s="3" t="s">
        <v>44</v>
      </c>
    </row>
    <row r="39" spans="1:40" x14ac:dyDescent="0.25">
      <c r="A39" s="4">
        <v>34</v>
      </c>
      <c r="B39" s="3">
        <v>5.6987329022861598E-2</v>
      </c>
      <c r="C39" s="3">
        <f t="shared" si="0"/>
        <v>0.50126324123836374</v>
      </c>
      <c r="D39" s="3">
        <f t="shared" si="1"/>
        <v>10882.937637064493</v>
      </c>
      <c r="E39" s="3">
        <f t="shared" si="2"/>
        <v>0.41717223246284729</v>
      </c>
      <c r="F39" s="3">
        <f t="shared" si="3"/>
        <v>7.071297756883985E-3</v>
      </c>
      <c r="G39" s="3">
        <f t="shared" si="4"/>
        <v>-8.4091008775516451E-2</v>
      </c>
      <c r="H39" s="4">
        <v>33</v>
      </c>
      <c r="I39" s="3">
        <v>6.8921895171392397E-2</v>
      </c>
      <c r="J39" s="3">
        <f t="shared" si="5"/>
        <v>3.7969526020355276E-2</v>
      </c>
      <c r="K39" s="3">
        <f t="shared" si="6"/>
        <v>206.25</v>
      </c>
      <c r="L39" s="3">
        <f t="shared" si="7"/>
        <v>7.1625786598529029E-2</v>
      </c>
      <c r="M39" s="3">
        <f t="shared" si="18"/>
        <v>1.1327438761059327E-3</v>
      </c>
      <c r="N39" s="3">
        <f t="shared" si="8"/>
        <v>3.3656260578173752E-2</v>
      </c>
      <c r="O39" s="4">
        <v>41</v>
      </c>
      <c r="P39" s="3">
        <v>6.9171835201816398E-2</v>
      </c>
      <c r="Q39" s="3">
        <f t="shared" si="9"/>
        <v>2.826698268231426E-2</v>
      </c>
      <c r="R39" s="3">
        <f t="shared" si="10"/>
        <v>41</v>
      </c>
      <c r="S39" s="3">
        <f t="shared" si="11"/>
        <v>3.2593222743581007E-2</v>
      </c>
      <c r="T39" s="3">
        <f t="shared" si="19"/>
        <v>1.8716353067709307E-5</v>
      </c>
      <c r="U39" s="3">
        <f t="shared" si="12"/>
        <v>4.3262400612667472E-3</v>
      </c>
      <c r="V39" s="3">
        <v>34</v>
      </c>
      <c r="W39" s="3">
        <v>6.6974215419577196E-2</v>
      </c>
      <c r="X39" s="3">
        <f t="shared" si="13"/>
        <v>0.11357745152374162</v>
      </c>
      <c r="Y39" s="3">
        <f t="shared" si="14"/>
        <v>0.34000000000000008</v>
      </c>
      <c r="Z39" s="3">
        <f t="shared" si="15"/>
        <v>3.0129735651405198E-3</v>
      </c>
      <c r="AA39" s="3">
        <f t="shared" si="20"/>
        <v>1.2224503786257987E-2</v>
      </c>
      <c r="AB39" s="3">
        <f t="shared" si="16"/>
        <v>-0.1105644779586011</v>
      </c>
      <c r="AC39" s="3">
        <v>33</v>
      </c>
      <c r="AD39" s="3">
        <f t="shared" si="21"/>
        <v>0.15636966634174629</v>
      </c>
      <c r="AE39" s="3">
        <f t="shared" si="17"/>
        <v>2.04429190238542E-3</v>
      </c>
      <c r="AF39" s="3">
        <v>0</v>
      </c>
      <c r="AH39" s="3"/>
      <c r="AI39" s="3"/>
      <c r="AJ39" s="3"/>
      <c r="AK39" s="3"/>
      <c r="AL39" s="3"/>
      <c r="AM39" s="3"/>
      <c r="AN39" s="3"/>
    </row>
    <row r="40" spans="1:40" x14ac:dyDescent="0.25">
      <c r="A40" s="4">
        <v>35</v>
      </c>
      <c r="B40" s="3">
        <v>5.69871488446533E-2</v>
      </c>
      <c r="C40" s="3">
        <f t="shared" si="0"/>
        <v>0.5012702356636729</v>
      </c>
      <c r="D40" s="3">
        <f t="shared" si="1"/>
        <v>10982.937637064493</v>
      </c>
      <c r="E40" s="3">
        <f t="shared" si="2"/>
        <v>0.41861274363559819</v>
      </c>
      <c r="F40" s="3">
        <f t="shared" si="3"/>
        <v>6.8322609883712335E-3</v>
      </c>
      <c r="G40" s="3">
        <f t="shared" si="4"/>
        <v>-8.2657492028074708E-2</v>
      </c>
      <c r="H40" s="4">
        <v>34</v>
      </c>
      <c r="I40" s="3">
        <v>6.9767619296524294E-2</v>
      </c>
      <c r="J40" s="3">
        <f t="shared" si="5"/>
        <v>5.1389507731695117E-3</v>
      </c>
      <c r="K40" s="3">
        <f t="shared" si="6"/>
        <v>212.5</v>
      </c>
      <c r="L40" s="3">
        <f t="shared" si="7"/>
        <v>7.2662815935714775E-2</v>
      </c>
      <c r="M40" s="3">
        <f t="shared" si="18"/>
        <v>4.5594723664895932E-3</v>
      </c>
      <c r="N40" s="3">
        <f t="shared" si="8"/>
        <v>6.7523865162545257E-2</v>
      </c>
      <c r="O40" s="4">
        <v>42</v>
      </c>
      <c r="P40" s="3">
        <v>7.1865389722269898E-2</v>
      </c>
      <c r="Q40" s="3">
        <f t="shared" si="9"/>
        <v>-7.6295417441194752E-2</v>
      </c>
      <c r="R40" s="3">
        <f t="shared" si="10"/>
        <v>42</v>
      </c>
      <c r="S40" s="3">
        <f t="shared" si="11"/>
        <v>3.2981718866520682E-2</v>
      </c>
      <c r="T40" s="3">
        <f t="shared" si="19"/>
        <v>1.1941492519615019E-2</v>
      </c>
      <c r="U40" s="3">
        <f t="shared" si="12"/>
        <v>0.10927713630771543</v>
      </c>
      <c r="V40" s="3">
        <v>35</v>
      </c>
      <c r="W40" s="3">
        <v>6.8032578864308496E-2</v>
      </c>
      <c r="X40" s="3">
        <f t="shared" si="13"/>
        <v>7.2492327334216247E-2</v>
      </c>
      <c r="Y40" s="3">
        <f t="shared" si="14"/>
        <v>0.35000000000000009</v>
      </c>
      <c r="Z40" s="3">
        <f t="shared" si="15"/>
        <v>3.0568936070147767E-3</v>
      </c>
      <c r="AA40" s="3">
        <f t="shared" si="20"/>
        <v>4.8212794568845878E-3</v>
      </c>
      <c r="AB40" s="3">
        <f t="shared" si="16"/>
        <v>-6.943543372720147E-2</v>
      </c>
      <c r="AC40" s="3">
        <v>34</v>
      </c>
      <c r="AD40" s="3">
        <f t="shared" si="21"/>
        <v>0.15850242784103674</v>
      </c>
      <c r="AE40" s="3">
        <f t="shared" si="17"/>
        <v>2.0581716602484645E-3</v>
      </c>
      <c r="AF40" s="3">
        <v>0</v>
      </c>
      <c r="AH40" s="3" t="s">
        <v>42</v>
      </c>
      <c r="AI40" s="2">
        <f>AI35/(PI()*AI33^2)</f>
        <v>2.0530602710053688E+16</v>
      </c>
      <c r="AJ40" s="3" t="s">
        <v>44</v>
      </c>
      <c r="AK40" s="3"/>
      <c r="AL40" s="3"/>
      <c r="AM40" s="3"/>
      <c r="AN40" s="3"/>
    </row>
    <row r="41" spans="1:40" x14ac:dyDescent="0.25">
      <c r="A41" s="4">
        <v>36</v>
      </c>
      <c r="B41" s="3">
        <v>6.1021277032454302E-2</v>
      </c>
      <c r="C41" s="3">
        <f t="shared" si="0"/>
        <v>0.34466745576102026</v>
      </c>
      <c r="D41" s="3">
        <f t="shared" si="1"/>
        <v>11082.937637064493</v>
      </c>
      <c r="E41" s="3">
        <f t="shared" si="2"/>
        <v>0.42004317550559933</v>
      </c>
      <c r="F41" s="3">
        <f t="shared" si="3"/>
        <v>5.6814991270133274E-3</v>
      </c>
      <c r="G41" s="3">
        <f t="shared" si="4"/>
        <v>7.5375719744579073E-2</v>
      </c>
      <c r="H41" s="4">
        <v>35</v>
      </c>
      <c r="I41" s="3">
        <v>6.8026019170445096E-2</v>
      </c>
      <c r="J41" s="3">
        <f t="shared" si="5"/>
        <v>7.2746971273748295E-2</v>
      </c>
      <c r="K41" s="3">
        <f t="shared" si="6"/>
        <v>218.75</v>
      </c>
      <c r="L41" s="3">
        <f t="shared" si="7"/>
        <v>7.3683570559576306E-2</v>
      </c>
      <c r="M41" s="3">
        <f t="shared" si="18"/>
        <v>8.7721822221353899E-7</v>
      </c>
      <c r="N41" s="3">
        <f t="shared" si="8"/>
        <v>9.3659928582801033E-4</v>
      </c>
      <c r="O41" s="4">
        <v>43</v>
      </c>
      <c r="P41" s="3">
        <v>6.8390244129268807E-2</v>
      </c>
      <c r="Q41" s="3">
        <f t="shared" si="9"/>
        <v>5.8607945837173339E-2</v>
      </c>
      <c r="R41" s="3">
        <f t="shared" si="10"/>
        <v>43</v>
      </c>
      <c r="S41" s="3">
        <f t="shared" si="11"/>
        <v>3.3365463660644967E-2</v>
      </c>
      <c r="T41" s="3">
        <f t="shared" si="19"/>
        <v>6.3718290643235249E-4</v>
      </c>
      <c r="U41" s="3">
        <f t="shared" si="12"/>
        <v>-2.5242482176528372E-2</v>
      </c>
      <c r="V41" s="3">
        <v>36</v>
      </c>
      <c r="W41" s="3">
        <v>6.8018105102183701E-2</v>
      </c>
      <c r="X41" s="3">
        <f t="shared" si="13"/>
        <v>7.3054191330319984E-2</v>
      </c>
      <c r="Y41" s="3">
        <f t="shared" si="14"/>
        <v>0.3600000000000001</v>
      </c>
      <c r="Z41" s="3">
        <f t="shared" si="15"/>
        <v>3.1001886810362311E-3</v>
      </c>
      <c r="AA41" s="3">
        <f t="shared" si="20"/>
        <v>4.8935624866559982E-3</v>
      </c>
      <c r="AB41" s="3">
        <f t="shared" si="16"/>
        <v>-6.9954002649283753E-2</v>
      </c>
      <c r="AC41" s="3">
        <v>35</v>
      </c>
      <c r="AD41" s="3">
        <f t="shared" si="21"/>
        <v>0.16066427856024601</v>
      </c>
      <c r="AE41" s="3">
        <f t="shared" si="17"/>
        <v>2.0721455571148795E-3</v>
      </c>
      <c r="AF41" s="3">
        <v>0</v>
      </c>
      <c r="AH41" s="3"/>
      <c r="AI41" s="3"/>
      <c r="AJ41" s="3"/>
      <c r="AK41" s="3"/>
      <c r="AL41" s="3"/>
      <c r="AM41" s="3"/>
      <c r="AN41" s="3"/>
    </row>
    <row r="42" spans="1:40" x14ac:dyDescent="0.25">
      <c r="A42" s="4">
        <v>37</v>
      </c>
      <c r="B42" s="3">
        <v>5.7269798102569797E-2</v>
      </c>
      <c r="C42" s="3">
        <f t="shared" si="0"/>
        <v>0.49029793694966667</v>
      </c>
      <c r="D42" s="3">
        <f t="shared" si="1"/>
        <v>11182.937637064493</v>
      </c>
      <c r="E42" s="3">
        <f t="shared" si="2"/>
        <v>0.42146367280789832</v>
      </c>
      <c r="F42" s="3">
        <f t="shared" si="3"/>
        <v>4.7381559199387363E-3</v>
      </c>
      <c r="G42" s="3">
        <f t="shared" si="4"/>
        <v>-6.8834264141768353E-2</v>
      </c>
      <c r="H42" s="4">
        <v>36</v>
      </c>
      <c r="I42" s="3">
        <v>7.4540373823169095E-2</v>
      </c>
      <c r="J42" s="3">
        <f t="shared" si="5"/>
        <v>-0.1801369234357178</v>
      </c>
      <c r="K42" s="3">
        <f t="shared" si="6"/>
        <v>225</v>
      </c>
      <c r="L42" s="3">
        <f t="shared" si="7"/>
        <v>7.4688744401375406E-2</v>
      </c>
      <c r="M42" s="3">
        <f t="shared" si="18"/>
        <v>6.493612098862056E-2</v>
      </c>
      <c r="N42" s="3">
        <f t="shared" si="8"/>
        <v>0.25482566783709321</v>
      </c>
      <c r="O42" s="4">
        <v>44</v>
      </c>
      <c r="P42" s="3">
        <v>7.1397959821344198E-2</v>
      </c>
      <c r="Q42" s="3">
        <f t="shared" si="9"/>
        <v>-5.8150029271343891E-2</v>
      </c>
      <c r="R42" s="3">
        <f t="shared" si="10"/>
        <v>44</v>
      </c>
      <c r="S42" s="3">
        <f t="shared" si="11"/>
        <v>3.3744621999372448E-2</v>
      </c>
      <c r="T42" s="3">
        <f t="shared" si="19"/>
        <v>8.4446269321665664E-3</v>
      </c>
      <c r="U42" s="3">
        <f t="shared" si="12"/>
        <v>9.1894651270716332E-2</v>
      </c>
      <c r="V42" s="3">
        <v>37</v>
      </c>
      <c r="W42" s="3">
        <v>6.8156495863746003E-2</v>
      </c>
      <c r="X42" s="3">
        <f t="shared" si="13"/>
        <v>6.7681933195579067E-2</v>
      </c>
      <c r="Y42" s="3">
        <f t="shared" si="14"/>
        <v>0.37000000000000005</v>
      </c>
      <c r="Z42" s="3">
        <f t="shared" si="15"/>
        <v>3.1428846543081201E-3</v>
      </c>
      <c r="AA42" s="3">
        <f t="shared" si="20"/>
        <v>4.1652887866125273E-3</v>
      </c>
      <c r="AB42" s="3">
        <f t="shared" si="16"/>
        <v>-6.4539048541270946E-2</v>
      </c>
      <c r="AC42" s="3">
        <v>36</v>
      </c>
      <c r="AD42" s="3">
        <f t="shared" si="21"/>
        <v>0.16285561525387102</v>
      </c>
      <c r="AE42" s="3">
        <f t="shared" si="17"/>
        <v>2.0862142301449893E-3</v>
      </c>
      <c r="AF42" s="3">
        <v>0</v>
      </c>
      <c r="AH42" s="3" t="s">
        <v>12</v>
      </c>
      <c r="AI42" s="3">
        <f>AI28</f>
        <v>37340.326485865808</v>
      </c>
      <c r="AJ42" s="3" t="s">
        <v>45</v>
      </c>
      <c r="AK42" s="3"/>
      <c r="AL42" s="3"/>
      <c r="AM42" s="3"/>
      <c r="AN42" s="3"/>
    </row>
    <row r="43" spans="1:40" x14ac:dyDescent="0.25">
      <c r="A43" s="4">
        <v>38</v>
      </c>
      <c r="B43" s="3">
        <v>5.74667245808698E-2</v>
      </c>
      <c r="C43" s="3">
        <f t="shared" si="0"/>
        <v>0.48265335241924046</v>
      </c>
      <c r="D43" s="3">
        <f t="shared" si="1"/>
        <v>11282.937637064493</v>
      </c>
      <c r="E43" s="3">
        <f t="shared" si="2"/>
        <v>0.42287437698967467</v>
      </c>
      <c r="F43" s="3">
        <f t="shared" si="3"/>
        <v>3.5735259034086297E-3</v>
      </c>
      <c r="G43" s="3">
        <f t="shared" si="4"/>
        <v>-5.9778975429565784E-2</v>
      </c>
      <c r="H43" s="4">
        <v>37</v>
      </c>
      <c r="I43" s="3">
        <v>7.4477616196968702E-2</v>
      </c>
      <c r="J43" s="3">
        <f t="shared" si="5"/>
        <v>-0.17770070468768878</v>
      </c>
      <c r="K43" s="3">
        <f t="shared" si="6"/>
        <v>231.25</v>
      </c>
      <c r="L43" s="3">
        <f t="shared" si="7"/>
        <v>7.56789835005236E-2</v>
      </c>
      <c r="M43" s="3">
        <f t="shared" si="18"/>
        <v>6.4201266386355732E-2</v>
      </c>
      <c r="N43" s="3">
        <f t="shared" si="8"/>
        <v>0.25337968818821238</v>
      </c>
      <c r="O43" s="4">
        <v>45</v>
      </c>
      <c r="P43" s="3">
        <v>6.3943014850185997E-2</v>
      </c>
      <c r="Q43" s="3">
        <f t="shared" si="9"/>
        <v>0.2312470974820969</v>
      </c>
      <c r="R43" s="3">
        <f t="shared" si="10"/>
        <v>45</v>
      </c>
      <c r="S43" s="3">
        <f t="shared" si="11"/>
        <v>3.4119349438401669E-2</v>
      </c>
      <c r="T43" s="3">
        <f t="shared" si="19"/>
        <v>3.8859349048778587E-2</v>
      </c>
      <c r="U43" s="3">
        <f t="shared" si="12"/>
        <v>-0.19712774804369523</v>
      </c>
      <c r="V43" s="3">
        <v>38</v>
      </c>
      <c r="W43" s="3">
        <v>6.9081318948508594E-2</v>
      </c>
      <c r="X43" s="3">
        <f t="shared" si="13"/>
        <v>3.1780777047411425E-2</v>
      </c>
      <c r="Y43" s="3">
        <f t="shared" si="14"/>
        <v>0.38000000000000006</v>
      </c>
      <c r="Z43" s="3">
        <f t="shared" si="15"/>
        <v>3.1850056573181629E-3</v>
      </c>
      <c r="AA43" s="3">
        <f t="shared" si="20"/>
        <v>8.1771814139447636E-4</v>
      </c>
      <c r="AB43" s="3">
        <f t="shared" si="16"/>
        <v>-2.8595771390093262E-2</v>
      </c>
      <c r="AC43" s="3">
        <v>37</v>
      </c>
      <c r="AD43" s="3">
        <f t="shared" si="21"/>
        <v>0.16507684008783349</v>
      </c>
      <c r="AE43" s="3">
        <f t="shared" si="17"/>
        <v>2.1003783207934612E-3</v>
      </c>
      <c r="AF43" s="3">
        <v>0</v>
      </c>
      <c r="AH43" s="3"/>
      <c r="AI43" s="3" t="s">
        <v>56</v>
      </c>
      <c r="AJ43" s="3"/>
      <c r="AK43" s="3"/>
      <c r="AL43" s="3" t="s">
        <v>51</v>
      </c>
      <c r="AM43" s="3"/>
      <c r="AN43" s="3"/>
    </row>
    <row r="44" spans="1:40" x14ac:dyDescent="0.25">
      <c r="A44" s="4">
        <v>39</v>
      </c>
      <c r="B44" s="3">
        <v>5.7798687059743198E-2</v>
      </c>
      <c r="C44" s="3">
        <f t="shared" si="0"/>
        <v>0.46976673984898215</v>
      </c>
      <c r="D44" s="3">
        <f t="shared" si="1"/>
        <v>11382.937637064493</v>
      </c>
      <c r="E44" s="3">
        <f t="shared" si="2"/>
        <v>0.4242754263128462</v>
      </c>
      <c r="F44" s="3">
        <f t="shared" si="3"/>
        <v>2.0694596072430255E-3</v>
      </c>
      <c r="G44" s="3">
        <f t="shared" si="4"/>
        <v>-4.5491313536135947E-2</v>
      </c>
      <c r="H44" s="4">
        <v>38</v>
      </c>
      <c r="I44" s="3">
        <v>7.05891693054405E-2</v>
      </c>
      <c r="J44" s="3">
        <f t="shared" si="5"/>
        <v>-2.6753197724832881E-2</v>
      </c>
      <c r="K44" s="3">
        <f t="shared" si="6"/>
        <v>237.5</v>
      </c>
      <c r="L44" s="3">
        <f t="shared" si="7"/>
        <v>7.6654890507131701E-2</v>
      </c>
      <c r="M44" s="3">
        <f t="shared" si="18"/>
        <v>1.0693232711789772E-2</v>
      </c>
      <c r="N44" s="3">
        <f t="shared" si="8"/>
        <v>0.10340808823196458</v>
      </c>
      <c r="O44" s="4">
        <v>46</v>
      </c>
      <c r="P44" s="3">
        <v>7.0317077881034099E-2</v>
      </c>
      <c r="Q44" s="3">
        <f t="shared" si="9"/>
        <v>-1.6190748673618749E-2</v>
      </c>
      <c r="R44" s="3">
        <f t="shared" si="10"/>
        <v>46</v>
      </c>
      <c r="S44" s="3">
        <f t="shared" si="11"/>
        <v>3.4489792936647889E-2</v>
      </c>
      <c r="T44" s="3">
        <f t="shared" si="19"/>
        <v>2.5685172979099682E-3</v>
      </c>
      <c r="U44" s="3">
        <f t="shared" si="12"/>
        <v>5.0680541610266638E-2</v>
      </c>
      <c r="V44" s="3">
        <v>39</v>
      </c>
      <c r="W44" s="3">
        <v>7.0178318006473298E-2</v>
      </c>
      <c r="X44" s="3">
        <f t="shared" si="13"/>
        <v>-1.0804161762256893E-2</v>
      </c>
      <c r="Y44" s="3">
        <f t="shared" si="14"/>
        <v>0.39000000000000007</v>
      </c>
      <c r="Z44" s="3">
        <f t="shared" si="15"/>
        <v>3.2265742429092859E-3</v>
      </c>
      <c r="AA44" s="3">
        <f t="shared" si="20"/>
        <v>1.9686155284666658E-4</v>
      </c>
      <c r="AB44" s="3">
        <f t="shared" si="16"/>
        <v>1.4030736005166178E-2</v>
      </c>
      <c r="AC44" s="3">
        <v>38</v>
      </c>
      <c r="AD44" s="3">
        <f t="shared" si="21"/>
        <v>0.16732836071328783</v>
      </c>
      <c r="AE44" s="3">
        <f t="shared" si="17"/>
        <v>2.1146384748378377E-3</v>
      </c>
      <c r="AF44" s="3">
        <v>0</v>
      </c>
      <c r="AH44" s="3" t="s">
        <v>46</v>
      </c>
      <c r="AI44" s="2">
        <f>PI()*AI40^2/(4*AI38^2*AI42)</f>
        <v>4.4574801326165483E-17</v>
      </c>
      <c r="AJ44" s="3" t="s">
        <v>47</v>
      </c>
      <c r="AK44" s="3"/>
      <c r="AL44" s="2">
        <f>PI()*AM38^2/(4*AI38^2*AI42)</f>
        <v>1.8717583195950974E-18</v>
      </c>
      <c r="AM44" s="3" t="s">
        <v>47</v>
      </c>
      <c r="AN44" s="3"/>
    </row>
    <row r="45" spans="1:40" x14ac:dyDescent="0.25">
      <c r="A45" s="4">
        <v>40</v>
      </c>
      <c r="B45" s="3">
        <v>5.7612455561512801E-2</v>
      </c>
      <c r="C45" s="3">
        <f t="shared" si="0"/>
        <v>0.4769961507577648</v>
      </c>
      <c r="D45" s="3">
        <f t="shared" si="1"/>
        <v>11482.937637064493</v>
      </c>
      <c r="E45" s="3">
        <f t="shared" si="2"/>
        <v>0.42566695595261084</v>
      </c>
      <c r="F45" s="3">
        <f t="shared" si="3"/>
        <v>2.6346862393454447E-3</v>
      </c>
      <c r="G45" s="3">
        <f t="shared" si="4"/>
        <v>-5.1329194805153966E-2</v>
      </c>
      <c r="H45" s="4">
        <v>39</v>
      </c>
      <c r="I45" s="3">
        <v>6.8468738825922498E-2</v>
      </c>
      <c r="J45" s="3">
        <f t="shared" si="5"/>
        <v>5.5560822113947243E-2</v>
      </c>
      <c r="K45" s="3">
        <f t="shared" si="6"/>
        <v>243.75</v>
      </c>
      <c r="L45" s="3">
        <f t="shared" si="7"/>
        <v>7.761702865453457E-2</v>
      </c>
      <c r="M45" s="3">
        <f t="shared" si="18"/>
        <v>4.8647624696104716E-4</v>
      </c>
      <c r="N45" s="3">
        <f t="shared" si="8"/>
        <v>2.2056206540587327E-2</v>
      </c>
      <c r="O45" s="4">
        <v>47</v>
      </c>
      <c r="P45" s="3">
        <v>6.7253558314466694E-2</v>
      </c>
      <c r="Q45" s="3">
        <f t="shared" si="9"/>
        <v>0.10273350412067318</v>
      </c>
      <c r="R45" s="3">
        <f t="shared" si="10"/>
        <v>47</v>
      </c>
      <c r="S45" s="3">
        <f t="shared" si="11"/>
        <v>3.4856091507009523E-2</v>
      </c>
      <c r="T45" s="3">
        <f t="shared" si="19"/>
        <v>4.6073431431255469E-3</v>
      </c>
      <c r="U45" s="3">
        <f t="shared" si="12"/>
        <v>-6.787741261366366E-2</v>
      </c>
      <c r="V45" s="3">
        <v>40</v>
      </c>
      <c r="W45" s="3">
        <v>6.9843484338143094E-2</v>
      </c>
      <c r="X45" s="3">
        <f t="shared" si="13"/>
        <v>2.1939089049261861E-3</v>
      </c>
      <c r="Y45" s="3">
        <f t="shared" si="14"/>
        <v>0.40000000000000008</v>
      </c>
      <c r="Z45" s="3">
        <f t="shared" si="15"/>
        <v>3.2676115270147132E-3</v>
      </c>
      <c r="AA45" s="3">
        <f t="shared" si="20"/>
        <v>1.1528373206797785E-6</v>
      </c>
      <c r="AB45" s="3">
        <f t="shared" si="16"/>
        <v>1.0737026220885271E-3</v>
      </c>
      <c r="AC45" s="3">
        <v>39</v>
      </c>
      <c r="AD45" s="3">
        <f t="shared" si="21"/>
        <v>0.16961059034143539</v>
      </c>
      <c r="AE45" s="3">
        <f t="shared" si="17"/>
        <v>2.1289953424075136E-3</v>
      </c>
      <c r="AF45" s="3">
        <v>0</v>
      </c>
      <c r="AH45" s="3"/>
      <c r="AI45" s="3"/>
      <c r="AJ45" s="3"/>
      <c r="AK45" s="3"/>
      <c r="AL45" s="3"/>
      <c r="AM45" s="3"/>
      <c r="AN45" s="3"/>
    </row>
    <row r="46" spans="1:40" x14ac:dyDescent="0.25">
      <c r="A46" s="4">
        <v>41</v>
      </c>
      <c r="B46" s="3">
        <v>5.8561139159829703E-2</v>
      </c>
      <c r="C46" s="3">
        <f t="shared" si="0"/>
        <v>0.44016874175431869</v>
      </c>
      <c r="D46" s="3">
        <f t="shared" si="1"/>
        <v>11582.937637064493</v>
      </c>
      <c r="E46" s="3">
        <f t="shared" si="2"/>
        <v>0.42704909809211511</v>
      </c>
      <c r="F46" s="3">
        <f t="shared" si="3"/>
        <v>1.7212504982319868E-4</v>
      </c>
      <c r="G46" s="3">
        <f t="shared" si="4"/>
        <v>-1.3119643662203584E-2</v>
      </c>
      <c r="H46" s="4">
        <v>40</v>
      </c>
      <c r="I46" s="3">
        <v>6.8048322697274899E-2</v>
      </c>
      <c r="J46" s="3">
        <f t="shared" si="5"/>
        <v>7.1881159841741094E-2</v>
      </c>
      <c r="K46" s="3">
        <f t="shared" si="6"/>
        <v>250</v>
      </c>
      <c r="L46" s="3">
        <f t="shared" si="7"/>
        <v>7.8565925276109949E-2</v>
      </c>
      <c r="M46" s="3">
        <f t="shared" si="18"/>
        <v>4.4686088912532636E-5</v>
      </c>
      <c r="N46" s="3">
        <f t="shared" si="8"/>
        <v>6.6847654343688556E-3</v>
      </c>
      <c r="O46" s="4">
        <v>48</v>
      </c>
      <c r="P46" s="3">
        <v>7.0455215954058695E-2</v>
      </c>
      <c r="Q46" s="3">
        <f t="shared" si="9"/>
        <v>-2.1553197569383616E-2</v>
      </c>
      <c r="R46" s="3">
        <f t="shared" si="10"/>
        <v>48</v>
      </c>
      <c r="S46" s="3">
        <f t="shared" si="11"/>
        <v>3.5218376805136176E-2</v>
      </c>
      <c r="T46" s="3">
        <f t="shared" si="19"/>
        <v>3.2230116569616327E-3</v>
      </c>
      <c r="U46" s="3">
        <f t="shared" si="12"/>
        <v>5.6771574374519795E-2</v>
      </c>
      <c r="V46" s="3">
        <v>41</v>
      </c>
      <c r="W46" s="3">
        <v>6.9857719739635296E-2</v>
      </c>
      <c r="X46" s="3">
        <f t="shared" si="13"/>
        <v>1.641297945896552E-3</v>
      </c>
      <c r="Y46" s="3">
        <f t="shared" si="14"/>
        <v>0.41000000000000009</v>
      </c>
      <c r="Z46" s="3">
        <f t="shared" si="15"/>
        <v>3.3081373136520931E-3</v>
      </c>
      <c r="AA46" s="3">
        <f t="shared" si="20"/>
        <v>2.7783534778996922E-6</v>
      </c>
      <c r="AB46" s="3">
        <f t="shared" si="16"/>
        <v>1.6668393677555411E-3</v>
      </c>
      <c r="AC46" s="3">
        <v>40</v>
      </c>
      <c r="AD46" s="3">
        <f t="shared" si="21"/>
        <v>0.17192394781935924</v>
      </c>
      <c r="AE46" s="3">
        <f t="shared" si="17"/>
        <v>2.1434495780129348E-3</v>
      </c>
      <c r="AF46" s="3">
        <v>0</v>
      </c>
      <c r="AH46" s="3" t="s">
        <v>48</v>
      </c>
      <c r="AI46" s="2">
        <v>7.1564645022699998E-12</v>
      </c>
      <c r="AJ46" s="3" t="s">
        <v>47</v>
      </c>
      <c r="AK46" s="3"/>
      <c r="AL46" s="3"/>
      <c r="AM46" s="3"/>
      <c r="AN46" s="3"/>
    </row>
    <row r="47" spans="1:40" x14ac:dyDescent="0.25">
      <c r="A47" s="4">
        <v>42</v>
      </c>
      <c r="B47" s="3">
        <v>5.7533735671011797E-2</v>
      </c>
      <c r="C47" s="3">
        <f t="shared" si="0"/>
        <v>0.48005201639023731</v>
      </c>
      <c r="D47" s="3">
        <f t="shared" si="1"/>
        <v>11682.937637064493</v>
      </c>
      <c r="E47" s="3">
        <f t="shared" si="2"/>
        <v>0.42842198201343684</v>
      </c>
      <c r="F47" s="3">
        <f t="shared" si="3"/>
        <v>2.6656604497495985E-3</v>
      </c>
      <c r="G47" s="3">
        <f t="shared" si="4"/>
        <v>-5.1630034376800471E-2</v>
      </c>
      <c r="H47" s="4">
        <v>41</v>
      </c>
      <c r="I47" s="3">
        <v>6.9878784513241796E-2</v>
      </c>
      <c r="J47" s="3">
        <f t="shared" si="5"/>
        <v>8.2357427643724775E-4</v>
      </c>
      <c r="K47" s="3">
        <f t="shared" si="6"/>
        <v>256.25</v>
      </c>
      <c r="L47" s="3">
        <f t="shared" si="7"/>
        <v>7.9502074928697097E-2</v>
      </c>
      <c r="M47" s="3">
        <f t="shared" si="18"/>
        <v>6.1903064648876549E-3</v>
      </c>
      <c r="N47" s="3">
        <f t="shared" si="8"/>
        <v>7.8678500652259856E-2</v>
      </c>
      <c r="O47" s="4">
        <v>49</v>
      </c>
      <c r="P47" s="3">
        <v>6.8941095641335895E-2</v>
      </c>
      <c r="Q47" s="3">
        <f t="shared" si="9"/>
        <v>3.7224173659544918E-2</v>
      </c>
      <c r="R47" s="3">
        <f t="shared" si="10"/>
        <v>49</v>
      </c>
      <c r="S47" s="3">
        <f t="shared" si="11"/>
        <v>3.5576773663266947E-2</v>
      </c>
      <c r="T47" s="3">
        <f t="shared" si="19"/>
        <v>2.7139267477366575E-6</v>
      </c>
      <c r="U47" s="3">
        <f t="shared" si="12"/>
        <v>-1.6473999962779706E-3</v>
      </c>
      <c r="V47" s="3">
        <v>42</v>
      </c>
      <c r="W47" s="3">
        <v>6.9699005505266198E-2</v>
      </c>
      <c r="X47" s="3">
        <f t="shared" si="13"/>
        <v>7.8025028345965154E-3</v>
      </c>
      <c r="Y47" s="3">
        <f t="shared" si="14"/>
        <v>0.4200000000000001</v>
      </c>
      <c r="Z47" s="3">
        <f t="shared" si="15"/>
        <v>3.348170206276313E-3</v>
      </c>
      <c r="AA47" s="3">
        <f t="shared" si="20"/>
        <v>1.9841079163717962E-5</v>
      </c>
      <c r="AB47" s="3">
        <f t="shared" si="16"/>
        <v>-4.4543326283202024E-3</v>
      </c>
      <c r="AC47" s="3">
        <v>41</v>
      </c>
      <c r="AD47" s="3">
        <f t="shared" si="21"/>
        <v>0.17426885770689318</v>
      </c>
      <c r="AE47" s="3">
        <f t="shared" si="17"/>
        <v>2.1580018405746859E-3</v>
      </c>
      <c r="AF47" s="3">
        <v>0</v>
      </c>
      <c r="AH47" s="3"/>
      <c r="AI47" s="2">
        <f>AI44/AI46</f>
        <v>6.2286065014402781E-6</v>
      </c>
      <c r="AJ47" s="3"/>
      <c r="AK47" s="3"/>
      <c r="AL47" s="3"/>
      <c r="AM47" s="3"/>
      <c r="AN47" s="3"/>
    </row>
    <row r="48" spans="1:40" x14ac:dyDescent="0.25">
      <c r="A48" s="4">
        <v>43</v>
      </c>
      <c r="B48" s="3">
        <v>5.7642767876012399E-2</v>
      </c>
      <c r="C48" s="3">
        <f t="shared" si="0"/>
        <v>0.47581944231050344</v>
      </c>
      <c r="D48" s="3">
        <f t="shared" si="1"/>
        <v>11782.937637064493</v>
      </c>
      <c r="E48" s="3">
        <f t="shared" si="2"/>
        <v>0.42978573418505317</v>
      </c>
      <c r="F48" s="3">
        <f t="shared" si="3"/>
        <v>2.1191022837791459E-3</v>
      </c>
      <c r="G48" s="3">
        <f t="shared" si="4"/>
        <v>-4.6033708125450268E-2</v>
      </c>
      <c r="H48" s="4">
        <v>42</v>
      </c>
      <c r="I48" s="3">
        <v>6.9299502377814806E-2</v>
      </c>
      <c r="J48" s="3">
        <f t="shared" si="5"/>
        <v>2.3311008619782022E-2</v>
      </c>
      <c r="K48" s="3">
        <f t="shared" si="6"/>
        <v>262.5</v>
      </c>
      <c r="L48" s="3">
        <f t="shared" si="7"/>
        <v>8.0425942175100351E-2</v>
      </c>
      <c r="M48" s="3">
        <f t="shared" si="18"/>
        <v>3.2621156350284273E-3</v>
      </c>
      <c r="N48" s="3">
        <f t="shared" si="8"/>
        <v>5.7114933555318326E-2</v>
      </c>
      <c r="O48" s="4">
        <v>50</v>
      </c>
      <c r="P48" s="3">
        <v>6.5824316173509298E-2</v>
      </c>
      <c r="Q48" s="3">
        <f t="shared" si="9"/>
        <v>0.15821594840808512</v>
      </c>
      <c r="R48" s="3">
        <f t="shared" si="10"/>
        <v>50</v>
      </c>
      <c r="S48" s="3">
        <f t="shared" si="11"/>
        <v>3.5931400575276995E-2</v>
      </c>
      <c r="T48" s="3">
        <f t="shared" si="19"/>
        <v>1.4953510638674337E-2</v>
      </c>
      <c r="U48" s="3">
        <f t="shared" si="12"/>
        <v>-0.12228454783280812</v>
      </c>
      <c r="V48" s="3">
        <v>43</v>
      </c>
      <c r="W48" s="3">
        <v>6.7612832807029594E-2</v>
      </c>
      <c r="X48" s="3">
        <f t="shared" si="13"/>
        <v>8.8786653236360036E-2</v>
      </c>
      <c r="Y48" s="3">
        <f t="shared" si="14"/>
        <v>0.4300000000000001</v>
      </c>
      <c r="Z48" s="3">
        <f t="shared" si="15"/>
        <v>3.3877277072672518E-3</v>
      </c>
      <c r="AA48" s="3">
        <f t="shared" si="20"/>
        <v>7.2929764815235351E-3</v>
      </c>
      <c r="AB48" s="3">
        <f t="shared" si="16"/>
        <v>-8.5398925529092784E-2</v>
      </c>
      <c r="AC48" s="3">
        <v>42</v>
      </c>
      <c r="AD48" s="3">
        <f t="shared" si="21"/>
        <v>0.17664575035453936</v>
      </c>
      <c r="AE48" s="3">
        <f t="shared" si="17"/>
        <v>2.1726527934528006E-3</v>
      </c>
      <c r="AF48" s="3">
        <v>0</v>
      </c>
    </row>
    <row r="49" spans="1:32" x14ac:dyDescent="0.25">
      <c r="A49" s="4">
        <v>44</v>
      </c>
      <c r="B49" s="3">
        <v>5.87623674800676E-2</v>
      </c>
      <c r="C49" s="3">
        <f t="shared" si="0"/>
        <v>0.43235716193400231</v>
      </c>
      <c r="D49" s="3">
        <f t="shared" si="1"/>
        <v>11882.937637064493</v>
      </c>
      <c r="E49" s="3">
        <f t="shared" si="2"/>
        <v>0.43114047834595937</v>
      </c>
      <c r="F49" s="3">
        <f t="shared" si="3"/>
        <v>1.4803189534130519E-6</v>
      </c>
      <c r="G49" s="3">
        <f t="shared" si="4"/>
        <v>-1.2166835880429439E-3</v>
      </c>
      <c r="H49" s="4">
        <v>43</v>
      </c>
      <c r="I49" s="3">
        <v>6.9855497630299898E-2</v>
      </c>
      <c r="J49" s="3">
        <f t="shared" si="5"/>
        <v>1.7275590865869406E-3</v>
      </c>
      <c r="K49" s="3">
        <f t="shared" si="6"/>
        <v>268.75</v>
      </c>
      <c r="L49" s="3">
        <f t="shared" si="7"/>
        <v>8.1337964070080759E-2</v>
      </c>
      <c r="M49" s="3">
        <f t="shared" si="18"/>
        <v>6.3378165816358979E-3</v>
      </c>
      <c r="N49" s="3">
        <f t="shared" si="8"/>
        <v>7.9610404983493824E-2</v>
      </c>
      <c r="O49" s="4">
        <v>51</v>
      </c>
      <c r="P49" s="3">
        <v>6.8880068087684002E-2</v>
      </c>
      <c r="Q49" s="3">
        <f t="shared" si="9"/>
        <v>3.9593231881701801E-2</v>
      </c>
      <c r="R49" s="3">
        <f t="shared" si="10"/>
        <v>51</v>
      </c>
      <c r="S49" s="3">
        <f t="shared" si="11"/>
        <v>3.6282370138272957E-2</v>
      </c>
      <c r="T49" s="3">
        <f t="shared" si="19"/>
        <v>1.0961805484100687E-5</v>
      </c>
      <c r="U49" s="3">
        <f t="shared" si="12"/>
        <v>-3.3108617434288445E-3</v>
      </c>
      <c r="V49" s="3">
        <v>44</v>
      </c>
      <c r="W49" s="3">
        <v>6.97005688933416E-2</v>
      </c>
      <c r="X49" s="3">
        <f t="shared" si="13"/>
        <v>7.7418129141783075E-3</v>
      </c>
      <c r="Y49" s="3">
        <f t="shared" si="14"/>
        <v>0.44000000000000006</v>
      </c>
      <c r="Z49" s="3">
        <f t="shared" si="15"/>
        <v>3.4268263070614813E-3</v>
      </c>
      <c r="AA49" s="3">
        <f t="shared" si="20"/>
        <v>1.8619109419597581E-5</v>
      </c>
      <c r="AB49" s="3">
        <f t="shared" si="16"/>
        <v>-4.3149866071168263E-3</v>
      </c>
      <c r="AC49" s="3">
        <v>43</v>
      </c>
      <c r="AD49" s="3">
        <f t="shared" si="21"/>
        <v>0.17905506198244844</v>
      </c>
      <c r="AE49" s="3">
        <f t="shared" si="17"/>
        <v>2.1874031044770703E-3</v>
      </c>
      <c r="AF49" s="3">
        <v>0</v>
      </c>
    </row>
    <row r="50" spans="1:32" x14ac:dyDescent="0.25">
      <c r="A50" s="4">
        <v>45</v>
      </c>
      <c r="B50" s="3">
        <v>5.9121778909319501E-2</v>
      </c>
      <c r="C50" s="3">
        <f t="shared" si="0"/>
        <v>0.41840499523790281</v>
      </c>
      <c r="D50" s="3">
        <f t="shared" si="1"/>
        <v>11982.937637064493</v>
      </c>
      <c r="E50" s="3">
        <f t="shared" si="2"/>
        <v>0.432486335586593</v>
      </c>
      <c r="F50" s="3">
        <f t="shared" si="3"/>
        <v>1.9828414601565024E-4</v>
      </c>
      <c r="G50" s="3">
        <f t="shared" si="4"/>
        <v>1.4081340348690186E-2</v>
      </c>
      <c r="H50" s="4">
        <v>44</v>
      </c>
      <c r="I50" s="3">
        <v>7.0565471494005702E-2</v>
      </c>
      <c r="J50" s="3">
        <f t="shared" si="5"/>
        <v>-2.5833260882091875E-2</v>
      </c>
      <c r="K50" s="3">
        <f t="shared" si="6"/>
        <v>275</v>
      </c>
      <c r="L50" s="3">
        <f t="shared" si="7"/>
        <v>8.2238552387561503E-2</v>
      </c>
      <c r="M50" s="3">
        <f t="shared" si="18"/>
        <v>1.1679516823390827E-2</v>
      </c>
      <c r="N50" s="3">
        <f t="shared" si="8"/>
        <v>0.10807181326965337</v>
      </c>
      <c r="O50" s="4">
        <v>52</v>
      </c>
      <c r="P50" s="3">
        <v>6.5710136982209594E-2</v>
      </c>
      <c r="Q50" s="3">
        <f t="shared" si="9"/>
        <v>0.16264832584681921</v>
      </c>
      <c r="R50" s="3">
        <f t="shared" si="10"/>
        <v>52</v>
      </c>
      <c r="S50" s="3">
        <f t="shared" si="11"/>
        <v>3.6629789455403516E-2</v>
      </c>
      <c r="T50" s="3">
        <f t="shared" si="19"/>
        <v>1.588067151423456E-2</v>
      </c>
      <c r="U50" s="3">
        <f t="shared" si="12"/>
        <v>-0.12601853639141569</v>
      </c>
      <c r="V50" s="3">
        <v>45</v>
      </c>
      <c r="W50" s="3">
        <v>6.7631656405151203E-2</v>
      </c>
      <c r="X50" s="3">
        <f t="shared" si="13"/>
        <v>8.8055930845701152E-2</v>
      </c>
      <c r="Y50" s="3">
        <f t="shared" si="14"/>
        <v>0.45000000000000007</v>
      </c>
      <c r="Z50" s="3">
        <f t="shared" si="15"/>
        <v>3.4654815642178871E-3</v>
      </c>
      <c r="AA50" s="3">
        <f t="shared" si="20"/>
        <v>7.1555441096431928E-3</v>
      </c>
      <c r="AB50" s="3">
        <f t="shared" si="16"/>
        <v>-8.4590449281483265E-2</v>
      </c>
      <c r="AC50" s="3">
        <v>44</v>
      </c>
      <c r="AD50" s="3">
        <f t="shared" si="21"/>
        <v>0.18149723476047705</v>
      </c>
      <c r="AE50" s="3">
        <f t="shared" si="17"/>
        <v>2.2022534459760212E-3</v>
      </c>
      <c r="AF50" s="3">
        <v>0</v>
      </c>
    </row>
    <row r="51" spans="1:32" x14ac:dyDescent="0.25">
      <c r="A51" s="4">
        <v>46</v>
      </c>
      <c r="B51" s="3">
        <v>5.8928823624455499E-2</v>
      </c>
      <c r="C51" s="3">
        <f t="shared" si="0"/>
        <v>0.425895420083099</v>
      </c>
      <c r="D51" s="3">
        <f t="shared" si="1"/>
        <v>12082.937637064493</v>
      </c>
      <c r="E51" s="3">
        <f t="shared" si="2"/>
        <v>0.43382342442671129</v>
      </c>
      <c r="F51" s="3">
        <f t="shared" si="3"/>
        <v>6.2853252872335392E-5</v>
      </c>
      <c r="G51" s="3">
        <f t="shared" si="4"/>
        <v>7.9280043436122938E-3</v>
      </c>
      <c r="H51" s="4">
        <v>45</v>
      </c>
      <c r="I51" s="3">
        <v>6.9773430610414897E-2</v>
      </c>
      <c r="J51" s="3">
        <f t="shared" si="5"/>
        <v>4.9133585589936617E-3</v>
      </c>
      <c r="K51" s="3">
        <f t="shared" si="6"/>
        <v>281.25</v>
      </c>
      <c r="L51" s="3">
        <f t="shared" si="7"/>
        <v>8.312809562123169E-2</v>
      </c>
      <c r="M51" s="3">
        <f t="shared" si="18"/>
        <v>6.1175450937150308E-3</v>
      </c>
      <c r="N51" s="3">
        <f t="shared" si="8"/>
        <v>7.8214737062238027E-2</v>
      </c>
      <c r="O51" s="4">
        <v>53</v>
      </c>
      <c r="P51" s="3">
        <v>6.5710136982209594E-2</v>
      </c>
      <c r="Q51" s="3">
        <f t="shared" si="9"/>
        <v>0.16264832584681921</v>
      </c>
      <c r="R51" s="3">
        <f t="shared" si="10"/>
        <v>53</v>
      </c>
      <c r="S51" s="3">
        <f t="shared" si="11"/>
        <v>3.6973760503967945E-2</v>
      </c>
      <c r="T51" s="3">
        <f t="shared" si="19"/>
        <v>1.5794096374114591E-2</v>
      </c>
      <c r="U51" s="3">
        <f t="shared" si="12"/>
        <v>-0.12567456534285126</v>
      </c>
      <c r="V51" s="3">
        <v>46</v>
      </c>
      <c r="W51" s="3">
        <v>6.7203171072041296E-2</v>
      </c>
      <c r="X51" s="3">
        <f t="shared" si="13"/>
        <v>0.10468951093753824</v>
      </c>
      <c r="Y51" s="3">
        <f t="shared" si="14"/>
        <v>0.46000000000000008</v>
      </c>
      <c r="Z51" s="3">
        <f t="shared" si="15"/>
        <v>3.5037081775164403E-3</v>
      </c>
      <c r="AA51" s="3">
        <f t="shared" si="20"/>
        <v>1.0238566680190036E-2</v>
      </c>
      <c r="AB51" s="3">
        <f t="shared" si="16"/>
        <v>-0.1011858027600218</v>
      </c>
      <c r="AC51" s="3">
        <v>45</v>
      </c>
      <c r="AD51" s="3">
        <f t="shared" si="21"/>
        <v>0.18397271688933722</v>
      </c>
      <c r="AE51" s="3">
        <f t="shared" si="17"/>
        <v>2.2172044948074454E-3</v>
      </c>
      <c r="AF51" s="3">
        <v>0</v>
      </c>
    </row>
    <row r="52" spans="1:32" x14ac:dyDescent="0.25">
      <c r="A52" s="4">
        <v>47</v>
      </c>
      <c r="B52" s="3">
        <v>5.66879636219592E-2</v>
      </c>
      <c r="C52" s="3">
        <f t="shared" si="0"/>
        <v>0.51288445201935839</v>
      </c>
      <c r="D52" s="3">
        <f t="shared" si="1"/>
        <v>12182.937637064493</v>
      </c>
      <c r="E52" s="3">
        <f t="shared" si="2"/>
        <v>0.4351518608903584</v>
      </c>
      <c r="F52" s="3">
        <f t="shared" si="3"/>
        <v>6.0423557236282885E-3</v>
      </c>
      <c r="G52" s="3">
        <f t="shared" si="4"/>
        <v>-7.7732591128999995E-2</v>
      </c>
      <c r="H52" s="4">
        <v>46</v>
      </c>
      <c r="I52" s="3">
        <v>6.9276517951294594E-2</v>
      </c>
      <c r="J52" s="3">
        <f t="shared" si="5"/>
        <v>2.4203252227314842E-2</v>
      </c>
      <c r="K52" s="3">
        <f t="shared" si="6"/>
        <v>287.5</v>
      </c>
      <c r="L52" s="3">
        <f t="shared" si="7"/>
        <v>8.4006960786101703E-2</v>
      </c>
      <c r="M52" s="3">
        <f t="shared" si="18"/>
        <v>3.5764835573843167E-3</v>
      </c>
      <c r="N52" s="3">
        <f t="shared" si="8"/>
        <v>5.9803708558786861E-2</v>
      </c>
      <c r="O52" s="4">
        <v>54</v>
      </c>
      <c r="P52" s="3">
        <v>6.7232022446747003E-2</v>
      </c>
      <c r="Q52" s="3">
        <f t="shared" si="9"/>
        <v>0.10356951542113654</v>
      </c>
      <c r="R52" s="3">
        <f t="shared" si="10"/>
        <v>54</v>
      </c>
      <c r="S52" s="3">
        <f t="shared" si="11"/>
        <v>3.7314380472408204E-2</v>
      </c>
      <c r="T52" s="3">
        <f t="shared" si="19"/>
        <v>4.3897429070742034E-3</v>
      </c>
      <c r="U52" s="3">
        <f t="shared" si="12"/>
        <v>-6.6255134948728339E-2</v>
      </c>
      <c r="V52" s="3">
        <v>47</v>
      </c>
      <c r="W52" s="3">
        <v>6.9809187391393704E-2</v>
      </c>
      <c r="X52" s="3">
        <f t="shared" si="13"/>
        <v>3.5252987252520234E-3</v>
      </c>
      <c r="Y52" s="3">
        <f t="shared" si="14"/>
        <v>0.47000000000000008</v>
      </c>
      <c r="Z52" s="3">
        <f t="shared" si="15"/>
        <v>3.5415200510408029E-3</v>
      </c>
      <c r="AA52" s="3">
        <f t="shared" si="20"/>
        <v>2.6313141034572259E-10</v>
      </c>
      <c r="AB52" s="3">
        <f t="shared" si="16"/>
        <v>1.6221325788779491E-5</v>
      </c>
      <c r="AC52" s="3">
        <v>46</v>
      </c>
      <c r="AD52" s="3">
        <f t="shared" si="21"/>
        <v>0.18648196268285266</v>
      </c>
      <c r="AE52" s="3">
        <f t="shared" si="17"/>
        <v>2.2322569323887098E-3</v>
      </c>
      <c r="AF52" s="3">
        <v>0</v>
      </c>
    </row>
    <row r="53" spans="1:32" x14ac:dyDescent="0.25">
      <c r="A53" s="4">
        <v>48</v>
      </c>
      <c r="B53" s="3">
        <v>5.6909462097188501E-2</v>
      </c>
      <c r="C53" s="3">
        <f t="shared" si="0"/>
        <v>0.5042859952152341</v>
      </c>
      <c r="D53" s="3">
        <f t="shared" si="1"/>
        <v>12282.937637064493</v>
      </c>
      <c r="E53" s="3">
        <f t="shared" si="2"/>
        <v>0.4364717585780572</v>
      </c>
      <c r="F53" s="3">
        <f t="shared" si="3"/>
        <v>4.598770690683025E-3</v>
      </c>
      <c r="G53" s="3">
        <f t="shared" si="4"/>
        <v>-6.7814236637176895E-2</v>
      </c>
      <c r="H53" s="4">
        <v>47</v>
      </c>
      <c r="I53" s="3">
        <v>6.9178982508195597E-2</v>
      </c>
      <c r="J53" s="3">
        <f t="shared" si="5"/>
        <v>2.7989527927360473E-2</v>
      </c>
      <c r="K53" s="3">
        <f t="shared" si="6"/>
        <v>293.75</v>
      </c>
      <c r="L53" s="3">
        <f t="shared" si="7"/>
        <v>8.4875495044693716E-2</v>
      </c>
      <c r="M53" s="3">
        <f t="shared" si="18"/>
        <v>3.236013254874319E-3</v>
      </c>
      <c r="N53" s="3">
        <f t="shared" si="8"/>
        <v>5.6885967117333243E-2</v>
      </c>
      <c r="O53" s="4">
        <v>55</v>
      </c>
      <c r="P53" s="3">
        <v>6.8216242757942303E-2</v>
      </c>
      <c r="Q53" s="3">
        <f t="shared" si="9"/>
        <v>6.5362589514338626E-2</v>
      </c>
      <c r="R53" s="3">
        <f t="shared" si="10"/>
        <v>55</v>
      </c>
      <c r="S53" s="3">
        <f t="shared" si="11"/>
        <v>3.7651742069340632E-2</v>
      </c>
      <c r="T53" s="3">
        <f t="shared" si="19"/>
        <v>7.6789106611995178E-4</v>
      </c>
      <c r="U53" s="3">
        <f t="shared" si="12"/>
        <v>-2.7710847444997994E-2</v>
      </c>
      <c r="V53" s="3">
        <v>48</v>
      </c>
      <c r="W53" s="3">
        <v>7.0178769286210099E-2</v>
      </c>
      <c r="X53" s="3">
        <f t="shared" si="13"/>
        <v>-1.0821680209367867E-2</v>
      </c>
      <c r="Y53" s="3">
        <f t="shared" si="14"/>
        <v>0.48000000000000009</v>
      </c>
      <c r="Z53" s="3">
        <f t="shared" si="15"/>
        <v>3.5789303530601169E-3</v>
      </c>
      <c r="AA53" s="3">
        <f t="shared" si="20"/>
        <v>2.0737758457071241E-4</v>
      </c>
      <c r="AB53" s="3">
        <f t="shared" si="16"/>
        <v>1.4400610562427984E-2</v>
      </c>
      <c r="AC53" s="3">
        <v>47</v>
      </c>
      <c r="AD53" s="3">
        <f t="shared" si="21"/>
        <v>0.1890254326513367</v>
      </c>
      <c r="AE53" s="3">
        <f t="shared" si="17"/>
        <v>2.2474114447268434E-3</v>
      </c>
      <c r="AF53" s="3">
        <v>0</v>
      </c>
    </row>
    <row r="54" spans="1:32" x14ac:dyDescent="0.25">
      <c r="A54" s="4">
        <v>49</v>
      </c>
      <c r="B54" s="3">
        <v>5.70760614273082E-2</v>
      </c>
      <c r="C54" s="3">
        <f t="shared" si="0"/>
        <v>0.49781869496791936</v>
      </c>
      <c r="D54" s="3">
        <f t="shared" si="1"/>
        <v>12382.937637064493</v>
      </c>
      <c r="E54" s="3">
        <f t="shared" si="2"/>
        <v>0.43778322873634667</v>
      </c>
      <c r="F54" s="3">
        <f t="shared" si="3"/>
        <v>3.6042572056423044E-3</v>
      </c>
      <c r="G54" s="3">
        <f t="shared" si="4"/>
        <v>-6.0035466231572687E-2</v>
      </c>
      <c r="H54" s="4">
        <v>48</v>
      </c>
      <c r="I54" s="3">
        <v>7.0565471494005702E-2</v>
      </c>
      <c r="J54" s="3">
        <f t="shared" si="5"/>
        <v>-2.5833260882091875E-2</v>
      </c>
      <c r="K54" s="3">
        <f t="shared" si="6"/>
        <v>300</v>
      </c>
      <c r="L54" s="3">
        <f t="shared" si="7"/>
        <v>8.5734027178289596E-2</v>
      </c>
      <c r="M54" s="3">
        <f t="shared" si="18"/>
        <v>1.2447259765148136E-2</v>
      </c>
      <c r="N54" s="3">
        <f t="shared" si="8"/>
        <v>0.11156728806038146</v>
      </c>
      <c r="O54" s="4">
        <v>56</v>
      </c>
      <c r="P54" s="3">
        <v>6.6911545862709504E-2</v>
      </c>
      <c r="Q54" s="3">
        <f t="shared" si="9"/>
        <v>0.11601025146560408</v>
      </c>
      <c r="R54" s="3">
        <f t="shared" si="10"/>
        <v>56</v>
      </c>
      <c r="S54" s="3">
        <f t="shared" si="11"/>
        <v>3.7985933807410999E-2</v>
      </c>
      <c r="T54" s="3">
        <f t="shared" si="19"/>
        <v>6.0877941460266202E-3</v>
      </c>
      <c r="U54" s="3">
        <f t="shared" si="12"/>
        <v>-7.8024317658193079E-2</v>
      </c>
      <c r="V54" s="3">
        <v>49</v>
      </c>
      <c r="W54" s="3">
        <v>6.9953722421014303E-2</v>
      </c>
      <c r="X54" s="3">
        <f t="shared" si="13"/>
        <v>-2.0854767330846405E-3</v>
      </c>
      <c r="Y54" s="3">
        <f t="shared" si="14"/>
        <v>0.4900000000000001</v>
      </c>
      <c r="Z54" s="3">
        <f t="shared" si="15"/>
        <v>3.6159515694174083E-3</v>
      </c>
      <c r="AA54" s="3">
        <f t="shared" si="20"/>
        <v>3.2506284688571399E-5</v>
      </c>
      <c r="AB54" s="3">
        <f t="shared" si="16"/>
        <v>5.7014283025020492E-3</v>
      </c>
      <c r="AC54" s="3">
        <v>48</v>
      </c>
      <c r="AD54" s="3">
        <f t="shared" si="21"/>
        <v>0.19160359358610785</v>
      </c>
      <c r="AE54" s="3">
        <f t="shared" si="17"/>
        <v>2.2626687224494013E-3</v>
      </c>
      <c r="AF54" s="3">
        <v>0</v>
      </c>
    </row>
    <row r="55" spans="1:32" x14ac:dyDescent="0.25">
      <c r="A55" s="4">
        <v>50</v>
      </c>
      <c r="B55" s="3">
        <v>5.7343805322636297E-2</v>
      </c>
      <c r="C55" s="3">
        <f t="shared" si="0"/>
        <v>0.48742501475787114</v>
      </c>
      <c r="D55" s="3">
        <f t="shared" si="1"/>
        <v>12482.937637064493</v>
      </c>
      <c r="E55" s="3">
        <f t="shared" si="2"/>
        <v>0.43908638032478586</v>
      </c>
      <c r="F55" s="3">
        <f t="shared" si="3"/>
        <v>2.3366235788554578E-3</v>
      </c>
      <c r="G55" s="3">
        <f t="shared" si="4"/>
        <v>-4.8338634433085281E-2</v>
      </c>
      <c r="H55" s="4">
        <v>49</v>
      </c>
      <c r="I55" s="3">
        <v>6.9626042569182298E-2</v>
      </c>
      <c r="J55" s="3">
        <f t="shared" si="5"/>
        <v>1.0634886459675821E-2</v>
      </c>
      <c r="K55" s="3">
        <f t="shared" si="6"/>
        <v>306.25</v>
      </c>
      <c r="L55" s="3">
        <f t="shared" si="7"/>
        <v>8.6582868920904499E-2</v>
      </c>
      <c r="M55" s="3">
        <f t="shared" si="18"/>
        <v>5.7680960399310987E-3</v>
      </c>
      <c r="N55" s="3">
        <f t="shared" si="8"/>
        <v>7.5947982461228677E-2</v>
      </c>
      <c r="O55" s="4">
        <v>57</v>
      </c>
      <c r="P55" s="3">
        <v>6.7286745653419203E-2</v>
      </c>
      <c r="Q55" s="3">
        <f t="shared" si="9"/>
        <v>0.1014451887039121</v>
      </c>
      <c r="R55" s="3">
        <f t="shared" si="10"/>
        <v>57</v>
      </c>
      <c r="S55" s="3">
        <f t="shared" si="11"/>
        <v>3.8317040264436164E-2</v>
      </c>
      <c r="T55" s="3">
        <f t="shared" si="19"/>
        <v>3.9851631253965082E-3</v>
      </c>
      <c r="U55" s="3">
        <f t="shared" si="12"/>
        <v>-6.3128148439475937E-2</v>
      </c>
      <c r="V55" s="3">
        <v>50</v>
      </c>
      <c r="W55" s="3">
        <v>6.9666132602589401E-2</v>
      </c>
      <c r="X55" s="3">
        <f t="shared" si="13"/>
        <v>9.0786119969734364E-3</v>
      </c>
      <c r="Y55" s="3">
        <f t="shared" si="14"/>
        <v>0.50000000000000011</v>
      </c>
      <c r="Z55" s="3">
        <f t="shared" si="15"/>
        <v>3.6525955520386733E-3</v>
      </c>
      <c r="AA55" s="3">
        <f t="shared" si="20"/>
        <v>2.9441654460702484E-5</v>
      </c>
      <c r="AB55" s="3">
        <f t="shared" si="16"/>
        <v>-5.4260164449347632E-3</v>
      </c>
      <c r="AC55" s="3">
        <v>49</v>
      </c>
      <c r="AD55" s="3">
        <f t="shared" si="21"/>
        <v>0.19421691864515764</v>
      </c>
      <c r="AE55" s="3">
        <f t="shared" si="17"/>
        <v>2.2780294608354401E-3</v>
      </c>
      <c r="AF55" s="3">
        <v>0</v>
      </c>
    </row>
    <row r="56" spans="1:32" x14ac:dyDescent="0.25">
      <c r="A56" s="4">
        <v>51</v>
      </c>
      <c r="B56" s="3">
        <v>5.9257720805212598E-2</v>
      </c>
      <c r="C56" s="3">
        <f t="shared" si="0"/>
        <v>0.4131278008080202</v>
      </c>
      <c r="D56" s="3">
        <f t="shared" si="1"/>
        <v>12582.937637064493</v>
      </c>
      <c r="E56" s="3">
        <f t="shared" si="2"/>
        <v>0.44038132008053399</v>
      </c>
      <c r="F56" s="3">
        <f t="shared" si="3"/>
        <v>7.4275431273728072E-4</v>
      </c>
      <c r="G56" s="3">
        <f t="shared" si="4"/>
        <v>2.7253519272513793E-2</v>
      </c>
      <c r="H56" s="4">
        <v>50</v>
      </c>
      <c r="I56" s="3">
        <v>6.8505892915155797E-2</v>
      </c>
      <c r="J56" s="3">
        <f t="shared" si="5"/>
        <v>5.411851949295457E-2</v>
      </c>
      <c r="K56" s="3">
        <f t="shared" si="6"/>
        <v>312.5</v>
      </c>
      <c r="L56" s="3">
        <f t="shared" si="7"/>
        <v>8.7422316171325343E-2</v>
      </c>
      <c r="M56" s="3">
        <f t="shared" si="18"/>
        <v>1.1091428731942602E-3</v>
      </c>
      <c r="N56" s="3">
        <f t="shared" si="8"/>
        <v>3.3303796678370773E-2</v>
      </c>
      <c r="O56" s="4">
        <v>58</v>
      </c>
      <c r="P56" s="3">
        <v>7.5906064130017506E-2</v>
      </c>
      <c r="Q56" s="3">
        <f t="shared" si="9"/>
        <v>-0.23315231823286445</v>
      </c>
      <c r="R56" s="3">
        <f t="shared" si="10"/>
        <v>58</v>
      </c>
      <c r="S56" s="3">
        <f t="shared" si="11"/>
        <v>3.8645142324012727E-2</v>
      </c>
      <c r="T56" s="3">
        <f t="shared" si="19"/>
        <v>7.3873859565167191E-2</v>
      </c>
      <c r="U56" s="3">
        <f t="shared" si="12"/>
        <v>0.27179746055687715</v>
      </c>
      <c r="V56" s="3">
        <v>51</v>
      </c>
      <c r="W56" s="3">
        <v>6.9450990145245001E-2</v>
      </c>
      <c r="X56" s="3">
        <f t="shared" si="13"/>
        <v>1.7430331458219987E-2</v>
      </c>
      <c r="Y56" s="3">
        <f t="shared" si="14"/>
        <v>0.51000000000000012</v>
      </c>
      <c r="Z56" s="3">
        <f t="shared" si="15"/>
        <v>3.6888735630966618E-3</v>
      </c>
      <c r="AA56" s="3">
        <f t="shared" si="20"/>
        <v>1.8882766508344716E-4</v>
      </c>
      <c r="AB56" s="3">
        <f t="shared" si="16"/>
        <v>-1.3741457895123325E-2</v>
      </c>
      <c r="AC56" s="3">
        <v>50</v>
      </c>
      <c r="AD56" s="3">
        <f t="shared" si="21"/>
        <v>0.19686588743998731</v>
      </c>
      <c r="AE56" s="3">
        <f t="shared" si="17"/>
        <v>2.2934943598459379E-3</v>
      </c>
      <c r="AF56" s="3">
        <v>0</v>
      </c>
    </row>
    <row r="57" spans="1:32" x14ac:dyDescent="0.25">
      <c r="A57" s="4">
        <v>52</v>
      </c>
      <c r="B57" s="3">
        <v>5.9142413554671598E-2</v>
      </c>
      <c r="C57" s="3">
        <f t="shared" si="0"/>
        <v>0.4176039689258943</v>
      </c>
      <c r="D57" s="3">
        <f t="shared" si="1"/>
        <v>12682.937637064493</v>
      </c>
      <c r="E57" s="3">
        <f t="shared" si="2"/>
        <v>0.44166815258061409</v>
      </c>
      <c r="F57" s="3">
        <f t="shared" si="3"/>
        <v>5.7908493496808332E-4</v>
      </c>
      <c r="G57" s="3">
        <f t="shared" si="4"/>
        <v>2.4064183654719795E-2</v>
      </c>
      <c r="H57" s="4">
        <v>51</v>
      </c>
      <c r="I57" s="3">
        <v>6.8925281543099196E-2</v>
      </c>
      <c r="J57" s="3">
        <f t="shared" si="5"/>
        <v>3.7838068813647777E-2</v>
      </c>
      <c r="K57" s="3">
        <f t="shared" si="6"/>
        <v>318.75</v>
      </c>
      <c r="L57" s="3">
        <f t="shared" si="7"/>
        <v>8.8252650096562357E-2</v>
      </c>
      <c r="M57" s="3">
        <f t="shared" si="18"/>
        <v>2.5416300059316011E-3</v>
      </c>
      <c r="N57" s="3">
        <f t="shared" si="8"/>
        <v>5.0414581282914581E-2</v>
      </c>
      <c r="O57" s="4">
        <v>59</v>
      </c>
      <c r="P57" s="3">
        <v>6.7663268153717301E-2</v>
      </c>
      <c r="Q57" s="3">
        <f t="shared" si="9"/>
        <v>8.6828779036791162E-2</v>
      </c>
      <c r="R57" s="3">
        <f t="shared" si="10"/>
        <v>59</v>
      </c>
      <c r="S57" s="3">
        <f t="shared" si="11"/>
        <v>3.8970317397535759E-2</v>
      </c>
      <c r="T57" s="3">
        <f t="shared" si="19"/>
        <v>2.2904323504760811E-3</v>
      </c>
      <c r="U57" s="3">
        <f t="shared" si="12"/>
        <v>-4.7858461639255404E-2</v>
      </c>
      <c r="V57" s="3">
        <v>52</v>
      </c>
      <c r="W57" s="3">
        <v>6.9306968184512999E-2</v>
      </c>
      <c r="X57" s="3">
        <f t="shared" si="13"/>
        <v>2.3021189846375592E-2</v>
      </c>
      <c r="Y57" s="3">
        <f t="shared" si="14"/>
        <v>0.52000000000000013</v>
      </c>
      <c r="Z57" s="3">
        <f t="shared" si="15"/>
        <v>3.7247963152953201E-3</v>
      </c>
      <c r="AA57" s="3">
        <f t="shared" si="20"/>
        <v>3.7235080330631656E-4</v>
      </c>
      <c r="AB57" s="3">
        <f t="shared" si="16"/>
        <v>-1.9296393531080272E-2</v>
      </c>
      <c r="AC57" s="3">
        <v>51</v>
      </c>
      <c r="AD57" s="3">
        <f t="shared" si="21"/>
        <v>0.19955098612362859</v>
      </c>
      <c r="AE57" s="3">
        <f t="shared" si="17"/>
        <v>2.3090641241558796E-3</v>
      </c>
      <c r="AF57" s="3">
        <v>0</v>
      </c>
    </row>
    <row r="58" spans="1:32" x14ac:dyDescent="0.25">
      <c r="A58" s="4">
        <v>53</v>
      </c>
      <c r="B58" s="3">
        <v>5.80619057000476E-2</v>
      </c>
      <c r="C58" s="3">
        <f t="shared" si="0"/>
        <v>0.45954872770982524</v>
      </c>
      <c r="D58" s="3">
        <f t="shared" si="1"/>
        <v>12782.937637064493</v>
      </c>
      <c r="E58" s="3">
        <f t="shared" si="2"/>
        <v>0.44294698030196022</v>
      </c>
      <c r="F58" s="3">
        <f t="shared" si="3"/>
        <v>2.7561801699455289E-4</v>
      </c>
      <c r="G58" s="3">
        <f t="shared" si="4"/>
        <v>-1.660174740786502E-2</v>
      </c>
      <c r="H58" s="4">
        <v>52</v>
      </c>
      <c r="I58" s="3">
        <v>6.8925281543099196E-2</v>
      </c>
      <c r="J58" s="3">
        <f t="shared" si="5"/>
        <v>3.7838068813647777E-2</v>
      </c>
      <c r="K58" s="3">
        <f t="shared" si="6"/>
        <v>325</v>
      </c>
      <c r="L58" s="3">
        <f t="shared" si="7"/>
        <v>8.9074138138375392E-2</v>
      </c>
      <c r="M58" s="3">
        <f t="shared" si="18"/>
        <v>2.6251347998482943E-3</v>
      </c>
      <c r="N58" s="3">
        <f t="shared" si="8"/>
        <v>5.1236069324727615E-2</v>
      </c>
      <c r="O58" s="4">
        <v>60</v>
      </c>
      <c r="P58" s="3">
        <v>6.4497068803038404E-2</v>
      </c>
      <c r="Q58" s="3">
        <f t="shared" si="9"/>
        <v>0.20973900820146441</v>
      </c>
      <c r="R58" s="3">
        <f t="shared" si="10"/>
        <v>60</v>
      </c>
      <c r="S58" s="3">
        <f t="shared" si="11"/>
        <v>3.9292639629349702E-2</v>
      </c>
      <c r="T58" s="3">
        <f t="shared" si="19"/>
        <v>2.9051964559421172E-2</v>
      </c>
      <c r="U58" s="3">
        <f t="shared" si="12"/>
        <v>-0.1704463685721147</v>
      </c>
      <c r="V58" s="3">
        <v>53</v>
      </c>
      <c r="W58" s="3">
        <v>6.9559935503389403E-2</v>
      </c>
      <c r="X58" s="3">
        <f t="shared" si="13"/>
        <v>1.320112872874413E-2</v>
      </c>
      <c r="Y58" s="3">
        <f t="shared" si="14"/>
        <v>0.53000000000000014</v>
      </c>
      <c r="Z58" s="3">
        <f t="shared" si="15"/>
        <v>3.7603740086844528E-3</v>
      </c>
      <c r="AA58" s="3">
        <f t="shared" si="20"/>
        <v>8.9127849684329083E-5</v>
      </c>
      <c r="AB58" s="3">
        <f t="shared" si="16"/>
        <v>-9.4407547200596777E-3</v>
      </c>
      <c r="AC58" s="3">
        <v>52</v>
      </c>
      <c r="AD58" s="3">
        <f t="shared" si="21"/>
        <v>0.20227270747986514</v>
      </c>
      <c r="AE58" s="3">
        <f t="shared" si="17"/>
        <v>2.3247394631851215E-3</v>
      </c>
      <c r="AF58" s="3">
        <v>0</v>
      </c>
    </row>
    <row r="59" spans="1:32" x14ac:dyDescent="0.25">
      <c r="A59" s="4">
        <v>54</v>
      </c>
      <c r="B59" s="3">
        <v>5.8447618959787E-2</v>
      </c>
      <c r="C59" s="3">
        <f t="shared" si="0"/>
        <v>0.44457553749163586</v>
      </c>
      <c r="D59" s="3">
        <f t="shared" si="1"/>
        <v>12882.937637064493</v>
      </c>
      <c r="E59" s="3">
        <f t="shared" si="2"/>
        <v>0.44421790367934377</v>
      </c>
      <c r="F59" s="3">
        <f t="shared" si="3"/>
        <v>1.2790194369457444E-7</v>
      </c>
      <c r="G59" s="3">
        <f t="shared" si="4"/>
        <v>-3.5763381229209079E-4</v>
      </c>
      <c r="H59" s="4">
        <v>53</v>
      </c>
      <c r="I59" s="3">
        <v>6.8925281543099196E-2</v>
      </c>
      <c r="J59" s="3">
        <f t="shared" si="5"/>
        <v>3.7838068813647777E-2</v>
      </c>
      <c r="K59" s="3">
        <f t="shared" si="6"/>
        <v>331.25</v>
      </c>
      <c r="L59" s="3">
        <f t="shared" si="7"/>
        <v>8.9887034933078813E-2</v>
      </c>
      <c r="M59" s="3">
        <f t="shared" si="18"/>
        <v>2.7090948741016799E-3</v>
      </c>
      <c r="N59" s="3">
        <f t="shared" si="8"/>
        <v>5.2048966119431037E-2</v>
      </c>
      <c r="O59" s="4">
        <v>61</v>
      </c>
      <c r="P59" s="3">
        <v>6.4505465542832999E-2</v>
      </c>
      <c r="Q59" s="3">
        <f t="shared" si="9"/>
        <v>0.20941305108440275</v>
      </c>
      <c r="R59" s="3">
        <f t="shared" si="10"/>
        <v>61</v>
      </c>
      <c r="S59" s="3">
        <f t="shared" si="11"/>
        <v>3.9612180086574189E-2</v>
      </c>
      <c r="T59" s="3">
        <f t="shared" si="19"/>
        <v>2.8832335791621217E-2</v>
      </c>
      <c r="U59" s="3">
        <f t="shared" si="12"/>
        <v>-0.16980087099782856</v>
      </c>
      <c r="V59" s="3">
        <v>54</v>
      </c>
      <c r="W59" s="3">
        <v>6.9705873698750795E-2</v>
      </c>
      <c r="X59" s="3">
        <f t="shared" si="13"/>
        <v>7.5358830985530244E-3</v>
      </c>
      <c r="Y59" s="3">
        <f t="shared" si="14"/>
        <v>0.54000000000000015</v>
      </c>
      <c r="Z59" s="3">
        <f t="shared" si="15"/>
        <v>3.7956163643620977E-3</v>
      </c>
      <c r="AA59" s="3">
        <f t="shared" si="20"/>
        <v>1.398959524289526E-5</v>
      </c>
      <c r="AB59" s="3">
        <f t="shared" si="16"/>
        <v>-3.7402667341909267E-3</v>
      </c>
      <c r="AC59" s="3">
        <v>53</v>
      </c>
      <c r="AD59" s="3">
        <f t="shared" si="21"/>
        <v>0.20503155101367093</v>
      </c>
      <c r="AE59" s="3">
        <f t="shared" si="17"/>
        <v>2.3405210911299212E-3</v>
      </c>
      <c r="AF59" s="3">
        <v>0</v>
      </c>
    </row>
    <row r="60" spans="1:32" x14ac:dyDescent="0.25">
      <c r="A60" s="4">
        <v>55</v>
      </c>
      <c r="B60" s="3">
        <v>5.8420486454476103E-2</v>
      </c>
      <c r="C60" s="3">
        <f t="shared" si="0"/>
        <v>0.44562880738282545</v>
      </c>
      <c r="D60" s="3">
        <f t="shared" si="1"/>
        <v>12982.937637064493</v>
      </c>
      <c r="E60" s="3">
        <f t="shared" si="2"/>
        <v>0.4454810211612702</v>
      </c>
      <c r="F60" s="3">
        <f t="shared" si="3"/>
        <v>2.1840767281579575E-8</v>
      </c>
      <c r="G60" s="3">
        <f t="shared" si="4"/>
        <v>-1.4778622155525722E-4</v>
      </c>
      <c r="H60" s="4">
        <v>54</v>
      </c>
      <c r="I60" s="3">
        <v>6.8230491319879197E-2</v>
      </c>
      <c r="J60" s="3">
        <f t="shared" si="5"/>
        <v>6.4809467673619656E-2</v>
      </c>
      <c r="K60" s="3">
        <f t="shared" si="6"/>
        <v>337.5</v>
      </c>
      <c r="L60" s="3">
        <f t="shared" si="7"/>
        <v>9.0691583153587052E-2</v>
      </c>
      <c r="M60" s="3">
        <f t="shared" si="18"/>
        <v>6.6988390171836797E-4</v>
      </c>
      <c r="N60" s="3">
        <f t="shared" si="8"/>
        <v>2.5882115479967396E-2</v>
      </c>
      <c r="O60" s="4">
        <v>62</v>
      </c>
      <c r="P60" s="3">
        <v>6.7369753587503203E-2</v>
      </c>
      <c r="Q60" s="3">
        <f t="shared" si="9"/>
        <v>9.8222863426584581E-2</v>
      </c>
      <c r="R60" s="3">
        <f t="shared" si="10"/>
        <v>62</v>
      </c>
      <c r="S60" s="3">
        <f t="shared" si="11"/>
        <v>3.9929006934980582E-2</v>
      </c>
      <c r="T60" s="3">
        <f t="shared" si="19"/>
        <v>3.3981737046637215E-3</v>
      </c>
      <c r="U60" s="3">
        <f t="shared" si="12"/>
        <v>-5.8293856491603999E-2</v>
      </c>
      <c r="V60" s="3">
        <v>55</v>
      </c>
      <c r="W60" s="3">
        <v>6.9310510139804701E-2</v>
      </c>
      <c r="X60" s="3">
        <f t="shared" si="13"/>
        <v>2.288369296498028E-2</v>
      </c>
      <c r="Y60" s="3">
        <f t="shared" si="14"/>
        <v>0.55000000000000016</v>
      </c>
      <c r="Z60" s="3">
        <f t="shared" si="15"/>
        <v>3.8305326553810248E-3</v>
      </c>
      <c r="AA60" s="3">
        <f t="shared" si="20"/>
        <v>3.630229177832884E-4</v>
      </c>
      <c r="AB60" s="3">
        <f t="shared" si="16"/>
        <v>-1.9053160309599255E-2</v>
      </c>
      <c r="AC60" s="3">
        <v>54</v>
      </c>
      <c r="AD60" s="3">
        <f t="shared" si="21"/>
        <v>0.20782802304288195</v>
      </c>
      <c r="AE60" s="3">
        <f t="shared" si="17"/>
        <v>2.3564097269955786E-3</v>
      </c>
      <c r="AF60" s="3">
        <v>0</v>
      </c>
    </row>
    <row r="61" spans="1:32" x14ac:dyDescent="0.25">
      <c r="A61" s="4">
        <v>56</v>
      </c>
      <c r="B61" s="3">
        <v>5.80626937985207E-2</v>
      </c>
      <c r="C61" s="3">
        <f t="shared" si="0"/>
        <v>0.45951813413273029</v>
      </c>
      <c r="D61" s="3">
        <f t="shared" si="1"/>
        <v>13082.937637064493</v>
      </c>
      <c r="E61" s="3">
        <f t="shared" si="2"/>
        <v>0.44673642926393098</v>
      </c>
      <c r="F61" s="3">
        <f t="shared" si="3"/>
        <v>1.6337197935308812E-4</v>
      </c>
      <c r="G61" s="3">
        <f t="shared" si="4"/>
        <v>-1.2781704868799315E-2</v>
      </c>
      <c r="H61" s="4">
        <v>55</v>
      </c>
      <c r="I61" s="3">
        <v>6.8925281543099196E-2</v>
      </c>
      <c r="J61" s="3">
        <f t="shared" si="5"/>
        <v>3.7838068813647777E-2</v>
      </c>
      <c r="K61" s="3">
        <f t="shared" si="6"/>
        <v>343.75</v>
      </c>
      <c r="L61" s="3">
        <f t="shared" si="7"/>
        <v>9.1488014281586705E-2</v>
      </c>
      <c r="M61" s="3">
        <f t="shared" si="18"/>
        <v>2.8783166487128206E-3</v>
      </c>
      <c r="N61" s="3">
        <f t="shared" si="8"/>
        <v>5.3649945467938928E-2</v>
      </c>
      <c r="O61" s="4">
        <v>63</v>
      </c>
      <c r="P61" s="3">
        <v>6.41113555090468E-2</v>
      </c>
      <c r="Q61" s="3">
        <f t="shared" si="9"/>
        <v>0.22471219974930673</v>
      </c>
      <c r="R61" s="3">
        <f t="shared" si="10"/>
        <v>63</v>
      </c>
      <c r="S61" s="3">
        <f t="shared" si="11"/>
        <v>4.0243185602151565E-2</v>
      </c>
      <c r="T61" s="3">
        <f t="shared" si="19"/>
        <v>3.4028817180423332E-2</v>
      </c>
      <c r="U61" s="3">
        <f t="shared" si="12"/>
        <v>-0.18446901414715516</v>
      </c>
      <c r="V61" s="3">
        <v>56</v>
      </c>
      <c r="W61" s="3">
        <v>6.9463064404828606E-2</v>
      </c>
      <c r="X61" s="3">
        <f t="shared" si="13"/>
        <v>1.6961614915751971E-2</v>
      </c>
      <c r="Y61" s="3">
        <f t="shared" si="14"/>
        <v>0.56000000000000005</v>
      </c>
      <c r="Z61" s="3">
        <f t="shared" si="15"/>
        <v>3.8651317351365844E-3</v>
      </c>
      <c r="AA61" s="3">
        <f t="shared" si="20"/>
        <v>1.7151787170014169E-4</v>
      </c>
      <c r="AB61" s="3">
        <f t="shared" si="16"/>
        <v>-1.3096483180615386E-2</v>
      </c>
      <c r="AC61" s="3">
        <v>55</v>
      </c>
      <c r="AD61" s="3">
        <f t="shared" si="21"/>
        <v>0.21066263679111868</v>
      </c>
      <c r="AE61" s="3">
        <f t="shared" si="17"/>
        <v>2.3724060946274106E-3</v>
      </c>
      <c r="AF61" s="3">
        <v>0</v>
      </c>
    </row>
    <row r="62" spans="1:32" x14ac:dyDescent="0.25">
      <c r="A62" s="4">
        <v>57</v>
      </c>
      <c r="B62" s="3">
        <v>5.4518777919103797E-2</v>
      </c>
      <c r="C62" s="3">
        <f t="shared" si="0"/>
        <v>0.59709112453400048</v>
      </c>
      <c r="D62" s="3">
        <f t="shared" si="1"/>
        <v>13182.937637064493</v>
      </c>
      <c r="E62" s="3">
        <f t="shared" si="2"/>
        <v>0.44798422262329418</v>
      </c>
      <c r="F62" s="3">
        <f t="shared" si="3"/>
        <v>2.2232868197408991E-2</v>
      </c>
      <c r="G62" s="3">
        <f t="shared" si="4"/>
        <v>-0.1491069019107063</v>
      </c>
      <c r="H62" s="4">
        <v>56</v>
      </c>
      <c r="I62" s="3">
        <v>6.8023739727893301E-2</v>
      </c>
      <c r="J62" s="3">
        <f t="shared" si="5"/>
        <v>7.2835458060390046E-2</v>
      </c>
      <c r="K62" s="3">
        <f t="shared" si="6"/>
        <v>350</v>
      </c>
      <c r="L62" s="3">
        <f t="shared" si="7"/>
        <v>9.2276549316793521E-2</v>
      </c>
      <c r="M62" s="3">
        <f t="shared" si="18"/>
        <v>3.7795602923980766E-4</v>
      </c>
      <c r="N62" s="3">
        <f t="shared" si="8"/>
        <v>1.9441091256403475E-2</v>
      </c>
      <c r="O62" s="4">
        <v>64</v>
      </c>
      <c r="P62" s="3">
        <v>7.5619357709095503E-2</v>
      </c>
      <c r="Q62" s="3">
        <f t="shared" si="9"/>
        <v>-0.22202252253918814</v>
      </c>
      <c r="R62" s="3">
        <f t="shared" si="10"/>
        <v>64</v>
      </c>
      <c r="S62" s="3">
        <f t="shared" si="11"/>
        <v>4.0554778929030366E-2</v>
      </c>
      <c r="T62" s="3">
        <f t="shared" si="19"/>
        <v>6.8946839246331701E-2</v>
      </c>
      <c r="U62" s="3">
        <f t="shared" si="12"/>
        <v>0.2625773014682185</v>
      </c>
      <c r="V62" s="3">
        <v>57</v>
      </c>
      <c r="W62" s="3">
        <v>6.9542535137149405E-2</v>
      </c>
      <c r="X62" s="3">
        <f t="shared" si="13"/>
        <v>1.3876601990289948E-2</v>
      </c>
      <c r="Y62" s="3">
        <f t="shared" si="14"/>
        <v>0.57000000000000006</v>
      </c>
      <c r="Z62" s="3">
        <f t="shared" si="15"/>
        <v>3.8994220634839261E-3</v>
      </c>
      <c r="AA62" s="3">
        <f t="shared" si="20"/>
        <v>9.9544119291861011E-5</v>
      </c>
      <c r="AB62" s="3">
        <f t="shared" si="16"/>
        <v>-9.9771799268060218E-3</v>
      </c>
      <c r="AC62" s="3">
        <v>56</v>
      </c>
      <c r="AD62" s="3">
        <f t="shared" si="21"/>
        <v>0.21353591248197532</v>
      </c>
      <c r="AE62" s="3">
        <f t="shared" si="17"/>
        <v>2.3885109227441692E-3</v>
      </c>
      <c r="AF62" s="3">
        <v>0</v>
      </c>
    </row>
    <row r="63" spans="1:32" x14ac:dyDescent="0.25">
      <c r="A63" s="4">
        <v>58</v>
      </c>
      <c r="B63" s="3">
        <v>5.8787818273307001E-2</v>
      </c>
      <c r="C63" s="3">
        <f t="shared" si="0"/>
        <v>0.43136917523985852</v>
      </c>
      <c r="D63" s="3">
        <f t="shared" si="1"/>
        <v>13282.937637064493</v>
      </c>
      <c r="E63" s="3">
        <f t="shared" si="2"/>
        <v>0.44922449404540943</v>
      </c>
      <c r="F63" s="3">
        <f t="shared" si="3"/>
        <v>3.1881240964786009E-4</v>
      </c>
      <c r="G63" s="3">
        <f t="shared" si="4"/>
        <v>1.7855318805550913E-2</v>
      </c>
      <c r="H63" s="4">
        <v>57</v>
      </c>
      <c r="I63" s="3">
        <v>7.0563106958488706E-2</v>
      </c>
      <c r="J63" s="3">
        <f t="shared" si="5"/>
        <v>-2.574147083033795E-2</v>
      </c>
      <c r="K63" s="3">
        <f t="shared" si="6"/>
        <v>356.25</v>
      </c>
      <c r="L63" s="3">
        <f t="shared" si="7"/>
        <v>9.305739942944824E-2</v>
      </c>
      <c r="M63" s="3">
        <f t="shared" si="18"/>
        <v>1.4113171575001512E-2</v>
      </c>
      <c r="N63" s="3">
        <f t="shared" si="8"/>
        <v>0.11879887025978619</v>
      </c>
      <c r="O63" s="4">
        <v>65</v>
      </c>
      <c r="P63" s="3">
        <v>6.7494806821743802E-2</v>
      </c>
      <c r="Q63" s="3">
        <f t="shared" si="9"/>
        <v>9.3368361237706324E-2</v>
      </c>
      <c r="R63" s="3">
        <f t="shared" si="10"/>
        <v>65</v>
      </c>
      <c r="S63" s="3">
        <f t="shared" si="11"/>
        <v>4.0863847310853463E-2</v>
      </c>
      <c r="T63" s="3">
        <f t="shared" si="19"/>
        <v>2.7567239826950859E-3</v>
      </c>
      <c r="U63" s="3">
        <f t="shared" si="12"/>
        <v>-5.2504513926852861E-2</v>
      </c>
      <c r="V63" s="3">
        <v>58</v>
      </c>
      <c r="W63" s="3">
        <v>6.9875773425212603E-2</v>
      </c>
      <c r="X63" s="3">
        <f t="shared" si="13"/>
        <v>9.4046316393691482E-4</v>
      </c>
      <c r="Y63" s="3">
        <f t="shared" si="14"/>
        <v>0.58000000000000007</v>
      </c>
      <c r="Z63" s="3">
        <f t="shared" si="15"/>
        <v>3.9334117308016392E-3</v>
      </c>
      <c r="AA63" s="3">
        <f t="shared" si="20"/>
        <v>8.9577411238976076E-6</v>
      </c>
      <c r="AB63" s="3">
        <f t="shared" si="16"/>
        <v>2.9929485668647245E-3</v>
      </c>
      <c r="AC63" s="3">
        <v>57</v>
      </c>
      <c r="AD63" s="3">
        <f t="shared" si="21"/>
        <v>0.21644837743449422</v>
      </c>
      <c r="AE63" s="3">
        <f t="shared" si="17"/>
        <v>2.4047249449693497E-3</v>
      </c>
      <c r="AF63" s="3">
        <v>0</v>
      </c>
    </row>
    <row r="64" spans="1:32" x14ac:dyDescent="0.25">
      <c r="A64" s="4">
        <v>59</v>
      </c>
      <c r="B64" s="3">
        <v>5.7217127707723199E-2</v>
      </c>
      <c r="C64" s="3">
        <f t="shared" si="0"/>
        <v>0.49234257456839431</v>
      </c>
      <c r="D64" s="3">
        <f t="shared" si="1"/>
        <v>13382.937637064493</v>
      </c>
      <c r="E64" s="3">
        <f t="shared" si="2"/>
        <v>0.45045733455500481</v>
      </c>
      <c r="F64" s="3">
        <f t="shared" si="3"/>
        <v>1.7543733309792449E-3</v>
      </c>
      <c r="G64" s="3">
        <f t="shared" si="4"/>
        <v>-4.1885240013389502E-2</v>
      </c>
      <c r="H64" s="4">
        <v>58</v>
      </c>
      <c r="I64" s="3">
        <v>6.7185092666795093E-2</v>
      </c>
      <c r="J64" s="3">
        <f t="shared" si="5"/>
        <v>0.10539130532432128</v>
      </c>
      <c r="K64" s="3">
        <f t="shared" si="6"/>
        <v>362.5</v>
      </c>
      <c r="L64" s="3">
        <f t="shared" si="7"/>
        <v>9.3830766561506129E-2</v>
      </c>
      <c r="M64" s="3">
        <f t="shared" si="18"/>
        <v>1.3364605648655172E-4</v>
      </c>
      <c r="N64" s="3">
        <f t="shared" si="8"/>
        <v>-1.1560538762815153E-2</v>
      </c>
      <c r="O64" s="4">
        <v>66</v>
      </c>
      <c r="P64" s="3">
        <v>7.3686781737714604E-2</v>
      </c>
      <c r="Q64" s="3">
        <f t="shared" si="9"/>
        <v>-0.14700091801841303</v>
      </c>
      <c r="R64" s="3">
        <f t="shared" si="10"/>
        <v>66</v>
      </c>
      <c r="S64" s="3">
        <f t="shared" si="11"/>
        <v>4.1170448828361961E-2</v>
      </c>
      <c r="T64" s="3">
        <f t="shared" si="19"/>
        <v>3.5408463300983573E-2</v>
      </c>
      <c r="U64" s="3">
        <f t="shared" si="12"/>
        <v>0.18817136684677499</v>
      </c>
      <c r="V64" s="3">
        <v>59</v>
      </c>
      <c r="W64" s="3">
        <v>6.9738900464011405E-2</v>
      </c>
      <c r="X64" s="3">
        <f t="shared" si="13"/>
        <v>6.253801069864881E-3</v>
      </c>
      <c r="Y64" s="3">
        <f t="shared" si="14"/>
        <v>0.59000000000000008</v>
      </c>
      <c r="Z64" s="3">
        <f t="shared" si="15"/>
        <v>3.9671084801954359E-3</v>
      </c>
      <c r="AA64" s="3">
        <f t="shared" si="20"/>
        <v>5.2289629996491529E-6</v>
      </c>
      <c r="AB64" s="3">
        <f t="shared" si="16"/>
        <v>-2.2866925896694451E-3</v>
      </c>
      <c r="AC64" s="3">
        <v>58</v>
      </c>
      <c r="AD64" s="3">
        <f t="shared" si="21"/>
        <v>0.21940056615994222</v>
      </c>
      <c r="AE64" s="3">
        <f t="shared" si="17"/>
        <v>2.4210488998649415E-3</v>
      </c>
      <c r="AF64" s="3">
        <v>0</v>
      </c>
    </row>
    <row r="65" spans="1:32" x14ac:dyDescent="0.25">
      <c r="A65" s="4">
        <v>60</v>
      </c>
      <c r="B65" s="3">
        <v>5.9340869075748502E-2</v>
      </c>
      <c r="C65" s="3">
        <f t="shared" si="0"/>
        <v>0.4099000277418603</v>
      </c>
      <c r="D65" s="3">
        <f t="shared" si="1"/>
        <v>13482.937637064493</v>
      </c>
      <c r="E65" s="3">
        <f t="shared" si="2"/>
        <v>0.45168283344244109</v>
      </c>
      <c r="F65" s="3">
        <f t="shared" si="3"/>
        <v>1.7458028522124869E-3</v>
      </c>
      <c r="G65" s="3">
        <f t="shared" si="4"/>
        <v>4.1782805700580794E-2</v>
      </c>
      <c r="H65" s="4">
        <v>59</v>
      </c>
      <c r="I65" s="3">
        <v>7.01271275062091E-2</v>
      </c>
      <c r="J65" s="3">
        <f t="shared" si="5"/>
        <v>-8.8169728895228661E-3</v>
      </c>
      <c r="K65" s="3">
        <f t="shared" si="6"/>
        <v>368.75</v>
      </c>
      <c r="L65" s="3">
        <f t="shared" si="7"/>
        <v>9.4596843981365808E-2</v>
      </c>
      <c r="M65" s="3">
        <f t="shared" si="18"/>
        <v>1.0694417519805698E-2</v>
      </c>
      <c r="N65" s="3">
        <f t="shared" si="8"/>
        <v>0.10341381687088867</v>
      </c>
      <c r="O65" s="4">
        <v>67</v>
      </c>
      <c r="P65" s="3">
        <v>6.7420681062856702E-2</v>
      </c>
      <c r="Q65" s="3">
        <f t="shared" si="9"/>
        <v>9.624588504550613E-2</v>
      </c>
      <c r="R65" s="3">
        <f t="shared" si="10"/>
        <v>67</v>
      </c>
      <c r="S65" s="3">
        <f t="shared" si="11"/>
        <v>4.1474639370098654E-2</v>
      </c>
      <c r="T65" s="3">
        <f t="shared" si="19"/>
        <v>2.9998893528358421E-3</v>
      </c>
      <c r="U65" s="3">
        <f t="shared" si="12"/>
        <v>-5.4771245675407476E-2</v>
      </c>
      <c r="V65" s="3">
        <v>60</v>
      </c>
      <c r="W65" s="3">
        <v>6.9096604117034902E-2</v>
      </c>
      <c r="X65" s="3">
        <f t="shared" si="13"/>
        <v>3.118741467242821E-2</v>
      </c>
      <c r="Y65" s="3">
        <f t="shared" si="14"/>
        <v>0.60000000000000009</v>
      </c>
      <c r="Z65" s="3">
        <f t="shared" si="15"/>
        <v>4.000519728015739E-3</v>
      </c>
      <c r="AA65" s="3">
        <f t="shared" si="20"/>
        <v>7.3912725671852037E-4</v>
      </c>
      <c r="AB65" s="3">
        <f t="shared" si="16"/>
        <v>-2.7186894944412471E-2</v>
      </c>
      <c r="AC65" s="3">
        <v>59</v>
      </c>
      <c r="AD65" s="3">
        <f t="shared" si="21"/>
        <v>0.22239302045990722</v>
      </c>
      <c r="AE65" s="3">
        <f t="shared" si="17"/>
        <v>2.4374835309636245E-3</v>
      </c>
      <c r="AF65" s="3">
        <v>0</v>
      </c>
    </row>
    <row r="66" spans="1:32" x14ac:dyDescent="0.25">
      <c r="A66" s="4">
        <v>61</v>
      </c>
      <c r="B66" s="3">
        <v>5.8785500122738102E-2</v>
      </c>
      <c r="C66" s="3">
        <f t="shared" si="0"/>
        <v>0.4314591646518014</v>
      </c>
      <c r="D66" s="3">
        <f t="shared" si="1"/>
        <v>13582.937637064493</v>
      </c>
      <c r="E66" s="3">
        <f t="shared" si="2"/>
        <v>0.45290107830909521</v>
      </c>
      <c r="F66" s="3">
        <f t="shared" si="3"/>
        <v>4.5975566128684278E-4</v>
      </c>
      <c r="G66" s="3">
        <f t="shared" si="4"/>
        <v>2.144191365729381E-2</v>
      </c>
      <c r="H66" s="4">
        <v>60</v>
      </c>
      <c r="I66" s="3">
        <v>6.7206947345873499E-2</v>
      </c>
      <c r="J66" s="3">
        <f t="shared" si="5"/>
        <v>0.10454291793100338</v>
      </c>
      <c r="K66" s="3">
        <f t="shared" si="6"/>
        <v>375</v>
      </c>
      <c r="L66" s="3">
        <f t="shared" si="7"/>
        <v>9.5355816796453219E-2</v>
      </c>
      <c r="M66" s="3">
        <f t="shared" si="18"/>
        <v>8.4402827256452938E-5</v>
      </c>
      <c r="N66" s="3">
        <f t="shared" si="8"/>
        <v>-9.1871011345501657E-3</v>
      </c>
      <c r="O66" s="4">
        <v>68</v>
      </c>
      <c r="P66" s="3">
        <v>7.4887223862795102E-2</v>
      </c>
      <c r="Q66" s="3">
        <f t="shared" si="9"/>
        <v>-0.19360146345183127</v>
      </c>
      <c r="R66" s="3">
        <f t="shared" si="10"/>
        <v>68</v>
      </c>
      <c r="S66" s="3">
        <f t="shared" si="11"/>
        <v>4.1776472746520632E-2</v>
      </c>
      <c r="T66" s="3">
        <f t="shared" si="19"/>
        <v>5.5402772848995419E-2</v>
      </c>
      <c r="U66" s="3">
        <f t="shared" si="12"/>
        <v>0.2353779361983519</v>
      </c>
      <c r="V66" s="3">
        <v>61</v>
      </c>
      <c r="W66" s="3">
        <v>6.9653617204420301E-2</v>
      </c>
      <c r="X66" s="3">
        <f t="shared" si="13"/>
        <v>9.5644533122782732E-3</v>
      </c>
      <c r="Y66" s="3">
        <f t="shared" si="14"/>
        <v>0.6100000000000001</v>
      </c>
      <c r="Z66" s="3">
        <f t="shared" si="15"/>
        <v>4.0336525828424952E-3</v>
      </c>
      <c r="AA66" s="3">
        <f t="shared" si="20"/>
        <v>3.0589756708727337E-5</v>
      </c>
      <c r="AB66" s="3">
        <f t="shared" si="16"/>
        <v>-5.5308007294357781E-3</v>
      </c>
      <c r="AC66" s="3">
        <v>60</v>
      </c>
      <c r="AD66" s="3">
        <f t="shared" si="21"/>
        <v>0.22542628952573224</v>
      </c>
      <c r="AE66" s="3">
        <f t="shared" si="17"/>
        <v>2.4540295868022977E-3</v>
      </c>
      <c r="AF66" s="3">
        <v>0</v>
      </c>
    </row>
    <row r="67" spans="1:32" x14ac:dyDescent="0.25">
      <c r="A67" s="4">
        <v>62</v>
      </c>
      <c r="B67" s="3">
        <v>5.8256198001469098E-2</v>
      </c>
      <c r="C67" s="3">
        <f t="shared" si="0"/>
        <v>0.4520064005700235</v>
      </c>
      <c r="D67" s="3">
        <f t="shared" si="1"/>
        <v>13682.937637064493</v>
      </c>
      <c r="E67" s="3">
        <f t="shared" si="2"/>
        <v>0.45411215511123337</v>
      </c>
      <c r="F67" s="3">
        <f t="shared" si="3"/>
        <v>4.4342021878259895E-6</v>
      </c>
      <c r="G67" s="3">
        <f t="shared" si="4"/>
        <v>2.1057545412098699E-3</v>
      </c>
      <c r="H67" s="4">
        <v>61</v>
      </c>
      <c r="I67" s="3">
        <v>6.8641445906348506E-2</v>
      </c>
      <c r="J67" s="3">
        <f t="shared" si="5"/>
        <v>4.8856422143373504E-2</v>
      </c>
      <c r="K67" s="3">
        <f t="shared" si="6"/>
        <v>381.25</v>
      </c>
      <c r="L67" s="3">
        <f t="shared" si="7"/>
        <v>9.6107862427506463E-2</v>
      </c>
      <c r="M67" s="3">
        <f t="shared" si="18"/>
        <v>2.2326986089249829E-3</v>
      </c>
      <c r="N67" s="3">
        <f t="shared" si="8"/>
        <v>4.7251440284132959E-2</v>
      </c>
      <c r="O67" s="4">
        <v>69</v>
      </c>
      <c r="P67" s="3">
        <v>6.7348846095349205E-2</v>
      </c>
      <c r="Q67" s="3">
        <f t="shared" si="9"/>
        <v>9.9034481511009853E-2</v>
      </c>
      <c r="R67" s="3">
        <f t="shared" si="10"/>
        <v>69</v>
      </c>
      <c r="S67" s="3">
        <f t="shared" si="11"/>
        <v>4.20760007965858E-2</v>
      </c>
      <c r="T67" s="3">
        <f t="shared" si="19"/>
        <v>3.2442685252954168E-3</v>
      </c>
      <c r="U67" s="3">
        <f t="shared" si="12"/>
        <v>-5.6958480714424053E-2</v>
      </c>
      <c r="V67" s="3">
        <v>62</v>
      </c>
      <c r="W67" s="3">
        <v>6.9540920151658803E-2</v>
      </c>
      <c r="X67" s="3">
        <f t="shared" si="13"/>
        <v>1.3939294895809322E-2</v>
      </c>
      <c r="Y67" s="3">
        <f t="shared" si="14"/>
        <v>0.62000000000000011</v>
      </c>
      <c r="Z67" s="3">
        <f t="shared" si="15"/>
        <v>4.0665138630745501E-3</v>
      </c>
      <c r="AA67" s="3">
        <f t="shared" si="20"/>
        <v>9.7471805320327475E-5</v>
      </c>
      <c r="AB67" s="3">
        <f t="shared" si="16"/>
        <v>-9.8727810327347721E-3</v>
      </c>
      <c r="AC67" s="3">
        <v>61</v>
      </c>
      <c r="AD67" s="3">
        <f t="shared" si="21"/>
        <v>0.22850093003930622</v>
      </c>
      <c r="AE67" s="3">
        <f t="shared" si="17"/>
        <v>2.4706878209550531E-3</v>
      </c>
      <c r="AF67" s="3">
        <v>0</v>
      </c>
    </row>
    <row r="68" spans="1:32" x14ac:dyDescent="0.25">
      <c r="A68" s="4">
        <v>63</v>
      </c>
      <c r="B68" s="3">
        <v>5.9332463526026301E-2</v>
      </c>
      <c r="C68" s="3">
        <f t="shared" si="0"/>
        <v>0.4102263268557772</v>
      </c>
      <c r="D68" s="3">
        <f t="shared" si="1"/>
        <v>13782.937637064493</v>
      </c>
      <c r="E68" s="3">
        <f t="shared" si="2"/>
        <v>0.45531614820243671</v>
      </c>
      <c r="F68" s="3">
        <f t="shared" si="3"/>
        <v>2.0330919890736714E-3</v>
      </c>
      <c r="G68" s="3">
        <f t="shared" si="4"/>
        <v>4.5089821346659509E-2</v>
      </c>
      <c r="H68" s="4">
        <v>62</v>
      </c>
      <c r="I68" s="3">
        <v>6.9817612055158601E-2</v>
      </c>
      <c r="J68" s="3">
        <f t="shared" si="5"/>
        <v>3.198257614035574E-3</v>
      </c>
      <c r="K68" s="3">
        <f t="shared" si="6"/>
        <v>387.5</v>
      </c>
      <c r="L68" s="3">
        <f t="shared" si="7"/>
        <v>9.685315104800496E-2</v>
      </c>
      <c r="M68" s="3">
        <f t="shared" si="18"/>
        <v>8.771239064128163E-3</v>
      </c>
      <c r="N68" s="3">
        <f t="shared" si="8"/>
        <v>9.3654893433969391E-2</v>
      </c>
      <c r="O68" s="4">
        <v>70</v>
      </c>
      <c r="P68" s="3">
        <v>6.9974620503507598E-2</v>
      </c>
      <c r="Q68" s="3">
        <f t="shared" si="9"/>
        <v>-2.8967295393245293E-3</v>
      </c>
      <c r="R68" s="3">
        <f t="shared" si="10"/>
        <v>70</v>
      </c>
      <c r="S68" s="3">
        <f t="shared" si="11"/>
        <v>4.2373273487412821E-2</v>
      </c>
      <c r="T68" s="3">
        <f t="shared" si="19"/>
        <v>2.0493731740408088E-3</v>
      </c>
      <c r="U68" s="3">
        <f t="shared" si="12"/>
        <v>4.5270003026737352E-2</v>
      </c>
      <c r="V68" s="3">
        <v>63</v>
      </c>
      <c r="W68" s="3">
        <v>6.9683947139675906E-2</v>
      </c>
      <c r="X68" s="3">
        <f t="shared" si="13"/>
        <v>8.3870608363380752E-3</v>
      </c>
      <c r="Y68" s="3">
        <f t="shared" si="14"/>
        <v>0.63000000000000012</v>
      </c>
      <c r="Z68" s="3">
        <f t="shared" si="15"/>
        <v>4.0991101132477059E-3</v>
      </c>
      <c r="AA68" s="3">
        <f t="shared" si="20"/>
        <v>1.8386521403651222E-5</v>
      </c>
      <c r="AB68" s="3">
        <f t="shared" si="16"/>
        <v>-4.2879507230903693E-3</v>
      </c>
      <c r="AC68" s="3">
        <v>62</v>
      </c>
      <c r="AD68" s="3">
        <f t="shared" si="21"/>
        <v>0.23161750627522917</v>
      </c>
      <c r="AE68" s="3">
        <f t="shared" si="17"/>
        <v>2.4874589920671486E-3</v>
      </c>
      <c r="AF68" s="3">
        <v>0</v>
      </c>
    </row>
    <row r="69" spans="1:32" x14ac:dyDescent="0.25">
      <c r="A69" s="4">
        <v>64</v>
      </c>
      <c r="B69" s="3">
        <v>5.9340292629118802E-2</v>
      </c>
      <c r="C69" s="3">
        <f t="shared" si="0"/>
        <v>0.40992240510333078</v>
      </c>
      <c r="D69" s="3">
        <f t="shared" si="1"/>
        <v>13882.937637064493</v>
      </c>
      <c r="E69" s="3">
        <f t="shared" si="2"/>
        <v>0.45651314037463531</v>
      </c>
      <c r="F69" s="3">
        <f t="shared" si="3"/>
        <v>2.17069661312078E-3</v>
      </c>
      <c r="G69" s="3">
        <f t="shared" si="4"/>
        <v>4.6590735271304529E-2</v>
      </c>
      <c r="H69" s="4">
        <v>63</v>
      </c>
      <c r="I69" s="3">
        <v>6.8180112506002796E-2</v>
      </c>
      <c r="J69" s="3">
        <f t="shared" si="5"/>
        <v>6.6765147298550764E-2</v>
      </c>
      <c r="K69" s="3">
        <f t="shared" si="6"/>
        <v>393.75</v>
      </c>
      <c r="L69" s="3">
        <f t="shared" si="7"/>
        <v>9.7591845991820692E-2</v>
      </c>
      <c r="M69" s="3">
        <f t="shared" si="18"/>
        <v>9.5028535232564982E-4</v>
      </c>
      <c r="N69" s="3">
        <f t="shared" si="8"/>
        <v>3.0826698693269927E-2</v>
      </c>
      <c r="O69" s="4">
        <v>71</v>
      </c>
      <c r="P69" s="3">
        <v>6.4471169389399202E-2</v>
      </c>
      <c r="Q69" s="3">
        <f t="shared" si="9"/>
        <v>0.21074441010862557</v>
      </c>
      <c r="R69" s="3">
        <f t="shared" si="10"/>
        <v>71</v>
      </c>
      <c r="S69" s="3">
        <f t="shared" si="11"/>
        <v>4.2668339007555511E-2</v>
      </c>
      <c r="T69" s="3">
        <f t="shared" si="19"/>
        <v>2.8249565676771959E-2</v>
      </c>
      <c r="U69" s="3">
        <f t="shared" si="12"/>
        <v>-0.16807607110107006</v>
      </c>
      <c r="V69" s="3">
        <v>64</v>
      </c>
      <c r="W69" s="3">
        <v>6.9521986463131194E-2</v>
      </c>
      <c r="X69" s="3">
        <f t="shared" si="13"/>
        <v>1.4674290939366067E-2</v>
      </c>
      <c r="Y69" s="3">
        <f t="shared" si="14"/>
        <v>0.64000000000000012</v>
      </c>
      <c r="Z69" s="3">
        <f t="shared" si="15"/>
        <v>4.1314476191913752E-3</v>
      </c>
      <c r="AA69" s="3">
        <f t="shared" si="20"/>
        <v>1.1115154527375213E-4</v>
      </c>
      <c r="AB69" s="3">
        <f t="shared" si="16"/>
        <v>-1.0542843320174692E-2</v>
      </c>
      <c r="AC69" s="3">
        <v>63</v>
      </c>
      <c r="AD69" s="3">
        <f t="shared" si="21"/>
        <v>0.23477659020437094</v>
      </c>
      <c r="AE69" s="3">
        <f t="shared" si="17"/>
        <v>2.5043438638885362E-3</v>
      </c>
      <c r="AF69" s="3">
        <v>0</v>
      </c>
    </row>
    <row r="70" spans="1:32" x14ac:dyDescent="0.25">
      <c r="A70" s="4">
        <v>65</v>
      </c>
      <c r="B70" s="3">
        <v>5.9729591657060099E-2</v>
      </c>
      <c r="C70" s="3">
        <f t="shared" si="0"/>
        <v>0.39481001720912262</v>
      </c>
      <c r="D70" s="3">
        <f t="shared" si="1"/>
        <v>13982.937637064493</v>
      </c>
      <c r="E70" s="3">
        <f t="shared" si="2"/>
        <v>0.45770321289780813</v>
      </c>
      <c r="F70" s="3">
        <f t="shared" si="3"/>
        <v>3.9555540639352894E-3</v>
      </c>
      <c r="G70" s="3">
        <f t="shared" si="4"/>
        <v>6.289319568868551E-2</v>
      </c>
      <c r="H70" s="4">
        <v>64</v>
      </c>
      <c r="I70" s="3">
        <v>6.7613322282268407E-2</v>
      </c>
      <c r="J70" s="3">
        <f t="shared" si="5"/>
        <v>8.876765205952003E-2</v>
      </c>
      <c r="K70" s="3">
        <f t="shared" si="6"/>
        <v>400</v>
      </c>
      <c r="L70" s="3">
        <f t="shared" si="7"/>
        <v>9.8324104131857659E-2</v>
      </c>
      <c r="M70" s="3">
        <f t="shared" si="18"/>
        <v>9.1325776210886159E-5</v>
      </c>
      <c r="N70" s="3">
        <f t="shared" si="8"/>
        <v>9.5564520723376289E-3</v>
      </c>
      <c r="O70" s="4">
        <v>72</v>
      </c>
      <c r="P70" s="3">
        <v>6.7348846095349205E-2</v>
      </c>
      <c r="Q70" s="3">
        <f t="shared" si="9"/>
        <v>9.9034481511009853E-2</v>
      </c>
      <c r="R70" s="3">
        <f t="shared" si="10"/>
        <v>72</v>
      </c>
      <c r="S70" s="3">
        <f t="shared" si="11"/>
        <v>4.2961243854385489E-2</v>
      </c>
      <c r="T70" s="3">
        <f t="shared" si="19"/>
        <v>3.1442079812962764E-3</v>
      </c>
      <c r="U70" s="3">
        <f t="shared" si="12"/>
        <v>-5.6073237656624364E-2</v>
      </c>
      <c r="V70" s="3">
        <v>65</v>
      </c>
      <c r="W70" s="3">
        <v>6.9772851964393104E-2</v>
      </c>
      <c r="X70" s="3">
        <f t="shared" si="13"/>
        <v>4.935821299733128E-3</v>
      </c>
      <c r="Y70" s="3">
        <f t="shared" si="14"/>
        <v>0.65000000000000013</v>
      </c>
      <c r="Z70" s="3">
        <f t="shared" si="15"/>
        <v>4.1635324221233061E-3</v>
      </c>
      <c r="AA70" s="3">
        <f t="shared" si="20"/>
        <v>5.9643011047983853E-7</v>
      </c>
      <c r="AB70" s="3">
        <f t="shared" si="16"/>
        <v>-7.7228887760982193E-4</v>
      </c>
      <c r="AC70" s="3">
        <v>64</v>
      </c>
      <c r="AD70" s="3">
        <f t="shared" si="21"/>
        <v>0.23797876159884229</v>
      </c>
      <c r="AE70" s="3">
        <f t="shared" si="17"/>
        <v>2.5213432053076135E-3</v>
      </c>
      <c r="AF70" s="3">
        <v>0</v>
      </c>
    </row>
    <row r="71" spans="1:32" x14ac:dyDescent="0.25">
      <c r="A71" s="4">
        <v>66</v>
      </c>
      <c r="B71" s="3">
        <v>5.5593129496389802E-2</v>
      </c>
      <c r="C71" s="3">
        <f t="shared" ref="C71:C134" si="22">-(B71-$B$1)/($D$1)</f>
        <v>0.55538534926772198</v>
      </c>
      <c r="D71" s="3">
        <f t="shared" ref="D71:D134" si="23">(A71+$D$3)*B$3^2</f>
        <v>14082.937637064493</v>
      </c>
      <c r="E71" s="3">
        <f t="shared" ref="E71:E134" si="24">1-EXP(-1*SQRT((D71)/$F$1))</f>
        <v>0.45888644555839986</v>
      </c>
      <c r="F71" s="3">
        <f t="shared" ref="F71:F134" si="25">ABS((E71-C71)^2)</f>
        <v>9.3120384171010238E-3</v>
      </c>
      <c r="G71" s="3">
        <f t="shared" ref="G71:G134" si="26">E71-C71</f>
        <v>-9.6498903709322126E-2</v>
      </c>
      <c r="H71" s="4">
        <v>65</v>
      </c>
      <c r="I71" s="3">
        <v>6.73876672048557E-2</v>
      </c>
      <c r="J71" s="3">
        <f t="shared" ref="J71:J134" si="27">-(I71-$B$1)/($D$1)</f>
        <v>9.7527466021019582E-2</v>
      </c>
      <c r="K71" s="3">
        <f t="shared" ref="K71:K134" si="28">(H71+$K$3)*I$3^2</f>
        <v>406.25</v>
      </c>
      <c r="L71" s="3">
        <f t="shared" ref="L71:L134" si="29">1-EXP(-1*SQRT((K71)/$F$1))</f>
        <v>9.9050076232162776E-2</v>
      </c>
      <c r="M71" s="3">
        <f t="shared" si="18"/>
        <v>2.3183418550775215E-6</v>
      </c>
      <c r="N71" s="3">
        <f t="shared" ref="N71:N134" si="30">L71-J71</f>
        <v>1.5226102111431938E-3</v>
      </c>
      <c r="O71" s="4">
        <v>73</v>
      </c>
      <c r="P71" s="3">
        <v>6.9952239823699205E-2</v>
      </c>
      <c r="Q71" s="3">
        <f t="shared" ref="Q71:Q134" si="31">-(P71-$B$1)/($D$1)</f>
        <v>-2.0279230683987893E-3</v>
      </c>
      <c r="R71" s="3">
        <f t="shared" ref="R71:R134" si="32">(O71+$R$3)*P$3^2</f>
        <v>73</v>
      </c>
      <c r="S71" s="3">
        <f t="shared" ref="S71:S134" si="33">1-EXP(-1*SQRT((R71)/$F$1))</f>
        <v>4.325203291603108E-2</v>
      </c>
      <c r="T71" s="3">
        <f t="shared" si="19"/>
        <v>2.0502744139519061E-3</v>
      </c>
      <c r="U71" s="3">
        <f t="shared" ref="U71:U134" si="34">S71-Q71</f>
        <v>4.5279955984429868E-2</v>
      </c>
      <c r="V71" s="3">
        <v>66</v>
      </c>
      <c r="W71" s="3">
        <v>6.9739278794248599E-2</v>
      </c>
      <c r="X71" s="3">
        <f t="shared" ref="X71:X134" si="35">-(W71-$B$1)/($D$1)</f>
        <v>6.2391144847818939E-3</v>
      </c>
      <c r="Y71" s="3">
        <f t="shared" ref="Y71:Y134" si="36">(V71+$Y$3)*W$3^2</f>
        <v>0.66000000000000014</v>
      </c>
      <c r="Z71" s="3">
        <f t="shared" ref="Z71:Z134" si="37">1-EXP(-1*SQRT((Y71)/$F$1))</f>
        <v>4.1953703317724189E-3</v>
      </c>
      <c r="AA71" s="3">
        <f t="shared" si="20"/>
        <v>4.1768901629604162E-6</v>
      </c>
      <c r="AB71" s="3">
        <f t="shared" ref="AB71:AB134" si="38">Z71-X71</f>
        <v>-2.043744153009475E-3</v>
      </c>
      <c r="AC71" s="3">
        <v>65</v>
      </c>
      <c r="AD71" s="3">
        <f t="shared" si="21"/>
        <v>0.24122460813839794</v>
      </c>
      <c r="AE71" s="3">
        <f t="shared" ref="AE71:AE134" si="39">1-EXP(-1*SQRT((AD71)/$F$1))</f>
        <v>2.5384577903861949E-3</v>
      </c>
      <c r="AF71" s="3">
        <v>0</v>
      </c>
    </row>
    <row r="72" spans="1:32" x14ac:dyDescent="0.25">
      <c r="A72" s="4">
        <v>67</v>
      </c>
      <c r="B72" s="3">
        <v>5.9343607330124198E-2</v>
      </c>
      <c r="C72" s="3">
        <f t="shared" si="22"/>
        <v>0.40979373011636305</v>
      </c>
      <c r="D72" s="3">
        <f t="shared" si="23"/>
        <v>14182.937637064493</v>
      </c>
      <c r="E72" s="3">
        <f t="shared" si="24"/>
        <v>0.46006291669650479</v>
      </c>
      <c r="F72" s="3">
        <f t="shared" si="25"/>
        <v>2.5269911194291017E-3</v>
      </c>
      <c r="G72" s="3">
        <f t="shared" si="26"/>
        <v>5.0269186580141734E-2</v>
      </c>
      <c r="H72" s="4">
        <v>66</v>
      </c>
      <c r="I72" s="3">
        <v>6.8477711466956706E-2</v>
      </c>
      <c r="J72" s="3">
        <f t="shared" si="27"/>
        <v>5.521250880717761E-2</v>
      </c>
      <c r="K72" s="3">
        <f t="shared" si="28"/>
        <v>412.5</v>
      </c>
      <c r="L72" s="3">
        <f t="shared" si="29"/>
        <v>9.9769907275744751E-2</v>
      </c>
      <c r="M72" s="3">
        <f t="shared" ref="M72:M135" si="40">ABS((L72-J72)^2)</f>
        <v>1.9853617582866693E-3</v>
      </c>
      <c r="N72" s="3">
        <f t="shared" si="30"/>
        <v>4.4557398468567141E-2</v>
      </c>
      <c r="O72" s="4">
        <v>74</v>
      </c>
      <c r="P72" s="3">
        <v>7.12023208950852E-2</v>
      </c>
      <c r="Q72" s="3">
        <f t="shared" si="31"/>
        <v>-5.0555426848452198E-2</v>
      </c>
      <c r="R72" s="3">
        <f t="shared" si="32"/>
        <v>74</v>
      </c>
      <c r="S72" s="3">
        <f t="shared" si="33"/>
        <v>4.3540749548282354E-2</v>
      </c>
      <c r="T72" s="3">
        <f t="shared" ref="T72:T135" si="41">ABS((S72-Q72)^2)</f>
        <v>8.8540904124853846E-3</v>
      </c>
      <c r="U72" s="3">
        <f t="shared" si="34"/>
        <v>9.4096176396734552E-2</v>
      </c>
      <c r="V72" s="3">
        <v>67</v>
      </c>
      <c r="W72" s="3">
        <v>6.9959507434579599E-2</v>
      </c>
      <c r="X72" s="3">
        <f t="shared" si="35"/>
        <v>-2.310047982168753E-3</v>
      </c>
      <c r="Y72" s="3">
        <f t="shared" si="36"/>
        <v>0.67000000000000015</v>
      </c>
      <c r="Z72" s="3">
        <f t="shared" si="37"/>
        <v>4.2269669386103548E-3</v>
      </c>
      <c r="AA72" s="3">
        <f t="shared" ref="AA72:AA135" si="42">ABS((Z72-X72)^2)</f>
        <v>4.2732564074488687E-5</v>
      </c>
      <c r="AB72" s="3">
        <f t="shared" si="38"/>
        <v>6.5370149207791082E-3</v>
      </c>
      <c r="AC72" s="3">
        <v>66</v>
      </c>
      <c r="AD72" s="3">
        <f t="shared" ref="AD72:AD135" si="43">$AD$1*EXP(AC72*$AD$2)</f>
        <v>0.24451472551829059</v>
      </c>
      <c r="AE72" s="3">
        <f t="shared" si="39"/>
        <v>2.5556883983930412E-3</v>
      </c>
      <c r="AF72" s="3">
        <v>0</v>
      </c>
    </row>
    <row r="73" spans="1:32" x14ac:dyDescent="0.25">
      <c r="A73" s="4">
        <v>68</v>
      </c>
      <c r="B73" s="3">
        <v>6.0336252182084299E-2</v>
      </c>
      <c r="C73" s="3">
        <f t="shared" si="22"/>
        <v>0.37125976787314913</v>
      </c>
      <c r="D73" s="3">
        <f t="shared" si="23"/>
        <v>14282.937637064493</v>
      </c>
      <c r="E73" s="3">
        <f t="shared" si="24"/>
        <v>0.46123270324186705</v>
      </c>
      <c r="F73" s="3">
        <f t="shared" si="25"/>
        <v>8.0951290988634916E-3</v>
      </c>
      <c r="G73" s="3">
        <f t="shared" si="26"/>
        <v>8.9972935368717921E-2</v>
      </c>
      <c r="H73" s="4">
        <v>67</v>
      </c>
      <c r="I73" s="3">
        <v>6.8046042507367802E-2</v>
      </c>
      <c r="J73" s="3">
        <f t="shared" si="27"/>
        <v>7.1969675640331035E-2</v>
      </c>
      <c r="K73" s="3">
        <f t="shared" si="28"/>
        <v>418.75</v>
      </c>
      <c r="L73" s="3">
        <f t="shared" si="29"/>
        <v>0.10048373677012001</v>
      </c>
      <c r="M73" s="3">
        <f t="shared" si="40"/>
        <v>8.1305168211334266E-4</v>
      </c>
      <c r="N73" s="3">
        <f t="shared" si="30"/>
        <v>2.8514061129788978E-2</v>
      </c>
      <c r="O73" s="4">
        <v>75</v>
      </c>
      <c r="P73" s="3">
        <v>7.2678973079903994E-2</v>
      </c>
      <c r="Q73" s="3">
        <f t="shared" si="31"/>
        <v>-0.10787830463682552</v>
      </c>
      <c r="R73" s="3">
        <f t="shared" si="32"/>
        <v>75</v>
      </c>
      <c r="S73" s="3">
        <f t="shared" si="33"/>
        <v>4.3827435646833446E-2</v>
      </c>
      <c r="T73" s="3">
        <f t="shared" si="41"/>
        <v>2.3014631635012987E-2</v>
      </c>
      <c r="U73" s="3">
        <f t="shared" si="34"/>
        <v>0.15170574028365896</v>
      </c>
      <c r="V73" s="3">
        <v>68</v>
      </c>
      <c r="W73" s="3">
        <v>6.9699782126495705E-2</v>
      </c>
      <c r="X73" s="3">
        <f t="shared" si="35"/>
        <v>7.7723547981905635E-3</v>
      </c>
      <c r="Y73" s="3">
        <f t="shared" si="36"/>
        <v>0.68000000000000016</v>
      </c>
      <c r="Z73" s="3">
        <f t="shared" si="37"/>
        <v>4.2583276252633473E-3</v>
      </c>
      <c r="AA73" s="3">
        <f t="shared" si="42"/>
        <v>1.2348386972070843E-5</v>
      </c>
      <c r="AB73" s="3">
        <f t="shared" si="38"/>
        <v>-3.5140271729272162E-3</v>
      </c>
      <c r="AC73" s="3">
        <v>67</v>
      </c>
      <c r="AD73" s="3">
        <f t="shared" si="43"/>
        <v>0.24784971755859628</v>
      </c>
      <c r="AE73" s="3">
        <f t="shared" si="39"/>
        <v>2.573035813839275E-3</v>
      </c>
      <c r="AF73" s="3">
        <v>0</v>
      </c>
    </row>
    <row r="74" spans="1:32" x14ac:dyDescent="0.25">
      <c r="A74" s="4">
        <v>69</v>
      </c>
      <c r="B74" s="3">
        <v>5.1468096501297897E-2</v>
      </c>
      <c r="C74" s="3">
        <f t="shared" si="22"/>
        <v>0.71551700700110876</v>
      </c>
      <c r="D74" s="3">
        <f t="shared" si="23"/>
        <v>14382.937637064493</v>
      </c>
      <c r="E74" s="3">
        <f t="shared" si="24"/>
        <v>0.46239588074874127</v>
      </c>
      <c r="F74" s="3">
        <f t="shared" si="25"/>
        <v>6.4070304555266966E-2</v>
      </c>
      <c r="G74" s="3">
        <f t="shared" si="26"/>
        <v>-0.25312112625236749</v>
      </c>
      <c r="H74" s="4">
        <v>68</v>
      </c>
      <c r="I74" s="3">
        <v>6.8851299733956706E-2</v>
      </c>
      <c r="J74" s="3">
        <f t="shared" si="27"/>
        <v>4.0710004566452095E-2</v>
      </c>
      <c r="K74" s="3">
        <f t="shared" si="28"/>
        <v>425</v>
      </c>
      <c r="L74" s="3">
        <f t="shared" si="29"/>
        <v>0.10119169903240532</v>
      </c>
      <c r="M74" s="3">
        <f t="shared" si="40"/>
        <v>3.6580353654729176E-3</v>
      </c>
      <c r="N74" s="3">
        <f t="shared" si="30"/>
        <v>6.048169446595323E-2</v>
      </c>
      <c r="O74" s="4">
        <v>76</v>
      </c>
      <c r="P74" s="3">
        <v>7.1727742197266603E-2</v>
      </c>
      <c r="Q74" s="3">
        <f t="shared" si="31"/>
        <v>-7.0952011367133902E-2</v>
      </c>
      <c r="R74" s="3">
        <f t="shared" si="32"/>
        <v>76</v>
      </c>
      <c r="S74" s="3">
        <f t="shared" si="33"/>
        <v>4.4112131715204894E-2</v>
      </c>
      <c r="T74" s="3">
        <f t="shared" si="41"/>
        <v>1.3239757023272935E-2</v>
      </c>
      <c r="U74" s="3">
        <f t="shared" si="34"/>
        <v>0.1150641430823388</v>
      </c>
      <c r="V74" s="3">
        <v>69</v>
      </c>
      <c r="W74" s="3">
        <v>6.9939360444006504E-2</v>
      </c>
      <c r="X74" s="3">
        <f t="shared" si="35"/>
        <v>-1.5279521776874003E-3</v>
      </c>
      <c r="Y74" s="3">
        <f t="shared" si="36"/>
        <v>0.69000000000000017</v>
      </c>
      <c r="Z74" s="3">
        <f t="shared" si="37"/>
        <v>4.2894575771731391E-3</v>
      </c>
      <c r="AA74" s="3">
        <f t="shared" si="42"/>
        <v>3.3842256255946562E-5</v>
      </c>
      <c r="AB74" s="3">
        <f t="shared" si="38"/>
        <v>5.8174097548605395E-3</v>
      </c>
      <c r="AC74" s="3">
        <v>68</v>
      </c>
      <c r="AD74" s="3">
        <f t="shared" si="43"/>
        <v>0.25123019631503046</v>
      </c>
      <c r="AE74" s="3">
        <f t="shared" si="39"/>
        <v>2.5905008265126872E-3</v>
      </c>
      <c r="AF74" s="3">
        <v>0</v>
      </c>
    </row>
    <row r="75" spans="1:32" x14ac:dyDescent="0.25">
      <c r="A75" s="4">
        <v>70</v>
      </c>
      <c r="B75" s="3">
        <v>5.4783450187498799E-2</v>
      </c>
      <c r="C75" s="3">
        <f t="shared" si="22"/>
        <v>0.58681668330054237</v>
      </c>
      <c r="D75" s="3">
        <f t="shared" si="23"/>
        <v>14482.937637064493</v>
      </c>
      <c r="E75" s="3">
        <f t="shared" si="24"/>
        <v>0.46355252342965825</v>
      </c>
      <c r="F75" s="3">
        <f t="shared" si="25"/>
        <v>1.5194053108674881E-2</v>
      </c>
      <c r="G75" s="3">
        <f t="shared" si="26"/>
        <v>-0.12326415987088413</v>
      </c>
      <c r="H75" s="4">
        <v>69</v>
      </c>
      <c r="I75" s="3">
        <v>6.8455180862876303E-2</v>
      </c>
      <c r="J75" s="3">
        <f t="shared" si="27"/>
        <v>5.6087135261177465E-2</v>
      </c>
      <c r="K75" s="3">
        <f t="shared" si="28"/>
        <v>431.25</v>
      </c>
      <c r="L75" s="3">
        <f t="shared" si="29"/>
        <v>0.10189392345560777</v>
      </c>
      <c r="M75" s="3">
        <f t="shared" si="40"/>
        <v>2.0982618446893997E-3</v>
      </c>
      <c r="N75" s="3">
        <f t="shared" si="30"/>
        <v>4.5806788194430306E-2</v>
      </c>
      <c r="O75" s="4">
        <v>77</v>
      </c>
      <c r="P75" s="3">
        <v>7.4816172584865295E-2</v>
      </c>
      <c r="Q75" s="3">
        <f t="shared" si="31"/>
        <v>-0.19084328941237197</v>
      </c>
      <c r="R75" s="3">
        <f t="shared" si="32"/>
        <v>77</v>
      </c>
      <c r="S75" s="3">
        <f t="shared" si="33"/>
        <v>4.4394876928656624E-2</v>
      </c>
      <c r="T75" s="3">
        <f t="shared" si="41"/>
        <v>5.5336994903489437E-2</v>
      </c>
      <c r="U75" s="3">
        <f t="shared" si="34"/>
        <v>0.23523816634102859</v>
      </c>
      <c r="V75" s="3">
        <v>70</v>
      </c>
      <c r="W75" s="3">
        <v>7.0788387028744404E-2</v>
      </c>
      <c r="X75" s="3">
        <f t="shared" si="35"/>
        <v>-3.4486727207016968E-2</v>
      </c>
      <c r="Y75" s="3">
        <f t="shared" si="36"/>
        <v>0.70000000000000018</v>
      </c>
      <c r="Z75" s="3">
        <f t="shared" si="37"/>
        <v>4.3203617925634541E-3</v>
      </c>
      <c r="AA75" s="3">
        <f t="shared" si="42"/>
        <v>1.5059901566213559E-3</v>
      </c>
      <c r="AB75" s="3">
        <f t="shared" si="38"/>
        <v>3.8807088999580422E-2</v>
      </c>
      <c r="AC75" s="3">
        <v>69</v>
      </c>
      <c r="AD75" s="3">
        <f t="shared" si="43"/>
        <v>0.25465678219127613</v>
      </c>
      <c r="AE75" s="3">
        <f t="shared" si="39"/>
        <v>2.6080842315133745E-3</v>
      </c>
      <c r="AF75" s="3">
        <v>0</v>
      </c>
    </row>
    <row r="76" spans="1:32" x14ac:dyDescent="0.25">
      <c r="A76" s="4">
        <v>71</v>
      </c>
      <c r="B76" s="3">
        <v>5.94253272463015E-2</v>
      </c>
      <c r="C76" s="3">
        <f t="shared" si="22"/>
        <v>0.40662140503123656</v>
      </c>
      <c r="D76" s="3">
        <f t="shared" si="23"/>
        <v>14582.937637064493</v>
      </c>
      <c r="E76" s="3">
        <f t="shared" si="24"/>
        <v>0.46470270418813697</v>
      </c>
      <c r="F76" s="3">
        <f t="shared" si="25"/>
        <v>3.3734373117533605E-3</v>
      </c>
      <c r="G76" s="3">
        <f t="shared" si="26"/>
        <v>5.8081299156900412E-2</v>
      </c>
      <c r="H76" s="4">
        <v>70</v>
      </c>
      <c r="I76" s="3">
        <v>6.9817612055158601E-2</v>
      </c>
      <c r="J76" s="3">
        <f t="shared" si="27"/>
        <v>3.198257614035574E-3</v>
      </c>
      <c r="K76" s="3">
        <f t="shared" si="28"/>
        <v>437.5</v>
      </c>
      <c r="L76" s="3">
        <f t="shared" si="29"/>
        <v>0.10259053475760449</v>
      </c>
      <c r="M76" s="3">
        <f t="shared" si="40"/>
        <v>9.8788247557840131E-3</v>
      </c>
      <c r="N76" s="3">
        <f t="shared" si="30"/>
        <v>9.9392277143568922E-2</v>
      </c>
      <c r="O76" s="4">
        <v>78</v>
      </c>
      <c r="P76" s="3">
        <v>6.9974620503507598E-2</v>
      </c>
      <c r="Q76" s="3">
        <f t="shared" si="31"/>
        <v>-2.8967295393245293E-3</v>
      </c>
      <c r="R76" s="3">
        <f t="shared" si="32"/>
        <v>78</v>
      </c>
      <c r="S76" s="3">
        <f t="shared" si="33"/>
        <v>4.4675709194377244E-2</v>
      </c>
      <c r="T76" s="3">
        <f t="shared" si="41"/>
        <v>2.2631369270718089E-3</v>
      </c>
      <c r="U76" s="3">
        <f t="shared" si="34"/>
        <v>4.7572438733701775E-2</v>
      </c>
      <c r="V76" s="3">
        <v>71</v>
      </c>
      <c r="W76" s="3">
        <v>7.0966338591216802E-2</v>
      </c>
      <c r="X76" s="3">
        <f t="shared" si="35"/>
        <v>-4.1394715271320069E-2</v>
      </c>
      <c r="Y76" s="3">
        <f t="shared" si="36"/>
        <v>0.71000000000000019</v>
      </c>
      <c r="Z76" s="3">
        <f t="shared" si="37"/>
        <v>4.3510450917694232E-3</v>
      </c>
      <c r="AA76" s="3">
        <f t="shared" si="42"/>
        <v>2.0926745911972098E-3</v>
      </c>
      <c r="AB76" s="3">
        <f t="shared" si="38"/>
        <v>4.5745760363089492E-2</v>
      </c>
      <c r="AC76" s="3">
        <v>70</v>
      </c>
      <c r="AD76" s="3">
        <f t="shared" si="43"/>
        <v>0.25813010405284331</v>
      </c>
      <c r="AE76" s="3">
        <f t="shared" si="39"/>
        <v>2.6257868292886011E-3</v>
      </c>
      <c r="AF76" s="3">
        <v>0</v>
      </c>
    </row>
    <row r="77" spans="1:32" x14ac:dyDescent="0.25">
      <c r="A77" s="4">
        <v>72</v>
      </c>
      <c r="B77" s="3">
        <v>5.8126934544872597E-2</v>
      </c>
      <c r="C77" s="3">
        <f t="shared" si="22"/>
        <v>0.45702434142377518</v>
      </c>
      <c r="D77" s="3">
        <f t="shared" si="23"/>
        <v>14682.937637064493</v>
      </c>
      <c r="E77" s="3">
        <f t="shared" si="24"/>
        <v>0.46584649465038319</v>
      </c>
      <c r="F77" s="3">
        <f t="shared" si="25"/>
        <v>7.7830387553750111E-5</v>
      </c>
      <c r="G77" s="3">
        <f t="shared" si="26"/>
        <v>8.8221532266080094E-3</v>
      </c>
      <c r="H77" s="4">
        <v>71</v>
      </c>
      <c r="I77" s="3">
        <v>6.8023739727893301E-2</v>
      </c>
      <c r="J77" s="3">
        <f t="shared" si="27"/>
        <v>7.2835458060390046E-2</v>
      </c>
      <c r="K77" s="3">
        <f t="shared" si="28"/>
        <v>443.75</v>
      </c>
      <c r="L77" s="3">
        <f t="shared" si="29"/>
        <v>0.10328165321416938</v>
      </c>
      <c r="M77" s="3">
        <f t="shared" si="40"/>
        <v>9.2697079934201602E-4</v>
      </c>
      <c r="N77" s="3">
        <f t="shared" si="30"/>
        <v>3.0446195153779332E-2</v>
      </c>
      <c r="O77" s="4">
        <v>79</v>
      </c>
      <c r="P77" s="3">
        <v>6.52450320729136E-2</v>
      </c>
      <c r="Q77" s="3">
        <f t="shared" si="31"/>
        <v>0.18070345903826768</v>
      </c>
      <c r="R77" s="3">
        <f t="shared" si="32"/>
        <v>79</v>
      </c>
      <c r="S77" s="3">
        <f t="shared" si="33"/>
        <v>4.4954665208211453E-2</v>
      </c>
      <c r="T77" s="3">
        <f t="shared" si="41"/>
        <v>1.842773502631511E-2</v>
      </c>
      <c r="U77" s="3">
        <f t="shared" si="34"/>
        <v>-0.13574879383005622</v>
      </c>
      <c r="V77" s="3">
        <v>72</v>
      </c>
      <c r="W77" s="3">
        <v>7.0943292908651395E-2</v>
      </c>
      <c r="X77" s="3">
        <f t="shared" si="35"/>
        <v>-4.0500093735641007E-2</v>
      </c>
      <c r="Y77" s="3">
        <f t="shared" si="36"/>
        <v>0.7200000000000002</v>
      </c>
      <c r="Z77" s="3">
        <f t="shared" si="37"/>
        <v>4.3815121259760392E-3</v>
      </c>
      <c r="AA77" s="3">
        <f t="shared" si="42"/>
        <v>2.0143585447175375E-3</v>
      </c>
      <c r="AB77" s="3">
        <f t="shared" si="38"/>
        <v>4.4881605861617047E-2</v>
      </c>
      <c r="AC77" s="3">
        <v>71</v>
      </c>
      <c r="AD77" s="3">
        <f t="shared" si="43"/>
        <v>0.26165079934248187</v>
      </c>
      <c r="AE77" s="3">
        <f t="shared" si="39"/>
        <v>2.6436094256688802E-3</v>
      </c>
      <c r="AF77" s="3">
        <v>0</v>
      </c>
    </row>
    <row r="78" spans="1:32" x14ac:dyDescent="0.25">
      <c r="A78" s="4">
        <v>73</v>
      </c>
      <c r="B78" s="3">
        <v>5.4264802834336698E-2</v>
      </c>
      <c r="C78" s="3">
        <f t="shared" si="22"/>
        <v>0.60695030660481619</v>
      </c>
      <c r="D78" s="3">
        <f t="shared" si="23"/>
        <v>14782.937637064493</v>
      </c>
      <c r="E78" s="3">
        <f t="shared" si="24"/>
        <v>0.46698396519601182</v>
      </c>
      <c r="F78" s="3">
        <f t="shared" si="25"/>
        <v>1.9590576727365985E-2</v>
      </c>
      <c r="G78" s="3">
        <f t="shared" si="26"/>
        <v>-0.13996634140880437</v>
      </c>
      <c r="H78" s="4">
        <v>72</v>
      </c>
      <c r="I78" s="3">
        <v>7.1201520994855702E-2</v>
      </c>
      <c r="J78" s="3">
        <f t="shared" si="27"/>
        <v>-5.0524375133248173E-2</v>
      </c>
      <c r="K78" s="3">
        <f t="shared" si="28"/>
        <v>450</v>
      </c>
      <c r="L78" s="3">
        <f t="shared" si="29"/>
        <v>0.1039673948772768</v>
      </c>
      <c r="M78" s="3">
        <f t="shared" si="40"/>
        <v>2.3867707000984943E-2</v>
      </c>
      <c r="N78" s="3">
        <f t="shared" si="30"/>
        <v>0.15449177001052497</v>
      </c>
      <c r="O78" s="4">
        <v>80</v>
      </c>
      <c r="P78" s="3">
        <v>6.7564590996610704E-2</v>
      </c>
      <c r="Q78" s="3">
        <f t="shared" si="31"/>
        <v>9.0659375486976695E-2</v>
      </c>
      <c r="R78" s="3">
        <f t="shared" si="32"/>
        <v>80</v>
      </c>
      <c r="S78" s="3">
        <f t="shared" si="33"/>
        <v>4.5231780508165564E-2</v>
      </c>
      <c r="T78" s="3">
        <f t="shared" si="41"/>
        <v>2.0636663855589064E-3</v>
      </c>
      <c r="U78" s="3">
        <f t="shared" si="34"/>
        <v>-4.5427594978811131E-2</v>
      </c>
      <c r="V78" s="3">
        <v>73</v>
      </c>
      <c r="W78" s="3">
        <v>7.1195474450140406E-2</v>
      </c>
      <c r="X78" s="3">
        <f t="shared" si="35"/>
        <v>-5.0289651379529961E-2</v>
      </c>
      <c r="Y78" s="3">
        <f t="shared" si="36"/>
        <v>0.73000000000000009</v>
      </c>
      <c r="Z78" s="3">
        <f t="shared" si="37"/>
        <v>4.4117673854141559E-3</v>
      </c>
      <c r="AA78" s="3">
        <f t="shared" si="42"/>
        <v>2.9922452148977803E-3</v>
      </c>
      <c r="AB78" s="3">
        <f t="shared" si="38"/>
        <v>5.4701418764944117E-2</v>
      </c>
      <c r="AC78" s="3">
        <v>72</v>
      </c>
      <c r="AD78" s="3">
        <f t="shared" si="43"/>
        <v>0.26521951419716866</v>
      </c>
      <c r="AE78" s="3">
        <f t="shared" si="39"/>
        <v>2.6615528319031689E-3</v>
      </c>
      <c r="AF78" s="3">
        <v>0</v>
      </c>
    </row>
    <row r="79" spans="1:32" x14ac:dyDescent="0.25">
      <c r="A79" s="4">
        <v>74</v>
      </c>
      <c r="B79" s="3">
        <v>5.8164462388645602E-2</v>
      </c>
      <c r="C79" s="3">
        <f t="shared" si="22"/>
        <v>0.4555675298439209</v>
      </c>
      <c r="D79" s="3">
        <f t="shared" si="23"/>
        <v>14882.937637064493</v>
      </c>
      <c r="E79" s="3">
        <f t="shared" si="24"/>
        <v>0.46811518498783067</v>
      </c>
      <c r="F79" s="3">
        <f t="shared" si="25"/>
        <v>1.5744364961048514E-4</v>
      </c>
      <c r="G79" s="3">
        <f t="shared" si="26"/>
        <v>1.2547655143909764E-2</v>
      </c>
      <c r="H79" s="4">
        <v>73</v>
      </c>
      <c r="I79" s="3">
        <v>6.93201772416107E-2</v>
      </c>
      <c r="J79" s="3">
        <f t="shared" si="27"/>
        <v>2.2508421048485574E-2</v>
      </c>
      <c r="K79" s="3">
        <f t="shared" si="28"/>
        <v>456.25</v>
      </c>
      <c r="L79" s="3">
        <f t="shared" si="29"/>
        <v>0.10464787177980472</v>
      </c>
      <c r="M79" s="3">
        <f t="shared" si="40"/>
        <v>6.7468893664428056E-3</v>
      </c>
      <c r="N79" s="3">
        <f t="shared" si="30"/>
        <v>8.2139450731319147E-2</v>
      </c>
      <c r="O79" s="4">
        <v>81</v>
      </c>
      <c r="P79" s="3">
        <v>6.8864205678325505E-2</v>
      </c>
      <c r="Q79" s="3">
        <f t="shared" si="31"/>
        <v>4.020900244868731E-2</v>
      </c>
      <c r="R79" s="3">
        <f t="shared" si="32"/>
        <v>81</v>
      </c>
      <c r="S79" s="3">
        <f t="shared" si="33"/>
        <v>4.5507089524913225E-2</v>
      </c>
      <c r="T79" s="3">
        <f t="shared" si="41"/>
        <v>2.8069726667272059E-5</v>
      </c>
      <c r="U79" s="3">
        <f t="shared" si="34"/>
        <v>5.2980870762259144E-3</v>
      </c>
      <c r="V79" s="3">
        <v>74</v>
      </c>
      <c r="W79" s="3">
        <v>6.9436972989163404E-2</v>
      </c>
      <c r="X79" s="3">
        <f t="shared" si="35"/>
        <v>1.7974470242739883E-2</v>
      </c>
      <c r="Y79" s="3">
        <f t="shared" si="36"/>
        <v>0.7400000000000001</v>
      </c>
      <c r="Z79" s="3">
        <f t="shared" si="37"/>
        <v>4.4418152070512251E-3</v>
      </c>
      <c r="AA79" s="3">
        <f t="shared" si="42"/>
        <v>1.8313275231494959E-4</v>
      </c>
      <c r="AB79" s="3">
        <f t="shared" si="38"/>
        <v>-1.3532655035688658E-2</v>
      </c>
      <c r="AC79" s="3">
        <v>73</v>
      </c>
      <c r="AD79" s="3">
        <f t="shared" si="43"/>
        <v>0.26883690356668999</v>
      </c>
      <c r="AE79" s="3">
        <f t="shared" si="39"/>
        <v>2.6796178646955049E-3</v>
      </c>
      <c r="AF79" s="3">
        <v>0</v>
      </c>
    </row>
    <row r="80" spans="1:32" x14ac:dyDescent="0.25">
      <c r="A80" s="4">
        <v>75</v>
      </c>
      <c r="B80" s="3">
        <v>5.4257763331806402E-2</v>
      </c>
      <c r="C80" s="3">
        <f t="shared" si="22"/>
        <v>0.60722357646984171</v>
      </c>
      <c r="D80" s="3">
        <f t="shared" si="23"/>
        <v>14982.937637064493</v>
      </c>
      <c r="E80" s="3">
        <f t="shared" si="24"/>
        <v>0.46924022200071902</v>
      </c>
      <c r="F80" s="3">
        <f t="shared" si="25"/>
        <v>1.9039406110551559E-2</v>
      </c>
      <c r="G80" s="3">
        <f t="shared" si="26"/>
        <v>-0.13798335446912269</v>
      </c>
      <c r="H80" s="4">
        <v>74</v>
      </c>
      <c r="I80" s="3">
        <v>6.8046042507367802E-2</v>
      </c>
      <c r="J80" s="3">
        <f t="shared" si="27"/>
        <v>7.1969675640331035E-2</v>
      </c>
      <c r="K80" s="3">
        <f t="shared" si="28"/>
        <v>462.5</v>
      </c>
      <c r="L80" s="3">
        <f t="shared" si="29"/>
        <v>0.10532319212765806</v>
      </c>
      <c r="M80" s="3">
        <f t="shared" si="40"/>
        <v>1.1124570620703958E-3</v>
      </c>
      <c r="N80" s="3">
        <f t="shared" si="30"/>
        <v>3.3353516487327026E-2</v>
      </c>
      <c r="O80" s="4">
        <v>82</v>
      </c>
      <c r="P80" s="3">
        <v>6.8584465080832394E-2</v>
      </c>
      <c r="Q80" s="3">
        <f t="shared" si="31"/>
        <v>5.1068388462132262E-2</v>
      </c>
      <c r="R80" s="3">
        <f t="shared" si="32"/>
        <v>82</v>
      </c>
      <c r="S80" s="3">
        <f t="shared" si="33"/>
        <v>4.5780625629502247E-2</v>
      </c>
      <c r="T80" s="3">
        <f t="shared" si="41"/>
        <v>2.7960435774143401E-5</v>
      </c>
      <c r="U80" s="3">
        <f t="shared" si="34"/>
        <v>-5.287762832630015E-3</v>
      </c>
      <c r="V80" s="3">
        <v>75</v>
      </c>
      <c r="W80" s="3">
        <v>6.9512518994228195E-2</v>
      </c>
      <c r="X80" s="3">
        <f t="shared" si="35"/>
        <v>1.5041813209316473E-2</v>
      </c>
      <c r="Y80" s="3">
        <f t="shared" si="36"/>
        <v>0.75000000000000011</v>
      </c>
      <c r="Z80" s="3">
        <f t="shared" si="37"/>
        <v>4.4716597818170722E-3</v>
      </c>
      <c r="AA80" s="3">
        <f t="shared" si="42"/>
        <v>1.1172814348087734E-4</v>
      </c>
      <c r="AB80" s="3">
        <f t="shared" si="38"/>
        <v>-1.0570153427499401E-2</v>
      </c>
      <c r="AC80" s="3">
        <v>74</v>
      </c>
      <c r="AD80" s="3">
        <f t="shared" si="43"/>
        <v>0.27250363133384148</v>
      </c>
      <c r="AE80" s="3">
        <f t="shared" si="39"/>
        <v>2.6978053462408669E-3</v>
      </c>
      <c r="AF80" s="3">
        <v>0</v>
      </c>
    </row>
    <row r="81" spans="1:32" x14ac:dyDescent="0.25">
      <c r="A81" s="4">
        <v>76</v>
      </c>
      <c r="B81" s="3">
        <v>5.1661255822980499E-2</v>
      </c>
      <c r="C81" s="3">
        <f t="shared" si="22"/>
        <v>0.70801866155163129</v>
      </c>
      <c r="D81" s="3">
        <f t="shared" si="23"/>
        <v>15082.937637064493</v>
      </c>
      <c r="E81" s="3">
        <f t="shared" si="24"/>
        <v>0.47035914304963533</v>
      </c>
      <c r="F81" s="3">
        <f t="shared" si="25"/>
        <v>5.6482046734600562E-2</v>
      </c>
      <c r="G81" s="3">
        <f t="shared" si="26"/>
        <v>-0.23765951850199596</v>
      </c>
      <c r="H81" s="4">
        <v>75</v>
      </c>
      <c r="I81" s="3">
        <v>6.8046042507367802E-2</v>
      </c>
      <c r="J81" s="3">
        <f t="shared" si="27"/>
        <v>7.1969675640331035E-2</v>
      </c>
      <c r="K81" s="3">
        <f t="shared" si="28"/>
        <v>468.75</v>
      </c>
      <c r="L81" s="3">
        <f t="shared" si="29"/>
        <v>0.10599346048024427</v>
      </c>
      <c r="M81" s="3">
        <f t="shared" si="40"/>
        <v>1.1576179348327098E-3</v>
      </c>
      <c r="N81" s="3">
        <f t="shared" si="30"/>
        <v>3.4023784839913238E-2</v>
      </c>
      <c r="O81" s="4">
        <v>83</v>
      </c>
      <c r="P81" s="3">
        <v>6.8584465080832394E-2</v>
      </c>
      <c r="Q81" s="3">
        <f t="shared" si="31"/>
        <v>5.1068388462132262E-2</v>
      </c>
      <c r="R81" s="3">
        <f t="shared" si="32"/>
        <v>83</v>
      </c>
      <c r="S81" s="3">
        <f t="shared" si="33"/>
        <v>4.6052421178452208E-2</v>
      </c>
      <c r="T81" s="3">
        <f t="shared" si="41"/>
        <v>2.5159927790948666E-5</v>
      </c>
      <c r="U81" s="3">
        <f t="shared" si="34"/>
        <v>-5.0159672836800548E-3</v>
      </c>
      <c r="V81" s="3">
        <v>76</v>
      </c>
      <c r="W81" s="3">
        <v>6.9511795103294693E-2</v>
      </c>
      <c r="X81" s="3">
        <f t="shared" si="35"/>
        <v>1.5069914282771574E-2</v>
      </c>
      <c r="Y81" s="3">
        <f t="shared" si="36"/>
        <v>0.76000000000000012</v>
      </c>
      <c r="Z81" s="3">
        <f t="shared" si="37"/>
        <v>4.5013051613967958E-3</v>
      </c>
      <c r="AA81" s="3">
        <f t="shared" si="42"/>
        <v>1.1169549876040615E-4</v>
      </c>
      <c r="AB81" s="3">
        <f t="shared" si="38"/>
        <v>-1.0568609121374778E-2</v>
      </c>
      <c r="AC81" s="3">
        <v>75</v>
      </c>
      <c r="AD81" s="3">
        <f t="shared" si="43"/>
        <v>0.27622037043626729</v>
      </c>
      <c r="AE81" s="3">
        <f t="shared" si="39"/>
        <v>2.7161161042619231E-3</v>
      </c>
      <c r="AF81" s="3">
        <v>0</v>
      </c>
    </row>
    <row r="82" spans="1:32" x14ac:dyDescent="0.25">
      <c r="A82" s="4">
        <v>77</v>
      </c>
      <c r="B82" s="3">
        <v>5.8690799014492798E-2</v>
      </c>
      <c r="C82" s="3">
        <f t="shared" si="22"/>
        <v>0.43513541293164615</v>
      </c>
      <c r="D82" s="3">
        <f t="shared" si="23"/>
        <v>15182.937637064493</v>
      </c>
      <c r="E82" s="3">
        <f t="shared" si="24"/>
        <v>0.4714720138167855</v>
      </c>
      <c r="F82" s="3">
        <f t="shared" si="25"/>
        <v>1.3203485638859096E-3</v>
      </c>
      <c r="G82" s="3">
        <f t="shared" si="26"/>
        <v>3.6336600885139347E-2</v>
      </c>
      <c r="H82" s="4">
        <v>76</v>
      </c>
      <c r="I82" s="3">
        <v>6.8046042507367802E-2</v>
      </c>
      <c r="J82" s="3">
        <f t="shared" si="27"/>
        <v>7.1969675640331035E-2</v>
      </c>
      <c r="K82" s="3">
        <f t="shared" si="28"/>
        <v>475</v>
      </c>
      <c r="L82" s="3">
        <f t="shared" si="29"/>
        <v>0.10665877792015388</v>
      </c>
      <c r="M82" s="3">
        <f t="shared" si="40"/>
        <v>1.2033338169800106E-3</v>
      </c>
      <c r="N82" s="3">
        <f t="shared" si="30"/>
        <v>3.4689102279822845E-2</v>
      </c>
      <c r="O82" s="4">
        <v>84</v>
      </c>
      <c r="P82" s="3">
        <v>6.7437851018665701E-2</v>
      </c>
      <c r="Q82" s="3">
        <f t="shared" si="31"/>
        <v>9.557935619830045E-2</v>
      </c>
      <c r="R82" s="3">
        <f t="shared" si="32"/>
        <v>84</v>
      </c>
      <c r="S82" s="3">
        <f t="shared" si="33"/>
        <v>4.6322507556412984E-2</v>
      </c>
      <c r="T82" s="3">
        <f t="shared" si="41"/>
        <v>2.4262371381298109E-3</v>
      </c>
      <c r="U82" s="3">
        <f t="shared" si="34"/>
        <v>-4.9256848641887466E-2</v>
      </c>
      <c r="V82" s="3">
        <v>77</v>
      </c>
      <c r="W82" s="3">
        <v>6.9767484379734707E-2</v>
      </c>
      <c r="X82" s="3">
        <f t="shared" si="35"/>
        <v>5.1441881735002307E-3</v>
      </c>
      <c r="Y82" s="3">
        <f t="shared" si="36"/>
        <v>0.77000000000000013</v>
      </c>
      <c r="Z82" s="3">
        <f t="shared" si="37"/>
        <v>4.5307552646229876E-3</v>
      </c>
      <c r="AA82" s="3">
        <f t="shared" si="42"/>
        <v>3.7629993369359608E-7</v>
      </c>
      <c r="AB82" s="3">
        <f t="shared" si="38"/>
        <v>-6.1343290887724312E-4</v>
      </c>
      <c r="AC82" s="3">
        <v>76</v>
      </c>
      <c r="AD82" s="3">
        <f t="shared" si="43"/>
        <v>0.27998780298996162</v>
      </c>
      <c r="AE82" s="3">
        <f t="shared" si="39"/>
        <v>2.7345509720456684E-3</v>
      </c>
      <c r="AF82" s="3">
        <v>0</v>
      </c>
    </row>
    <row r="83" spans="1:32" x14ac:dyDescent="0.25">
      <c r="A83" s="4">
        <v>78</v>
      </c>
      <c r="B83" s="3">
        <v>5.62309367870674E-2</v>
      </c>
      <c r="C83" s="3">
        <f t="shared" si="22"/>
        <v>0.53062599852018499</v>
      </c>
      <c r="D83" s="3">
        <f t="shared" si="23"/>
        <v>15282.937637064493</v>
      </c>
      <c r="E83" s="3">
        <f t="shared" si="24"/>
        <v>0.47257889887798232</v>
      </c>
      <c r="F83" s="3">
        <f t="shared" si="25"/>
        <v>3.3694657768718055E-3</v>
      </c>
      <c r="G83" s="3">
        <f t="shared" si="26"/>
        <v>-5.8047099642202671E-2</v>
      </c>
      <c r="H83" s="4">
        <v>77</v>
      </c>
      <c r="I83" s="3">
        <v>6.97943455577439E-2</v>
      </c>
      <c r="J83" s="3">
        <f t="shared" si="27"/>
        <v>4.1014510685118246E-3</v>
      </c>
      <c r="K83" s="3">
        <f t="shared" si="28"/>
        <v>481.25</v>
      </c>
      <c r="L83" s="3">
        <f t="shared" si="29"/>
        <v>0.10731924221282285</v>
      </c>
      <c r="M83" s="3">
        <f t="shared" si="40"/>
        <v>1.0653912408710612E-2</v>
      </c>
      <c r="N83" s="3">
        <f t="shared" si="30"/>
        <v>0.10321779114431102</v>
      </c>
      <c r="O83" s="4">
        <v>85</v>
      </c>
      <c r="P83" s="3">
        <v>7.2702627698475103E-2</v>
      </c>
      <c r="Q83" s="3">
        <f t="shared" si="31"/>
        <v>-0.10879656475482932</v>
      </c>
      <c r="R83" s="3">
        <f t="shared" si="32"/>
        <v>85</v>
      </c>
      <c r="S83" s="3">
        <f t="shared" si="33"/>
        <v>4.6590915216545015E-2</v>
      </c>
      <c r="T83" s="3">
        <f t="shared" si="41"/>
        <v>2.4145268931854261E-2</v>
      </c>
      <c r="U83" s="3">
        <f t="shared" si="34"/>
        <v>0.15538747997137434</v>
      </c>
      <c r="V83" s="3">
        <v>78</v>
      </c>
      <c r="W83" s="3">
        <v>6.9753704772287206E-2</v>
      </c>
      <c r="X83" s="3">
        <f t="shared" si="35"/>
        <v>5.6791054423097178E-3</v>
      </c>
      <c r="Y83" s="3">
        <f t="shared" si="36"/>
        <v>0.78000000000000014</v>
      </c>
      <c r="Z83" s="3">
        <f t="shared" si="37"/>
        <v>4.5600138834954729E-3</v>
      </c>
      <c r="AA83" s="3">
        <f t="shared" si="42"/>
        <v>1.2523659170092966E-6</v>
      </c>
      <c r="AB83" s="3">
        <f t="shared" si="38"/>
        <v>-1.1190915588142449E-3</v>
      </c>
      <c r="AC83" s="3">
        <v>77</v>
      </c>
      <c r="AD83" s="3">
        <f t="shared" si="43"/>
        <v>0.28380662041445393</v>
      </c>
      <c r="AE83" s="3">
        <f t="shared" si="39"/>
        <v>2.7531107884803951E-3</v>
      </c>
      <c r="AF83" s="3">
        <v>0</v>
      </c>
    </row>
    <row r="84" spans="1:32" x14ac:dyDescent="0.25">
      <c r="A84" s="4">
        <v>79</v>
      </c>
      <c r="B84" s="3">
        <v>5.546579639786E-2</v>
      </c>
      <c r="C84" s="3">
        <f t="shared" si="22"/>
        <v>0.56032835461487118</v>
      </c>
      <c r="D84" s="3">
        <f t="shared" si="23"/>
        <v>15382.937637064493</v>
      </c>
      <c r="E84" s="3">
        <f t="shared" si="24"/>
        <v>0.47367986172822485</v>
      </c>
      <c r="F84" s="3">
        <f t="shared" si="25"/>
        <v>7.5079613195272003E-3</v>
      </c>
      <c r="G84" s="3">
        <f t="shared" si="26"/>
        <v>-8.6648492886646333E-2</v>
      </c>
      <c r="H84" s="4">
        <v>78</v>
      </c>
      <c r="I84" s="3">
        <v>6.8023739727893301E-2</v>
      </c>
      <c r="J84" s="3">
        <f t="shared" si="27"/>
        <v>7.2835458060390046E-2</v>
      </c>
      <c r="K84" s="3">
        <f t="shared" si="28"/>
        <v>487.5</v>
      </c>
      <c r="L84" s="3">
        <f t="shared" si="29"/>
        <v>0.10797494795689222</v>
      </c>
      <c r="M84" s="3">
        <f t="shared" si="40"/>
        <v>1.2347837501863784E-3</v>
      </c>
      <c r="N84" s="3">
        <f t="shared" si="30"/>
        <v>3.5139489896502174E-2</v>
      </c>
      <c r="O84" s="4">
        <v>86</v>
      </c>
      <c r="P84" s="3">
        <v>6.7542667210186397E-2</v>
      </c>
      <c r="Q84" s="3">
        <f t="shared" si="31"/>
        <v>9.1510445591893239E-2</v>
      </c>
      <c r="R84" s="3">
        <f t="shared" si="32"/>
        <v>86</v>
      </c>
      <c r="S84" s="3">
        <f t="shared" si="33"/>
        <v>4.6857673718767923E-2</v>
      </c>
      <c r="T84" s="3">
        <f t="shared" si="41"/>
        <v>1.9938700359533714E-3</v>
      </c>
      <c r="U84" s="3">
        <f t="shared" si="34"/>
        <v>-4.4652771873125316E-2</v>
      </c>
      <c r="V84" s="3">
        <v>79</v>
      </c>
      <c r="W84" s="3">
        <v>7.1165485034356393E-2</v>
      </c>
      <c r="X84" s="3">
        <f t="shared" si="35"/>
        <v>-4.9125477694213118E-2</v>
      </c>
      <c r="Y84" s="3">
        <f t="shared" si="36"/>
        <v>0.79000000000000015</v>
      </c>
      <c r="Z84" s="3">
        <f t="shared" si="37"/>
        <v>4.5890846888552161E-3</v>
      </c>
      <c r="AA84" s="3">
        <f t="shared" si="42"/>
        <v>2.8852542120045396E-3</v>
      </c>
      <c r="AB84" s="3">
        <f t="shared" si="38"/>
        <v>5.3714562383068334E-2</v>
      </c>
      <c r="AC84" s="3">
        <v>78</v>
      </c>
      <c r="AD84" s="3">
        <f t="shared" si="43"/>
        <v>0.28767752355970211</v>
      </c>
      <c r="AE84" s="3">
        <f t="shared" si="39"/>
        <v>2.771796398092885E-3</v>
      </c>
      <c r="AF84" s="3">
        <v>0</v>
      </c>
    </row>
    <row r="85" spans="1:32" x14ac:dyDescent="0.25">
      <c r="A85" s="4">
        <v>80</v>
      </c>
      <c r="B85" s="3">
        <v>5.7389993923959499E-2</v>
      </c>
      <c r="C85" s="3">
        <f t="shared" si="22"/>
        <v>0.48563199702757148</v>
      </c>
      <c r="D85" s="3">
        <f t="shared" si="23"/>
        <v>15482.937637064493</v>
      </c>
      <c r="E85" s="3">
        <f t="shared" si="24"/>
        <v>0.47477496480652648</v>
      </c>
      <c r="F85" s="3">
        <f t="shared" si="25"/>
        <v>1.1787514864880941E-4</v>
      </c>
      <c r="G85" s="3">
        <f t="shared" si="26"/>
        <v>-1.0857032221045004E-2</v>
      </c>
      <c r="H85" s="4">
        <v>79</v>
      </c>
      <c r="I85" s="3">
        <v>6.3174216948488196E-2</v>
      </c>
      <c r="J85" s="3">
        <f t="shared" si="27"/>
        <v>0.2610914363291551</v>
      </c>
      <c r="K85" s="3">
        <f t="shared" si="28"/>
        <v>493.75</v>
      </c>
      <c r="L85" s="3">
        <f t="shared" si="29"/>
        <v>0.10862598672591761</v>
      </c>
      <c r="M85" s="3">
        <f t="shared" si="40"/>
        <v>2.3245713322717351E-2</v>
      </c>
      <c r="N85" s="3">
        <f t="shared" si="30"/>
        <v>-0.15246544960323749</v>
      </c>
      <c r="O85" s="4">
        <v>87</v>
      </c>
      <c r="P85" s="3">
        <v>6.7539580902683596E-2</v>
      </c>
      <c r="Q85" s="3">
        <f t="shared" si="31"/>
        <v>9.1630254460643254E-2</v>
      </c>
      <c r="R85" s="3">
        <f t="shared" si="32"/>
        <v>87</v>
      </c>
      <c r="S85" s="3">
        <f t="shared" si="33"/>
        <v>4.7122811766012851E-2</v>
      </c>
      <c r="T85" s="3">
        <f t="shared" si="41"/>
        <v>1.9809124552158091E-3</v>
      </c>
      <c r="U85" s="3">
        <f t="shared" si="34"/>
        <v>-4.4507442694630403E-2</v>
      </c>
      <c r="V85" s="3">
        <v>80</v>
      </c>
      <c r="W85" s="3">
        <v>7.1469456003940904E-2</v>
      </c>
      <c r="X85" s="3">
        <f t="shared" si="35"/>
        <v>-6.0925474280981766E-2</v>
      </c>
      <c r="Y85" s="3">
        <f t="shared" si="36"/>
        <v>0.80000000000000016</v>
      </c>
      <c r="Z85" s="3">
        <f t="shared" si="37"/>
        <v>4.6179712357350411E-3</v>
      </c>
      <c r="AA85" s="3">
        <f t="shared" si="42"/>
        <v>4.2959432502028255E-3</v>
      </c>
      <c r="AB85" s="3">
        <f t="shared" si="38"/>
        <v>6.5543445516716814E-2</v>
      </c>
      <c r="AC85" s="3">
        <v>79</v>
      </c>
      <c r="AD85" s="3">
        <f t="shared" si="43"/>
        <v>0.29160122283471651</v>
      </c>
      <c r="AE85" s="3">
        <f t="shared" si="39"/>
        <v>2.7906086510861572E-3</v>
      </c>
      <c r="AF85" s="3">
        <v>0</v>
      </c>
    </row>
    <row r="86" spans="1:32" x14ac:dyDescent="0.25">
      <c r="A86" s="4">
        <v>81</v>
      </c>
      <c r="B86" s="3">
        <v>5.7470171744146599E-2</v>
      </c>
      <c r="C86" s="3">
        <f t="shared" si="22"/>
        <v>0.48251953531507469</v>
      </c>
      <c r="D86" s="3">
        <f t="shared" si="23"/>
        <v>15582.937637064493</v>
      </c>
      <c r="E86" s="3">
        <f t="shared" si="24"/>
        <v>0.47586426952001737</v>
      </c>
      <c r="F86" s="3">
        <f t="shared" si="25"/>
        <v>4.4292562802859928E-5</v>
      </c>
      <c r="G86" s="3">
        <f t="shared" si="26"/>
        <v>-6.6552657950573191E-3</v>
      </c>
      <c r="H86" s="4">
        <v>80</v>
      </c>
      <c r="I86" s="3">
        <v>6.2717384343705898E-2</v>
      </c>
      <c r="J86" s="3">
        <f t="shared" si="27"/>
        <v>0.27882544291710015</v>
      </c>
      <c r="K86" s="3">
        <f t="shared" si="28"/>
        <v>500</v>
      </c>
      <c r="L86" s="3">
        <f t="shared" si="29"/>
        <v>0.10927244720202967</v>
      </c>
      <c r="M86" s="3">
        <f t="shared" si="40"/>
        <v>2.8748218355954713E-2</v>
      </c>
      <c r="N86" s="3">
        <f t="shared" si="30"/>
        <v>-0.16955299571507049</v>
      </c>
      <c r="O86" s="4">
        <v>88</v>
      </c>
      <c r="P86" s="3">
        <v>7.1322891804261296E-2</v>
      </c>
      <c r="Q86" s="3">
        <f t="shared" si="31"/>
        <v>-5.5235927485359146E-2</v>
      </c>
      <c r="R86" s="3">
        <f t="shared" si="32"/>
        <v>88</v>
      </c>
      <c r="S86" s="3">
        <f t="shared" si="33"/>
        <v>4.7386357238604959E-2</v>
      </c>
      <c r="T86" s="3">
        <f t="shared" si="41"/>
        <v>1.0531333321966357E-2</v>
      </c>
      <c r="U86" s="3">
        <f t="shared" si="34"/>
        <v>0.10262228472396411</v>
      </c>
      <c r="V86" s="3">
        <v>81</v>
      </c>
      <c r="W86" s="3">
        <v>7.1261366457357297E-2</v>
      </c>
      <c r="X86" s="3">
        <f t="shared" si="35"/>
        <v>-5.2847545185367523E-2</v>
      </c>
      <c r="Y86" s="3">
        <f t="shared" si="36"/>
        <v>0.81000000000000016</v>
      </c>
      <c r="Z86" s="3">
        <f t="shared" si="37"/>
        <v>4.6466769684118114E-3</v>
      </c>
      <c r="AA86" s="3">
        <f t="shared" si="42"/>
        <v>3.3055855810681305E-3</v>
      </c>
      <c r="AB86" s="3">
        <f t="shared" si="38"/>
        <v>5.7494222153779334E-2</v>
      </c>
      <c r="AC86" s="3">
        <v>80</v>
      </c>
      <c r="AD86" s="3">
        <f t="shared" si="43"/>
        <v>0.29557843833793751</v>
      </c>
      <c r="AE86" s="3">
        <f t="shared" si="39"/>
        <v>2.8095484033766605E-3</v>
      </c>
      <c r="AF86" s="3">
        <v>0</v>
      </c>
    </row>
    <row r="87" spans="1:32" x14ac:dyDescent="0.25">
      <c r="A87" s="4">
        <v>82</v>
      </c>
      <c r="B87" s="3">
        <v>5.58601203690164E-2</v>
      </c>
      <c r="C87" s="3">
        <f t="shared" si="22"/>
        <v>0.54502090101136857</v>
      </c>
      <c r="D87" s="3">
        <f t="shared" si="23"/>
        <v>15682.937637064493</v>
      </c>
      <c r="E87" s="3">
        <f t="shared" si="24"/>
        <v>0.47694783626734794</v>
      </c>
      <c r="F87" s="3">
        <f t="shared" si="25"/>
        <v>4.6339421436436259E-3</v>
      </c>
      <c r="G87" s="3">
        <f t="shared" si="26"/>
        <v>-6.8073064744020639E-2</v>
      </c>
      <c r="H87" s="4">
        <v>81</v>
      </c>
      <c r="I87" s="3">
        <v>6.2296582073317501E-2</v>
      </c>
      <c r="J87" s="3">
        <f t="shared" si="27"/>
        <v>0.29516077046852635</v>
      </c>
      <c r="K87" s="3">
        <f t="shared" si="28"/>
        <v>506.25</v>
      </c>
      <c r="L87" s="3">
        <f t="shared" si="29"/>
        <v>0.10991441530209789</v>
      </c>
      <c r="M87" s="3">
        <f t="shared" si="40"/>
        <v>3.4316212102446557E-2</v>
      </c>
      <c r="N87" s="3">
        <f t="shared" si="30"/>
        <v>-0.18524635516642846</v>
      </c>
      <c r="O87" s="4">
        <v>89</v>
      </c>
      <c r="P87" s="3">
        <v>6.7539580902683596E-2</v>
      </c>
      <c r="Q87" s="3">
        <f t="shared" si="31"/>
        <v>9.1630254460643254E-2</v>
      </c>
      <c r="R87" s="3">
        <f t="shared" si="32"/>
        <v>89</v>
      </c>
      <c r="S87" s="3">
        <f t="shared" si="33"/>
        <v>4.7648337226892656E-2</v>
      </c>
      <c r="T87" s="3">
        <f t="shared" si="41"/>
        <v>1.9344090435564878E-3</v>
      </c>
      <c r="U87" s="3">
        <f t="shared" si="34"/>
        <v>-4.3981917233750598E-2</v>
      </c>
      <c r="V87" s="3">
        <v>82</v>
      </c>
      <c r="W87" s="3">
        <v>6.7001290089938395E-2</v>
      </c>
      <c r="X87" s="3">
        <f t="shared" si="35"/>
        <v>0.11252642675553193</v>
      </c>
      <c r="Y87" s="3">
        <f t="shared" si="36"/>
        <v>0.82000000000000017</v>
      </c>
      <c r="Z87" s="3">
        <f t="shared" si="37"/>
        <v>4.6752052251767262E-3</v>
      </c>
      <c r="AA87" s="3">
        <f t="shared" si="42"/>
        <v>1.1631885985589754E-2</v>
      </c>
      <c r="AB87" s="3">
        <f t="shared" si="38"/>
        <v>-0.1078512215303552</v>
      </c>
      <c r="AC87" s="3">
        <v>81</v>
      </c>
      <c r="AD87" s="3">
        <f t="shared" si="43"/>
        <v>0.29960989998939241</v>
      </c>
      <c r="AE87" s="3">
        <f t="shared" si="39"/>
        <v>2.8286165166329091E-3</v>
      </c>
      <c r="AF87" s="3">
        <v>0</v>
      </c>
    </row>
    <row r="88" spans="1:32" x14ac:dyDescent="0.25">
      <c r="A88" s="4">
        <v>83</v>
      </c>
      <c r="B88" s="3">
        <v>6.0797286948152902E-2</v>
      </c>
      <c r="C88" s="3">
        <f t="shared" si="22"/>
        <v>0.35336263554690339</v>
      </c>
      <c r="D88" s="3">
        <f t="shared" si="23"/>
        <v>15782.937637064493</v>
      </c>
      <c r="E88" s="3">
        <f t="shared" si="24"/>
        <v>0.478025724461418</v>
      </c>
      <c r="F88" s="3">
        <f t="shared" si="25"/>
        <v>1.5540885737708175E-2</v>
      </c>
      <c r="G88" s="3">
        <f t="shared" si="26"/>
        <v>0.12466308891451461</v>
      </c>
      <c r="H88" s="4">
        <v>82</v>
      </c>
      <c r="I88" s="3">
        <v>6.4532191905878694E-2</v>
      </c>
      <c r="J88" s="3">
        <f t="shared" si="27"/>
        <v>0.2083755474269087</v>
      </c>
      <c r="K88" s="3">
        <f t="shared" si="28"/>
        <v>512.5</v>
      </c>
      <c r="L88" s="3">
        <f t="shared" si="29"/>
        <v>0.11055197429690344</v>
      </c>
      <c r="M88" s="3">
        <f t="shared" si="40"/>
        <v>9.569451459921486E-3</v>
      </c>
      <c r="N88" s="3">
        <f t="shared" si="30"/>
        <v>-9.7823573130005254E-2</v>
      </c>
      <c r="O88" s="4">
        <v>90</v>
      </c>
      <c r="P88" s="3">
        <v>6.7719566381604201E-2</v>
      </c>
      <c r="Q88" s="3">
        <f t="shared" si="31"/>
        <v>8.4643310806668454E-2</v>
      </c>
      <c r="R88" s="3">
        <f t="shared" si="32"/>
        <v>90</v>
      </c>
      <c r="S88" s="3">
        <f t="shared" si="33"/>
        <v>4.7908778062231372E-2</v>
      </c>
      <c r="T88" s="3">
        <f t="shared" si="41"/>
        <v>1.3494258959521202E-3</v>
      </c>
      <c r="U88" s="3">
        <f t="shared" si="34"/>
        <v>-3.6734532744437082E-2</v>
      </c>
      <c r="V88" s="3">
        <v>83</v>
      </c>
      <c r="W88" s="3">
        <v>7.1021177387346798E-2</v>
      </c>
      <c r="X88" s="3">
        <f t="shared" si="35"/>
        <v>-4.3523529111802808E-2</v>
      </c>
      <c r="Y88" s="3">
        <f t="shared" si="36"/>
        <v>0.83000000000000018</v>
      </c>
      <c r="Z88" s="3">
        <f t="shared" si="37"/>
        <v>4.7035592428469331E-3</v>
      </c>
      <c r="AA88" s="3">
        <f t="shared" si="42"/>
        <v>2.3258520511671927E-3</v>
      </c>
      <c r="AB88" s="3">
        <f t="shared" si="38"/>
        <v>4.8227088354649741E-2</v>
      </c>
      <c r="AC88" s="3">
        <v>82</v>
      </c>
      <c r="AD88" s="3">
        <f t="shared" si="43"/>
        <v>0.30369634766465381</v>
      </c>
      <c r="AE88" s="3">
        <f t="shared" si="39"/>
        <v>2.8478138583130086E-3</v>
      </c>
      <c r="AF88" s="3">
        <v>0</v>
      </c>
    </row>
    <row r="89" spans="1:32" x14ac:dyDescent="0.25">
      <c r="A89" s="4">
        <v>84</v>
      </c>
      <c r="B89" s="3">
        <v>5.5274149297166897E-2</v>
      </c>
      <c r="C89" s="3">
        <f t="shared" si="22"/>
        <v>0.56776799642386955</v>
      </c>
      <c r="D89" s="3">
        <f t="shared" si="23"/>
        <v>15882.937637064493</v>
      </c>
      <c r="E89" s="3">
        <f t="shared" si="24"/>
        <v>0.47909799255145358</v>
      </c>
      <c r="F89" s="3">
        <f t="shared" si="25"/>
        <v>7.8623695867342629E-3</v>
      </c>
      <c r="G89" s="3">
        <f t="shared" si="26"/>
        <v>-8.867000387241597E-2</v>
      </c>
      <c r="H89" s="4">
        <v>83</v>
      </c>
      <c r="I89" s="3">
        <v>6.1225236107891601E-2</v>
      </c>
      <c r="J89" s="3">
        <f t="shared" si="27"/>
        <v>0.33674986942937057</v>
      </c>
      <c r="K89" s="3">
        <f t="shared" si="28"/>
        <v>518.75</v>
      </c>
      <c r="L89" s="3">
        <f t="shared" si="29"/>
        <v>0.11118520492379125</v>
      </c>
      <c r="M89" s="3">
        <f t="shared" si="40"/>
        <v>5.0879417873514556E-2</v>
      </c>
      <c r="N89" s="3">
        <f t="shared" si="30"/>
        <v>-0.22556466450557933</v>
      </c>
      <c r="O89" s="4">
        <v>91</v>
      </c>
      <c r="P89" s="3">
        <v>6.8861058984192203E-2</v>
      </c>
      <c r="Q89" s="3">
        <f t="shared" si="31"/>
        <v>4.0331155495352662E-2</v>
      </c>
      <c r="R89" s="3">
        <f t="shared" si="32"/>
        <v>91</v>
      </c>
      <c r="S89" s="3">
        <f t="shared" si="33"/>
        <v>4.816770534642234E-2</v>
      </c>
      <c r="T89" s="3">
        <f t="shared" si="41"/>
        <v>6.141151356830019E-5</v>
      </c>
      <c r="U89" s="3">
        <f t="shared" si="34"/>
        <v>7.8365498510696782E-3</v>
      </c>
      <c r="V89" s="3">
        <v>84</v>
      </c>
      <c r="W89" s="3">
        <v>6.9638178067127104E-2</v>
      </c>
      <c r="X89" s="3">
        <f t="shared" si="35"/>
        <v>1.0163792675545076E-2</v>
      </c>
      <c r="Y89" s="3">
        <f t="shared" si="36"/>
        <v>0.84000000000000019</v>
      </c>
      <c r="Z89" s="3">
        <f t="shared" si="37"/>
        <v>4.7317421610312271E-3</v>
      </c>
      <c r="AA89" s="3">
        <f t="shared" si="42"/>
        <v>2.9507172792230171E-5</v>
      </c>
      <c r="AB89" s="3">
        <f t="shared" si="38"/>
        <v>-5.432050514513849E-3</v>
      </c>
      <c r="AC89" s="3">
        <v>83</v>
      </c>
      <c r="AD89" s="3">
        <f t="shared" si="43"/>
        <v>0.307838531330626</v>
      </c>
      <c r="AE89" s="3">
        <f t="shared" si="39"/>
        <v>2.867141301703513E-3</v>
      </c>
      <c r="AF89" s="3">
        <v>0</v>
      </c>
    </row>
    <row r="90" spans="1:32" x14ac:dyDescent="0.25">
      <c r="A90" s="4">
        <v>85</v>
      </c>
      <c r="B90" s="3">
        <v>5.2649410201438603E-2</v>
      </c>
      <c r="C90" s="3">
        <f t="shared" si="22"/>
        <v>0.66965901717853826</v>
      </c>
      <c r="D90" s="3">
        <f t="shared" si="23"/>
        <v>15982.937637064493</v>
      </c>
      <c r="E90" s="3">
        <f t="shared" si="24"/>
        <v>0.48016469804445616</v>
      </c>
      <c r="F90" s="3">
        <f t="shared" si="25"/>
        <v>3.5908096984089352E-2</v>
      </c>
      <c r="G90" s="3">
        <f t="shared" si="26"/>
        <v>-0.1894943191340821</v>
      </c>
      <c r="H90" s="4">
        <v>84</v>
      </c>
      <c r="I90" s="3">
        <v>6.5427838609017103E-2</v>
      </c>
      <c r="J90" s="3">
        <f t="shared" si="27"/>
        <v>0.17360700339643836</v>
      </c>
      <c r="K90" s="3">
        <f t="shared" si="28"/>
        <v>525</v>
      </c>
      <c r="L90" s="3">
        <f t="shared" si="29"/>
        <v>0.11181418549322997</v>
      </c>
      <c r="M90" s="3">
        <f t="shared" si="40"/>
        <v>3.8183523444190724E-3</v>
      </c>
      <c r="N90" s="3">
        <f t="shared" si="30"/>
        <v>-6.1792817903208397E-2</v>
      </c>
      <c r="O90" s="4">
        <v>92</v>
      </c>
      <c r="P90" s="3">
        <v>6.6267439818144702E-2</v>
      </c>
      <c r="Q90" s="3">
        <f t="shared" si="31"/>
        <v>0.14101411659710186</v>
      </c>
      <c r="R90" s="3">
        <f t="shared" si="32"/>
        <v>92</v>
      </c>
      <c r="S90" s="3">
        <f t="shared" si="33"/>
        <v>4.8425143979698881E-2</v>
      </c>
      <c r="T90" s="3">
        <f t="shared" si="41"/>
        <v>8.5727178503461985E-3</v>
      </c>
      <c r="U90" s="3">
        <f t="shared" si="34"/>
        <v>-9.2588972617402981E-2</v>
      </c>
      <c r="V90" s="3">
        <v>85</v>
      </c>
      <c r="W90" s="3">
        <v>7.0675310533171706E-2</v>
      </c>
      <c r="X90" s="3">
        <f t="shared" si="35"/>
        <v>-3.0097155848852686E-2</v>
      </c>
      <c r="Y90" s="3">
        <f t="shared" si="36"/>
        <v>0.8500000000000002</v>
      </c>
      <c r="Z90" s="3">
        <f t="shared" si="37"/>
        <v>4.7597570261689315E-3</v>
      </c>
      <c r="AA90" s="3">
        <f t="shared" si="42"/>
        <v>1.2150043751768477E-3</v>
      </c>
      <c r="AB90" s="3">
        <f t="shared" si="38"/>
        <v>3.4856912875021615E-2</v>
      </c>
      <c r="AC90" s="3">
        <v>84</v>
      </c>
      <c r="AD90" s="3">
        <f t="shared" si="43"/>
        <v>0.31203721118318245</v>
      </c>
      <c r="AE90" s="3">
        <f t="shared" si="39"/>
        <v>2.8865997259578391E-3</v>
      </c>
      <c r="AF90" s="3">
        <v>0</v>
      </c>
    </row>
    <row r="91" spans="1:32" x14ac:dyDescent="0.25">
      <c r="A91" s="4">
        <v>86</v>
      </c>
      <c r="B91" s="3">
        <v>5.5890196354447801E-2</v>
      </c>
      <c r="C91" s="3">
        <f t="shared" si="22"/>
        <v>0.5438533667368971</v>
      </c>
      <c r="D91" s="3">
        <f t="shared" si="23"/>
        <v>16082.937637064493</v>
      </c>
      <c r="E91" s="3">
        <f t="shared" si="24"/>
        <v>0.48122589752604417</v>
      </c>
      <c r="F91" s="3">
        <f t="shared" si="25"/>
        <v>3.9221998997563323E-3</v>
      </c>
      <c r="G91" s="3">
        <f t="shared" si="26"/>
        <v>-6.2627469210852937E-2</v>
      </c>
      <c r="H91" s="4">
        <v>85</v>
      </c>
      <c r="I91" s="3">
        <v>6.4442508018660694E-2</v>
      </c>
      <c r="J91" s="3">
        <f t="shared" si="27"/>
        <v>0.21185702976881479</v>
      </c>
      <c r="K91" s="3">
        <f t="shared" si="28"/>
        <v>531.25</v>
      </c>
      <c r="L91" s="3">
        <f t="shared" si="29"/>
        <v>0.11243899198967888</v>
      </c>
      <c r="M91" s="3">
        <f t="shared" si="40"/>
        <v>9.8839462358536953E-3</v>
      </c>
      <c r="N91" s="3">
        <f t="shared" si="30"/>
        <v>-9.9418037779135909E-2</v>
      </c>
      <c r="O91" s="4">
        <v>93</v>
      </c>
      <c r="P91" s="3">
        <v>7.2675652073062397E-2</v>
      </c>
      <c r="Q91" s="3">
        <f t="shared" si="31"/>
        <v>-0.10774938486054213</v>
      </c>
      <c r="R91" s="3">
        <f t="shared" si="32"/>
        <v>93</v>
      </c>
      <c r="S91" s="3">
        <f t="shared" si="33"/>
        <v>4.8681118187348105E-2</v>
      </c>
      <c r="T91" s="3">
        <f t="shared" si="41"/>
        <v>2.4470502283816E-2</v>
      </c>
      <c r="U91" s="3">
        <f t="shared" si="34"/>
        <v>0.15643050304789025</v>
      </c>
      <c r="V91" s="3">
        <v>86</v>
      </c>
      <c r="W91" s="3">
        <v>7.1083262118116997E-2</v>
      </c>
      <c r="X91" s="3">
        <f t="shared" si="35"/>
        <v>-4.5933626405567932E-2</v>
      </c>
      <c r="Y91" s="3">
        <f t="shared" si="36"/>
        <v>0.86000000000000021</v>
      </c>
      <c r="Z91" s="3">
        <f t="shared" si="37"/>
        <v>4.7876067953553925E-3</v>
      </c>
      <c r="AA91" s="3">
        <f t="shared" si="42"/>
        <v>2.5726434974224464E-3</v>
      </c>
      <c r="AB91" s="3">
        <f t="shared" si="38"/>
        <v>5.0721233200923324E-2</v>
      </c>
      <c r="AC91" s="3">
        <v>85</v>
      </c>
      <c r="AD91" s="3">
        <f t="shared" si="43"/>
        <v>0.3162931577866816</v>
      </c>
      <c r="AE91" s="3">
        <f t="shared" si="39"/>
        <v>2.9061900161357901E-3</v>
      </c>
      <c r="AF91" s="3">
        <v>0</v>
      </c>
    </row>
    <row r="92" spans="1:32" x14ac:dyDescent="0.25">
      <c r="A92" s="4">
        <v>87</v>
      </c>
      <c r="B92" s="3">
        <v>5.5468486891957401E-2</v>
      </c>
      <c r="C92" s="3">
        <f t="shared" si="22"/>
        <v>0.56022391101879532</v>
      </c>
      <c r="D92" s="3">
        <f t="shared" si="23"/>
        <v>16182.937637064493</v>
      </c>
      <c r="E92" s="3">
        <f t="shared" si="24"/>
        <v>0.48228164668070928</v>
      </c>
      <c r="F92" s="3">
        <f t="shared" si="25"/>
        <v>6.074996570148079E-3</v>
      </c>
      <c r="G92" s="3">
        <f t="shared" si="26"/>
        <v>-7.7942264338086042E-2</v>
      </c>
      <c r="H92" s="4">
        <v>86</v>
      </c>
      <c r="I92" s="3">
        <v>6.2552663773070796E-2</v>
      </c>
      <c r="J92" s="3">
        <f t="shared" si="27"/>
        <v>0.28521981068821189</v>
      </c>
      <c r="K92" s="3">
        <f t="shared" si="28"/>
        <v>537.5</v>
      </c>
      <c r="L92" s="3">
        <f t="shared" si="29"/>
        <v>0.11305969816712858</v>
      </c>
      <c r="M92" s="3">
        <f t="shared" si="40"/>
        <v>2.963910434327207E-2</v>
      </c>
      <c r="N92" s="3">
        <f t="shared" si="30"/>
        <v>-0.17216011252108332</v>
      </c>
      <c r="O92" s="4">
        <v>94</v>
      </c>
      <c r="P92" s="3">
        <v>6.7660132696192005E-2</v>
      </c>
      <c r="Q92" s="3">
        <f t="shared" si="31"/>
        <v>8.6950495884117185E-2</v>
      </c>
      <c r="R92" s="3">
        <f t="shared" si="32"/>
        <v>94</v>
      </c>
      <c r="S92" s="3">
        <f t="shared" si="33"/>
        <v>4.8935651545047421E-2</v>
      </c>
      <c r="T92" s="3">
        <f t="shared" si="41"/>
        <v>1.4451283901237046E-3</v>
      </c>
      <c r="U92" s="3">
        <f t="shared" si="34"/>
        <v>-3.8014844339069764E-2</v>
      </c>
      <c r="V92" s="3">
        <v>87</v>
      </c>
      <c r="W92" s="3">
        <v>7.1431507403598105E-2</v>
      </c>
      <c r="X92" s="3">
        <f t="shared" si="35"/>
        <v>-5.9452329147649613E-2</v>
      </c>
      <c r="Y92" s="3">
        <f t="shared" si="36"/>
        <v>0.87000000000000022</v>
      </c>
      <c r="Z92" s="3">
        <f t="shared" si="37"/>
        <v>4.8152943399678572E-3</v>
      </c>
      <c r="AA92" s="3">
        <f t="shared" si="42"/>
        <v>4.1303274287461606E-3</v>
      </c>
      <c r="AB92" s="3">
        <f t="shared" si="38"/>
        <v>6.426762348761747E-2</v>
      </c>
      <c r="AC92" s="3">
        <v>86</v>
      </c>
      <c r="AD92" s="3">
        <f t="shared" si="43"/>
        <v>0.32060715221538455</v>
      </c>
      <c r="AE92" s="3">
        <f t="shared" si="39"/>
        <v>2.9259130632418584E-3</v>
      </c>
      <c r="AF92" s="3">
        <v>0</v>
      </c>
    </row>
    <row r="93" spans="1:32" x14ac:dyDescent="0.25">
      <c r="A93" s="4">
        <v>88</v>
      </c>
      <c r="B93" s="3">
        <v>5.6730409257290303E-2</v>
      </c>
      <c r="C93" s="3">
        <f t="shared" si="22"/>
        <v>0.51123673430238414</v>
      </c>
      <c r="D93" s="3">
        <f t="shared" si="23"/>
        <v>16282.937637064493</v>
      </c>
      <c r="E93" s="3">
        <f t="shared" si="24"/>
        <v>0.48333200031150603</v>
      </c>
      <c r="F93" s="3">
        <f t="shared" si="25"/>
        <v>7.7867417910166853E-4</v>
      </c>
      <c r="G93" s="3">
        <f t="shared" si="26"/>
        <v>-2.7904733990878117E-2</v>
      </c>
      <c r="H93" s="4">
        <v>87</v>
      </c>
      <c r="I93" s="3">
        <v>6.5155267298940306E-2</v>
      </c>
      <c r="J93" s="3">
        <f t="shared" si="27"/>
        <v>0.18418808136238224</v>
      </c>
      <c r="K93" s="3">
        <f t="shared" si="28"/>
        <v>543.75</v>
      </c>
      <c r="L93" s="3">
        <f t="shared" si="29"/>
        <v>0.11367637563965594</v>
      </c>
      <c r="M93" s="3">
        <f t="shared" si="40"/>
        <v>4.9719006439283529E-3</v>
      </c>
      <c r="N93" s="3">
        <f t="shared" si="30"/>
        <v>-7.0511705722726303E-2</v>
      </c>
      <c r="O93" s="4">
        <v>95</v>
      </c>
      <c r="P93" s="3">
        <v>6.2917906363526996E-2</v>
      </c>
      <c r="Q93" s="3">
        <f t="shared" si="31"/>
        <v>0.2710412813154342</v>
      </c>
      <c r="R93" s="3">
        <f t="shared" si="32"/>
        <v>95</v>
      </c>
      <c r="S93" s="3">
        <f t="shared" si="33"/>
        <v>4.9188767002991129E-2</v>
      </c>
      <c r="T93" s="3">
        <f t="shared" si="41"/>
        <v>4.9218538106752759E-2</v>
      </c>
      <c r="U93" s="3">
        <f t="shared" si="34"/>
        <v>-0.22185251431244307</v>
      </c>
      <c r="V93" s="3">
        <v>88</v>
      </c>
      <c r="W93" s="3">
        <v>7.1492235615910699E-2</v>
      </c>
      <c r="X93" s="3">
        <f t="shared" si="35"/>
        <v>-6.1809767093084542E-2</v>
      </c>
      <c r="Y93" s="3">
        <f t="shared" si="36"/>
        <v>0.88000000000000012</v>
      </c>
      <c r="Z93" s="3">
        <f t="shared" si="37"/>
        <v>4.8428224491043892E-3</v>
      </c>
      <c r="AA93" s="3">
        <f t="shared" si="42"/>
        <v>4.4425676926795133E-3</v>
      </c>
      <c r="AB93" s="3">
        <f t="shared" si="38"/>
        <v>6.6652589542188931E-2</v>
      </c>
      <c r="AC93" s="3">
        <v>87</v>
      </c>
      <c r="AD93" s="3">
        <f t="shared" si="43"/>
        <v>0.32497998619680213</v>
      </c>
      <c r="AE93" s="3">
        <f t="shared" si="39"/>
        <v>2.9457697642654157E-3</v>
      </c>
      <c r="AF93" s="3">
        <v>0</v>
      </c>
    </row>
    <row r="94" spans="1:32" x14ac:dyDescent="0.25">
      <c r="A94" s="4">
        <v>89</v>
      </c>
      <c r="B94" s="3">
        <v>5.2946900450506401E-2</v>
      </c>
      <c r="C94" s="3">
        <f t="shared" si="22"/>
        <v>0.65811059882663037</v>
      </c>
      <c r="D94" s="3">
        <f t="shared" si="23"/>
        <v>16382.937637064493</v>
      </c>
      <c r="E94" s="3">
        <f t="shared" si="24"/>
        <v>0.48437701235919439</v>
      </c>
      <c r="F94" s="3">
        <f t="shared" si="25"/>
        <v>3.0183359066838052E-2</v>
      </c>
      <c r="G94" s="3">
        <f t="shared" si="26"/>
        <v>-0.17373358646743597</v>
      </c>
      <c r="H94" s="4">
        <v>88</v>
      </c>
      <c r="I94" s="3">
        <v>6.4493978322081105E-2</v>
      </c>
      <c r="J94" s="3">
        <f t="shared" si="27"/>
        <v>0.20985897908156997</v>
      </c>
      <c r="K94" s="3">
        <f t="shared" si="28"/>
        <v>550</v>
      </c>
      <c r="L94" s="3">
        <f t="shared" si="29"/>
        <v>0.11428909396730613</v>
      </c>
      <c r="M94" s="3">
        <f t="shared" si="40"/>
        <v>9.133602940753589E-3</v>
      </c>
      <c r="N94" s="3">
        <f t="shared" si="30"/>
        <v>-9.5569885114263842E-2</v>
      </c>
      <c r="O94" s="4">
        <v>96</v>
      </c>
      <c r="P94" s="3">
        <v>6.3348916787684104E-2</v>
      </c>
      <c r="Q94" s="3">
        <f t="shared" si="31"/>
        <v>0.25430967848879787</v>
      </c>
      <c r="R94" s="3">
        <f t="shared" si="32"/>
        <v>96</v>
      </c>
      <c r="S94" s="3">
        <f t="shared" si="33"/>
        <v>4.9440486908876813E-2</v>
      </c>
      <c r="T94" s="3">
        <f t="shared" si="41"/>
        <v>4.1971385658610402E-2</v>
      </c>
      <c r="U94" s="3">
        <f t="shared" si="34"/>
        <v>-0.20486919157992106</v>
      </c>
      <c r="V94" s="3">
        <v>89</v>
      </c>
      <c r="W94" s="3">
        <v>7.1509104638279697E-2</v>
      </c>
      <c r="X94" s="3">
        <f t="shared" si="35"/>
        <v>-6.2464613859038488E-2</v>
      </c>
      <c r="Y94" s="3">
        <f t="shared" si="36"/>
        <v>0.89000000000000012</v>
      </c>
      <c r="Z94" s="3">
        <f t="shared" si="37"/>
        <v>4.8701938328468142E-3</v>
      </c>
      <c r="AA94" s="3">
        <f t="shared" si="42"/>
        <v>4.533976326903175E-3</v>
      </c>
      <c r="AB94" s="3">
        <f t="shared" si="38"/>
        <v>6.7334807691885296E-2</v>
      </c>
      <c r="AC94" s="3">
        <v>88</v>
      </c>
      <c r="AD94" s="3">
        <f t="shared" si="43"/>
        <v>0.32941246225699716</v>
      </c>
      <c r="AE94" s="3">
        <f t="shared" si="39"/>
        <v>2.9657610222201258E-3</v>
      </c>
      <c r="AF94" s="3">
        <v>0</v>
      </c>
    </row>
    <row r="95" spans="1:32" x14ac:dyDescent="0.25">
      <c r="A95" s="4">
        <v>90</v>
      </c>
      <c r="B95" s="3">
        <v>5.6397763128496398E-2</v>
      </c>
      <c r="C95" s="3">
        <f t="shared" si="22"/>
        <v>0.524149885810685</v>
      </c>
      <c r="D95" s="3">
        <f t="shared" si="23"/>
        <v>16482.937637064493</v>
      </c>
      <c r="E95" s="3">
        <f t="shared" si="24"/>
        <v>0.4854167359208541</v>
      </c>
      <c r="F95" s="3">
        <f t="shared" si="25"/>
        <v>1.5002569003881073E-3</v>
      </c>
      <c r="G95" s="3">
        <f t="shared" si="26"/>
        <v>-3.8733149889830898E-2</v>
      </c>
      <c r="H95" s="4">
        <v>89</v>
      </c>
      <c r="I95" s="3">
        <v>6.5041071629878405E-2</v>
      </c>
      <c r="J95" s="3">
        <f t="shared" si="27"/>
        <v>0.18862109845936376</v>
      </c>
      <c r="K95" s="3">
        <f t="shared" si="28"/>
        <v>556.25</v>
      </c>
      <c r="L95" s="3">
        <f t="shared" si="29"/>
        <v>0.11489792073759542</v>
      </c>
      <c r="M95" s="3">
        <f t="shared" si="40"/>
        <v>5.4351069333954394E-3</v>
      </c>
      <c r="N95" s="3">
        <f t="shared" si="30"/>
        <v>-7.372317772176834E-2</v>
      </c>
      <c r="O95" s="4">
        <v>97</v>
      </c>
      <c r="P95" s="3">
        <v>6.1013471457461499E-2</v>
      </c>
      <c r="Q95" s="3">
        <f t="shared" si="31"/>
        <v>0.34497046416474625</v>
      </c>
      <c r="R95" s="3">
        <f t="shared" si="32"/>
        <v>97</v>
      </c>
      <c r="S95" s="3">
        <f t="shared" si="33"/>
        <v>4.9690833029817916E-2</v>
      </c>
      <c r="T95" s="3">
        <f t="shared" si="41"/>
        <v>8.7190060563179336E-2</v>
      </c>
      <c r="U95" s="3">
        <f t="shared" si="34"/>
        <v>-0.29527963113492833</v>
      </c>
      <c r="V95" s="3">
        <v>90</v>
      </c>
      <c r="W95" s="3">
        <v>7.1736048060348598E-2</v>
      </c>
      <c r="X95" s="3">
        <f t="shared" si="35"/>
        <v>-7.1274440696986269E-2</v>
      </c>
      <c r="Y95" s="3">
        <f t="shared" si="36"/>
        <v>0.90000000000000013</v>
      </c>
      <c r="Z95" s="3">
        <f t="shared" si="37"/>
        <v>4.8974111253601293E-3</v>
      </c>
      <c r="AA95" s="3">
        <f t="shared" si="42"/>
        <v>5.8021510100454959E-3</v>
      </c>
      <c r="AB95" s="3">
        <f t="shared" si="38"/>
        <v>7.6171851822346398E-2</v>
      </c>
      <c r="AC95" s="3">
        <v>89</v>
      </c>
      <c r="AD95" s="3">
        <f t="shared" si="43"/>
        <v>0.33390539386786816</v>
      </c>
      <c r="AE95" s="3">
        <f t="shared" si="39"/>
        <v>2.9858877461841349E-3</v>
      </c>
      <c r="AF95" s="3">
        <v>0</v>
      </c>
    </row>
    <row r="96" spans="1:32" x14ac:dyDescent="0.25">
      <c r="A96" s="4">
        <v>91</v>
      </c>
      <c r="B96" s="3">
        <v>5.5892568495926699E-2</v>
      </c>
      <c r="C96" s="3">
        <f t="shared" si="22"/>
        <v>0.54376128142561697</v>
      </c>
      <c r="D96" s="3">
        <f t="shared" si="23"/>
        <v>16582.937637064493</v>
      </c>
      <c r="E96" s="3">
        <f t="shared" si="24"/>
        <v>0.48645122326798829</v>
      </c>
      <c r="F96" s="3">
        <f t="shared" si="25"/>
        <v>3.284442766030782E-3</v>
      </c>
      <c r="G96" s="3">
        <f t="shared" si="26"/>
        <v>-5.7310058157628685E-2</v>
      </c>
      <c r="H96" s="4">
        <v>90</v>
      </c>
      <c r="I96" s="3">
        <v>6.3559564346301098E-2</v>
      </c>
      <c r="J96" s="3">
        <f t="shared" si="27"/>
        <v>0.24613244868264492</v>
      </c>
      <c r="K96" s="3">
        <f t="shared" si="28"/>
        <v>562.5</v>
      </c>
      <c r="L96" s="3">
        <f t="shared" si="29"/>
        <v>0.11550292164290166</v>
      </c>
      <c r="M96" s="3">
        <f t="shared" si="40"/>
        <v>1.7064073334627016E-2</v>
      </c>
      <c r="N96" s="3">
        <f t="shared" si="30"/>
        <v>-0.13062952703974326</v>
      </c>
      <c r="O96" s="4">
        <v>98</v>
      </c>
      <c r="P96" s="3">
        <v>6.8842396736728997E-2</v>
      </c>
      <c r="Q96" s="3">
        <f t="shared" si="31"/>
        <v>4.1055614336498777E-2</v>
      </c>
      <c r="R96" s="3">
        <f t="shared" si="32"/>
        <v>98</v>
      </c>
      <c r="S96" s="3">
        <f t="shared" si="33"/>
        <v>4.9939826573241031E-2</v>
      </c>
      <c r="T96" s="3">
        <f t="shared" si="41"/>
        <v>7.8929227067480788E-5</v>
      </c>
      <c r="U96" s="3">
        <f t="shared" si="34"/>
        <v>8.8842122367422532E-3</v>
      </c>
      <c r="V96" s="3">
        <v>91</v>
      </c>
      <c r="W96" s="3">
        <v>7.0734420836465195E-2</v>
      </c>
      <c r="X96" s="3">
        <f t="shared" si="35"/>
        <v>-3.2391787398896497E-2</v>
      </c>
      <c r="Y96" s="3">
        <f t="shared" si="36"/>
        <v>0.91000000000000014</v>
      </c>
      <c r="Z96" s="3">
        <f t="shared" si="37"/>
        <v>4.924476887836815E-3</v>
      </c>
      <c r="AA96" s="3">
        <f t="shared" si="42"/>
        <v>1.3925035803173281E-3</v>
      </c>
      <c r="AB96" s="3">
        <f t="shared" si="38"/>
        <v>3.7316264286733312E-2</v>
      </c>
      <c r="AC96" s="3">
        <v>90</v>
      </c>
      <c r="AD96" s="3">
        <f t="shared" si="43"/>
        <v>0.33845960559644223</v>
      </c>
      <c r="AE96" s="3">
        <f t="shared" si="39"/>
        <v>3.0061508513398172E-3</v>
      </c>
      <c r="AF96" s="3">
        <v>0</v>
      </c>
    </row>
    <row r="97" spans="1:32" x14ac:dyDescent="0.25">
      <c r="A97" s="4">
        <v>92</v>
      </c>
      <c r="B97" s="3">
        <v>5.2475125717939997E-2</v>
      </c>
      <c r="C97" s="3">
        <f t="shared" si="22"/>
        <v>0.67642465112450789</v>
      </c>
      <c r="D97" s="3">
        <f t="shared" si="23"/>
        <v>16682.937637064493</v>
      </c>
      <c r="E97" s="3">
        <f t="shared" si="24"/>
        <v>0.48748052586413237</v>
      </c>
      <c r="F97" s="3">
        <f t="shared" si="25"/>
        <v>3.5699882470408471E-2</v>
      </c>
      <c r="G97" s="3">
        <f t="shared" si="26"/>
        <v>-0.18894412526037552</v>
      </c>
      <c r="H97" s="4">
        <v>91</v>
      </c>
      <c r="I97" s="3">
        <v>6.5614685468686498E-2</v>
      </c>
      <c r="J97" s="3">
        <f t="shared" si="27"/>
        <v>0.16635370447331757</v>
      </c>
      <c r="K97" s="3">
        <f t="shared" si="28"/>
        <v>568.75</v>
      </c>
      <c r="L97" s="3">
        <f t="shared" si="29"/>
        <v>0.11610416055399631</v>
      </c>
      <c r="M97" s="3">
        <f t="shared" si="40"/>
        <v>2.5250166640997966E-3</v>
      </c>
      <c r="N97" s="3">
        <f t="shared" si="30"/>
        <v>-5.0249543919321266E-2</v>
      </c>
      <c r="O97" s="4">
        <v>99</v>
      </c>
      <c r="P97" s="3">
        <v>6.2265923224170898E-2</v>
      </c>
      <c r="Q97" s="3">
        <f t="shared" si="31"/>
        <v>0.29635093121242456</v>
      </c>
      <c r="R97" s="3">
        <f t="shared" si="32"/>
        <v>99</v>
      </c>
      <c r="S97" s="3">
        <f t="shared" si="33"/>
        <v>5.0187488206826392E-2</v>
      </c>
      <c r="T97" s="3">
        <f t="shared" si="41"/>
        <v>6.0596440672370376E-2</v>
      </c>
      <c r="U97" s="3">
        <f t="shared" si="34"/>
        <v>-0.24616344300559817</v>
      </c>
      <c r="V97" s="3">
        <v>92</v>
      </c>
      <c r="W97" s="3">
        <v>6.8245042048690502E-2</v>
      </c>
      <c r="X97" s="3">
        <f t="shared" si="35"/>
        <v>6.4244615870360011E-2</v>
      </c>
      <c r="Y97" s="3">
        <f t="shared" si="36"/>
        <v>0.92000000000000015</v>
      </c>
      <c r="Z97" s="3">
        <f t="shared" si="37"/>
        <v>4.9513936112955959E-3</v>
      </c>
      <c r="AA97" s="3">
        <f t="shared" si="42"/>
        <v>3.5156862058628117E-3</v>
      </c>
      <c r="AB97" s="3">
        <f t="shared" si="38"/>
        <v>-5.9293222259064415E-2</v>
      </c>
      <c r="AC97" s="3">
        <v>91</v>
      </c>
      <c r="AD97" s="3">
        <f t="shared" si="43"/>
        <v>0.343075933256204</v>
      </c>
      <c r="AE97" s="3">
        <f t="shared" si="39"/>
        <v>3.0265512590147425E-3</v>
      </c>
      <c r="AF97" s="3">
        <v>0</v>
      </c>
    </row>
    <row r="98" spans="1:32" x14ac:dyDescent="0.25">
      <c r="A98" s="4">
        <v>93</v>
      </c>
      <c r="B98" s="3">
        <v>5.27536645704339E-2</v>
      </c>
      <c r="C98" s="3">
        <f t="shared" si="22"/>
        <v>0.66561191623339944</v>
      </c>
      <c r="D98" s="3">
        <f t="shared" si="23"/>
        <v>16782.937637064493</v>
      </c>
      <c r="E98" s="3">
        <f t="shared" si="24"/>
        <v>0.48850469438198674</v>
      </c>
      <c r="F98" s="3">
        <f t="shared" si="25"/>
        <v>3.1366968031925513E-2</v>
      </c>
      <c r="G98" s="3">
        <f t="shared" si="26"/>
        <v>-0.1771072218514127</v>
      </c>
      <c r="H98" s="4">
        <v>92</v>
      </c>
      <c r="I98" s="3">
        <v>6.6411504706014493E-2</v>
      </c>
      <c r="J98" s="3">
        <f t="shared" si="27"/>
        <v>0.13542159179955171</v>
      </c>
      <c r="K98" s="3">
        <f t="shared" si="28"/>
        <v>575</v>
      </c>
      <c r="L98" s="3">
        <f t="shared" si="29"/>
        <v>0.11670169958994792</v>
      </c>
      <c r="M98" s="3">
        <f t="shared" si="40"/>
        <v>3.5043436433918485E-4</v>
      </c>
      <c r="N98" s="3">
        <f t="shared" si="30"/>
        <v>-1.8719892209603795E-2</v>
      </c>
      <c r="O98" s="4">
        <v>100</v>
      </c>
      <c r="P98" s="3">
        <v>6.5242050753988506E-2</v>
      </c>
      <c r="Q98" s="3">
        <f t="shared" si="31"/>
        <v>0.18081919230446827</v>
      </c>
      <c r="R98" s="3">
        <f t="shared" si="32"/>
        <v>100</v>
      </c>
      <c r="S98" s="3">
        <f t="shared" si="33"/>
        <v>5.0433838077544868E-2</v>
      </c>
      <c r="T98" s="3">
        <f t="shared" si="41"/>
        <v>1.7000340596880294E-2</v>
      </c>
      <c r="U98" s="3">
        <f t="shared" si="34"/>
        <v>-0.13038535422692341</v>
      </c>
      <c r="V98" s="3">
        <v>93</v>
      </c>
      <c r="W98" s="3">
        <v>7.1435050765844499E-2</v>
      </c>
      <c r="X98" s="3">
        <f t="shared" si="35"/>
        <v>-5.9589880646301899E-2</v>
      </c>
      <c r="Y98" s="3">
        <f t="shared" si="36"/>
        <v>0.93000000000000016</v>
      </c>
      <c r="Z98" s="3">
        <f t="shared" si="37"/>
        <v>4.9781637192445327E-3</v>
      </c>
      <c r="AA98" s="3">
        <f t="shared" si="42"/>
        <v>4.1690323531911721E-3</v>
      </c>
      <c r="AB98" s="3">
        <f t="shared" si="38"/>
        <v>6.4568044365546431E-2</v>
      </c>
      <c r="AC98" s="3">
        <v>92</v>
      </c>
      <c r="AD98" s="3">
        <f t="shared" si="43"/>
        <v>0.34775522406048842</v>
      </c>
      <c r="AE98" s="3">
        <f t="shared" si="39"/>
        <v>3.0470898967220883E-3</v>
      </c>
      <c r="AF98" s="3">
        <v>0</v>
      </c>
    </row>
    <row r="99" spans="1:32" x14ac:dyDescent="0.25">
      <c r="A99" s="4">
        <v>94</v>
      </c>
      <c r="B99" s="3">
        <v>5.2769163658434003E-2</v>
      </c>
      <c r="C99" s="3">
        <f t="shared" si="22"/>
        <v>0.66501024961454691</v>
      </c>
      <c r="D99" s="3">
        <f t="shared" si="23"/>
        <v>16882.937637064493</v>
      </c>
      <c r="E99" s="3">
        <f t="shared" si="24"/>
        <v>0.48952377872008634</v>
      </c>
      <c r="F99" s="3">
        <f t="shared" si="25"/>
        <v>3.0795501466992354E-2</v>
      </c>
      <c r="G99" s="3">
        <f t="shared" si="26"/>
        <v>-0.17548647089446057</v>
      </c>
      <c r="H99" s="4">
        <v>93</v>
      </c>
      <c r="I99" s="3">
        <v>6.6541688480456898E-2</v>
      </c>
      <c r="J99" s="3">
        <f t="shared" si="27"/>
        <v>0.13036792468070549</v>
      </c>
      <c r="K99" s="3">
        <f t="shared" si="28"/>
        <v>581.25</v>
      </c>
      <c r="L99" s="3">
        <f t="shared" si="29"/>
        <v>0.11729559918461541</v>
      </c>
      <c r="M99" s="3">
        <f t="shared" si="40"/>
        <v>1.708856938757268E-4</v>
      </c>
      <c r="N99" s="3">
        <f t="shared" si="30"/>
        <v>-1.3072325496090081E-2</v>
      </c>
      <c r="O99" s="4">
        <v>101</v>
      </c>
      <c r="P99" s="3">
        <v>6.5225028669429197E-2</v>
      </c>
      <c r="Q99" s="3">
        <f t="shared" si="31"/>
        <v>0.18147998086586967</v>
      </c>
      <c r="R99" s="3">
        <f t="shared" si="32"/>
        <v>101</v>
      </c>
      <c r="S99" s="3">
        <f t="shared" si="33"/>
        <v>5.0678895829839088E-2</v>
      </c>
      <c r="T99" s="3">
        <f t="shared" si="41"/>
        <v>1.7108923846602904E-2</v>
      </c>
      <c r="U99" s="3">
        <f t="shared" si="34"/>
        <v>-0.13080108503603058</v>
      </c>
      <c r="V99" s="3">
        <v>94</v>
      </c>
      <c r="W99" s="3">
        <v>7.1037265322715704E-2</v>
      </c>
      <c r="X99" s="3">
        <f t="shared" si="35"/>
        <v>-4.4148054482435146E-2</v>
      </c>
      <c r="Y99" s="3">
        <f t="shared" si="36"/>
        <v>0.94000000000000017</v>
      </c>
      <c r="Z99" s="3">
        <f t="shared" si="37"/>
        <v>5.0047895702145517E-3</v>
      </c>
      <c r="AA99" s="3">
        <f t="shared" si="42"/>
        <v>2.4160020784641007E-3</v>
      </c>
      <c r="AB99" s="3">
        <f t="shared" si="38"/>
        <v>4.9152844052649698E-2</v>
      </c>
      <c r="AC99" s="3">
        <v>93</v>
      </c>
      <c r="AD99" s="3">
        <f t="shared" si="43"/>
        <v>0.35249833677796644</v>
      </c>
      <c r="AE99" s="3">
        <f t="shared" si="39"/>
        <v>3.0677676982020508E-3</v>
      </c>
      <c r="AF99" s="3">
        <v>0</v>
      </c>
    </row>
    <row r="100" spans="1:32" x14ac:dyDescent="0.25">
      <c r="A100" s="4">
        <v>95</v>
      </c>
      <c r="B100" s="3">
        <v>5.6468615808550601E-2</v>
      </c>
      <c r="C100" s="3">
        <f t="shared" si="22"/>
        <v>0.52139942123853911</v>
      </c>
      <c r="D100" s="3">
        <f t="shared" si="23"/>
        <v>16982.937637064493</v>
      </c>
      <c r="E100" s="3">
        <f t="shared" si="24"/>
        <v>0.49053782801902446</v>
      </c>
      <c r="F100" s="3">
        <f t="shared" si="25"/>
        <v>9.5243793604679258E-4</v>
      </c>
      <c r="G100" s="3">
        <f t="shared" si="26"/>
        <v>-3.0861593219514649E-2</v>
      </c>
      <c r="H100" s="4">
        <v>94</v>
      </c>
      <c r="I100" s="3">
        <v>6.6218331863622706E-2</v>
      </c>
      <c r="J100" s="3">
        <f t="shared" si="27"/>
        <v>0.14292046211600062</v>
      </c>
      <c r="K100" s="3">
        <f t="shared" si="28"/>
        <v>587.5</v>
      </c>
      <c r="L100" s="3">
        <f t="shared" si="29"/>
        <v>0.11788591814993088</v>
      </c>
      <c r="M100" s="3">
        <f t="shared" si="40"/>
        <v>6.267283915890791E-4</v>
      </c>
      <c r="N100" s="3">
        <f t="shared" si="30"/>
        <v>-2.5034543966069744E-2</v>
      </c>
      <c r="O100" s="4">
        <v>102</v>
      </c>
      <c r="P100" s="3">
        <v>6.5422958423321104E-2</v>
      </c>
      <c r="Q100" s="3">
        <f t="shared" si="31"/>
        <v>0.17379644969334723</v>
      </c>
      <c r="R100" s="3">
        <f t="shared" si="32"/>
        <v>102</v>
      </c>
      <c r="S100" s="3">
        <f t="shared" si="33"/>
        <v>5.0922680622997207E-2</v>
      </c>
      <c r="T100" s="3">
        <f t="shared" si="41"/>
        <v>1.5097963125553707E-2</v>
      </c>
      <c r="U100" s="3">
        <f t="shared" si="34"/>
        <v>-0.12287376907035003</v>
      </c>
      <c r="V100" s="3">
        <v>95</v>
      </c>
      <c r="W100" s="3">
        <v>7.1585125037027506E-2</v>
      </c>
      <c r="X100" s="3">
        <f t="shared" si="35"/>
        <v>-6.5415686611068308E-2</v>
      </c>
      <c r="Y100" s="3">
        <f t="shared" si="36"/>
        <v>0.95000000000000018</v>
      </c>
      <c r="Z100" s="3">
        <f t="shared" si="37"/>
        <v>5.0312734601731801E-3</v>
      </c>
      <c r="AA100" s="3">
        <f t="shared" si="42"/>
        <v>4.9627741832790921E-3</v>
      </c>
      <c r="AB100" s="3">
        <f t="shared" si="38"/>
        <v>7.0446960071241488E-2</v>
      </c>
      <c r="AC100" s="3">
        <v>94</v>
      </c>
      <c r="AD100" s="3">
        <f t="shared" si="43"/>
        <v>0.35730614189025028</v>
      </c>
      <c r="AE100" s="3">
        <f t="shared" si="39"/>
        <v>3.0885856034624792E-3</v>
      </c>
      <c r="AF100" s="3">
        <v>0</v>
      </c>
    </row>
    <row r="101" spans="1:32" x14ac:dyDescent="0.25">
      <c r="A101" s="4">
        <v>96</v>
      </c>
      <c r="B101" s="3">
        <v>5.3373198197758702E-2</v>
      </c>
      <c r="C101" s="3">
        <f t="shared" si="22"/>
        <v>0.64156193969184494</v>
      </c>
      <c r="D101" s="3">
        <f t="shared" si="23"/>
        <v>17082.937637064493</v>
      </c>
      <c r="E101" s="3">
        <f t="shared" si="24"/>
        <v>0.49154689067724378</v>
      </c>
      <c r="F101" s="3">
        <f t="shared" si="25"/>
        <v>2.2504514930853189E-2</v>
      </c>
      <c r="G101" s="3">
        <f t="shared" si="26"/>
        <v>-0.15001504901460117</v>
      </c>
      <c r="H101" s="4">
        <v>95</v>
      </c>
      <c r="I101" s="3">
        <v>6.5466539386181299E-2</v>
      </c>
      <c r="J101" s="3">
        <f t="shared" si="27"/>
        <v>0.17210465914604159</v>
      </c>
      <c r="K101" s="3">
        <f t="shared" si="28"/>
        <v>593.75</v>
      </c>
      <c r="L101" s="3">
        <f t="shared" si="29"/>
        <v>0.11847271373616042</v>
      </c>
      <c r="M101" s="3">
        <f t="shared" si="40"/>
        <v>2.876385568448474E-3</v>
      </c>
      <c r="N101" s="3">
        <f t="shared" si="30"/>
        <v>-5.3631945409881171E-2</v>
      </c>
      <c r="O101" s="4">
        <v>103</v>
      </c>
      <c r="P101" s="3">
        <v>5.94525299241788E-2</v>
      </c>
      <c r="Q101" s="3">
        <f t="shared" si="31"/>
        <v>0.40556541107713673</v>
      </c>
      <c r="R101" s="3">
        <f t="shared" si="32"/>
        <v>103</v>
      </c>
      <c r="S101" s="3">
        <f t="shared" si="33"/>
        <v>5.1165211147762291E-2</v>
      </c>
      <c r="T101" s="3">
        <f t="shared" si="41"/>
        <v>0.12559950170998058</v>
      </c>
      <c r="U101" s="3">
        <f t="shared" si="34"/>
        <v>-0.35440019992937444</v>
      </c>
      <c r="V101" s="3">
        <v>96</v>
      </c>
      <c r="W101" s="3">
        <v>6.7929348001370807E-2</v>
      </c>
      <c r="X101" s="3">
        <f t="shared" si="35"/>
        <v>7.6499696300992709E-2</v>
      </c>
      <c r="Y101" s="3">
        <f t="shared" si="36"/>
        <v>0.96000000000000019</v>
      </c>
      <c r="Z101" s="3">
        <f t="shared" si="37"/>
        <v>5.0576176248230409E-3</v>
      </c>
      <c r="AA101" s="3">
        <f t="shared" si="42"/>
        <v>5.1039706055720164E-3</v>
      </c>
      <c r="AB101" s="3">
        <f t="shared" si="38"/>
        <v>-7.1442078676169668E-2</v>
      </c>
      <c r="AC101" s="3">
        <v>95</v>
      </c>
      <c r="AD101" s="3">
        <f t="shared" si="43"/>
        <v>0.36217952175164914</v>
      </c>
      <c r="AE101" s="3">
        <f t="shared" si="39"/>
        <v>3.1095445588211756E-3</v>
      </c>
      <c r="AF101" s="3">
        <v>0</v>
      </c>
    </row>
    <row r="102" spans="1:32" x14ac:dyDescent="0.25">
      <c r="A102" s="4">
        <v>97</v>
      </c>
      <c r="B102" s="3">
        <v>5.6466963662625498E-2</v>
      </c>
      <c r="C102" s="3">
        <f t="shared" si="22"/>
        <v>0.52146355669299949</v>
      </c>
      <c r="D102" s="3">
        <f t="shared" si="23"/>
        <v>17182.937637064493</v>
      </c>
      <c r="E102" s="3">
        <f t="shared" si="24"/>
        <v>0.49255101436640913</v>
      </c>
      <c r="F102" s="3">
        <f t="shared" si="25"/>
        <v>8.3593510378687861E-4</v>
      </c>
      <c r="G102" s="3">
        <f t="shared" si="26"/>
        <v>-2.8912542326590351E-2</v>
      </c>
      <c r="H102" s="4">
        <v>96</v>
      </c>
      <c r="I102" s="3">
        <v>6.6345158095629506E-2</v>
      </c>
      <c r="J102" s="3">
        <f t="shared" si="27"/>
        <v>0.13799713306639252</v>
      </c>
      <c r="K102" s="3">
        <f t="shared" si="28"/>
        <v>600</v>
      </c>
      <c r="L102" s="3">
        <f t="shared" si="29"/>
        <v>0.11905604168931716</v>
      </c>
      <c r="M102" s="3">
        <f t="shared" si="40"/>
        <v>3.5876494255471871E-4</v>
      </c>
      <c r="N102" s="3">
        <f t="shared" si="30"/>
        <v>-1.8941091377075364E-2</v>
      </c>
      <c r="O102" s="4">
        <v>104</v>
      </c>
      <c r="P102" s="3">
        <v>5.9731204756492698E-2</v>
      </c>
      <c r="Q102" s="3">
        <f t="shared" si="31"/>
        <v>0.39474739751940424</v>
      </c>
      <c r="R102" s="3">
        <f t="shared" si="32"/>
        <v>104</v>
      </c>
      <c r="S102" s="3">
        <f t="shared" si="33"/>
        <v>5.1406505642216604E-2</v>
      </c>
      <c r="T102" s="3">
        <f t="shared" si="41"/>
        <v>0.11788296803502266</v>
      </c>
      <c r="U102" s="3">
        <f t="shared" si="34"/>
        <v>-0.34334089187718764</v>
      </c>
      <c r="V102" s="3">
        <v>97</v>
      </c>
      <c r="W102" s="3">
        <v>6.89261173285457E-2</v>
      </c>
      <c r="X102" s="3">
        <f t="shared" si="35"/>
        <v>3.7805624052789526E-2</v>
      </c>
      <c r="Y102" s="3">
        <f t="shared" si="36"/>
        <v>0.9700000000000002</v>
      </c>
      <c r="Z102" s="3">
        <f t="shared" si="37"/>
        <v>5.0838242417938773E-3</v>
      </c>
      <c r="AA102" s="3">
        <f t="shared" si="42"/>
        <v>1.0707161828708749E-3</v>
      </c>
      <c r="AB102" s="3">
        <f t="shared" si="38"/>
        <v>-3.2721799810995648E-2</v>
      </c>
      <c r="AC102" s="3">
        <v>96</v>
      </c>
      <c r="AD102" s="3">
        <f t="shared" si="43"/>
        <v>0.36711937075110379</v>
      </c>
      <c r="AE102" s="3">
        <f t="shared" si="39"/>
        <v>3.1306455169471947E-3</v>
      </c>
      <c r="AF102" s="3">
        <v>0</v>
      </c>
    </row>
    <row r="103" spans="1:32" x14ac:dyDescent="0.25">
      <c r="A103" s="4">
        <v>98</v>
      </c>
      <c r="B103" s="3">
        <v>5.3357292915196898E-2</v>
      </c>
      <c r="C103" s="3">
        <f t="shared" si="22"/>
        <v>0.64217937457451613</v>
      </c>
      <c r="D103" s="3">
        <f t="shared" si="23"/>
        <v>17282.937637064493</v>
      </c>
      <c r="E103" s="3">
        <f t="shared" si="24"/>
        <v>0.49355024604637565</v>
      </c>
      <c r="F103" s="3">
        <f t="shared" si="25"/>
        <v>2.2090617847034501E-2</v>
      </c>
      <c r="G103" s="3">
        <f t="shared" si="26"/>
        <v>-0.14862912852814048</v>
      </c>
      <c r="H103" s="4">
        <v>97</v>
      </c>
      <c r="I103" s="3">
        <v>6.7271757809052896E-2</v>
      </c>
      <c r="J103" s="3">
        <f t="shared" si="27"/>
        <v>0.10202700910803551</v>
      </c>
      <c r="K103" s="3">
        <f t="shared" si="28"/>
        <v>606.25</v>
      </c>
      <c r="L103" s="3">
        <f t="shared" si="29"/>
        <v>0.11963595630588875</v>
      </c>
      <c r="M103" s="3">
        <f t="shared" si="40"/>
        <v>3.1007502141678327E-4</v>
      </c>
      <c r="N103" s="3">
        <f t="shared" si="30"/>
        <v>1.7608947197853234E-2</v>
      </c>
      <c r="O103" s="4">
        <v>105</v>
      </c>
      <c r="P103" s="3">
        <v>6.1779202535300601E-2</v>
      </c>
      <c r="Q103" s="3">
        <f t="shared" si="31"/>
        <v>0.31524517784140216</v>
      </c>
      <c r="R103" s="3">
        <f t="shared" si="32"/>
        <v>105</v>
      </c>
      <c r="S103" s="3">
        <f t="shared" si="33"/>
        <v>5.1646581906981126E-2</v>
      </c>
      <c r="T103" s="3">
        <f t="shared" si="41"/>
        <v>6.9484219778598172E-2</v>
      </c>
      <c r="U103" s="3">
        <f t="shared" si="34"/>
        <v>-0.26359859593442103</v>
      </c>
      <c r="V103" s="3">
        <v>98</v>
      </c>
      <c r="W103" s="3">
        <v>6.9041852945237306E-2</v>
      </c>
      <c r="X103" s="3">
        <f t="shared" si="35"/>
        <v>3.3312826981426992E-2</v>
      </c>
      <c r="Y103" s="3">
        <f t="shared" si="36"/>
        <v>0.9800000000000002</v>
      </c>
      <c r="Z103" s="3">
        <f t="shared" si="37"/>
        <v>5.1098954327323254E-3</v>
      </c>
      <c r="AA103" s="3">
        <f t="shared" si="42"/>
        <v>7.9540534794035698E-4</v>
      </c>
      <c r="AB103" s="3">
        <f t="shared" si="38"/>
        <v>-2.8202931548694667E-2</v>
      </c>
      <c r="AC103" s="3">
        <v>97</v>
      </c>
      <c r="AD103" s="3">
        <f t="shared" si="43"/>
        <v>0.37212659547632954</v>
      </c>
      <c r="AE103" s="3">
        <f t="shared" si="39"/>
        <v>3.1518894369028105E-3</v>
      </c>
      <c r="AF103" s="3">
        <v>0</v>
      </c>
    </row>
    <row r="104" spans="1:32" x14ac:dyDescent="0.25">
      <c r="A104" s="4">
        <v>99</v>
      </c>
      <c r="B104" s="3">
        <v>5.3357621624237302E-2</v>
      </c>
      <c r="C104" s="3">
        <f t="shared" si="22"/>
        <v>0.64216661425875277</v>
      </c>
      <c r="D104" s="3">
        <f t="shared" si="23"/>
        <v>17382.937637064493</v>
      </c>
      <c r="E104" s="3">
        <f t="shared" si="24"/>
        <v>0.49454463197976473</v>
      </c>
      <c r="F104" s="3">
        <f t="shared" si="25"/>
        <v>2.179224965197786E-2</v>
      </c>
      <c r="G104" s="3">
        <f t="shared" si="26"/>
        <v>-0.14762198227898804</v>
      </c>
      <c r="H104" s="4">
        <v>98</v>
      </c>
      <c r="I104" s="3">
        <v>6.7097055599006306E-2</v>
      </c>
      <c r="J104" s="3">
        <f t="shared" si="27"/>
        <v>0.10880885898359596</v>
      </c>
      <c r="K104" s="3">
        <f t="shared" si="28"/>
        <v>612.5</v>
      </c>
      <c r="L104" s="3">
        <f t="shared" si="29"/>
        <v>0.1202125104850319</v>
      </c>
      <c r="M104" s="3">
        <f t="shared" si="40"/>
        <v>1.3004326756620207E-4</v>
      </c>
      <c r="N104" s="3">
        <f t="shared" si="30"/>
        <v>1.1403651501435935E-2</v>
      </c>
      <c r="O104" s="4">
        <v>106</v>
      </c>
      <c r="P104" s="3">
        <v>5.8786826116951303E-2</v>
      </c>
      <c r="Q104" s="3">
        <f t="shared" si="31"/>
        <v>0.43140769023892822</v>
      </c>
      <c r="R104" s="3">
        <f t="shared" si="32"/>
        <v>106</v>
      </c>
      <c r="S104" s="3">
        <f t="shared" si="33"/>
        <v>5.1885457319764905E-2</v>
      </c>
      <c r="T104" s="3">
        <f t="shared" si="41"/>
        <v>0.14403712527994766</v>
      </c>
      <c r="U104" s="3">
        <f t="shared" si="34"/>
        <v>-0.37952223291916332</v>
      </c>
      <c r="V104" s="3">
        <v>99</v>
      </c>
      <c r="W104" s="3">
        <v>7.1786640900310103E-2</v>
      </c>
      <c r="X104" s="3">
        <f t="shared" si="35"/>
        <v>-7.3238428704382866E-2</v>
      </c>
      <c r="Y104" s="3">
        <f t="shared" si="36"/>
        <v>0.99000000000000021</v>
      </c>
      <c r="Z104" s="3">
        <f t="shared" si="37"/>
        <v>5.1358332652966521E-3</v>
      </c>
      <c r="AA104" s="3">
        <f t="shared" si="42"/>
        <v>6.1425249392919531E-3</v>
      </c>
      <c r="AB104" s="3">
        <f t="shared" si="38"/>
        <v>7.8374261969679518E-2</v>
      </c>
      <c r="AC104" s="3">
        <v>98</v>
      </c>
      <c r="AD104" s="3">
        <f t="shared" si="43"/>
        <v>0.37720211488019784</v>
      </c>
      <c r="AE104" s="3">
        <f t="shared" si="39"/>
        <v>3.173277284186482E-3</v>
      </c>
      <c r="AF104" s="3">
        <v>0</v>
      </c>
    </row>
    <row r="105" spans="1:32" x14ac:dyDescent="0.25">
      <c r="A105" s="4">
        <v>100</v>
      </c>
      <c r="B105" s="3">
        <v>4.68358923784436E-2</v>
      </c>
      <c r="C105" s="3">
        <f t="shared" si="22"/>
        <v>0.89533678687551455</v>
      </c>
      <c r="D105" s="3">
        <f t="shared" si="23"/>
        <v>17482.937637064493</v>
      </c>
      <c r="E105" s="3">
        <f t="shared" si="24"/>
        <v>0.49553421774616091</v>
      </c>
      <c r="F105" s="3">
        <f t="shared" si="25"/>
        <v>0.1598420942824316</v>
      </c>
      <c r="G105" s="3">
        <f t="shared" si="26"/>
        <v>-0.39980256912935364</v>
      </c>
      <c r="H105" s="4">
        <v>99</v>
      </c>
      <c r="I105" s="3">
        <v>6.6296458528144295E-2</v>
      </c>
      <c r="J105" s="3">
        <f t="shared" si="27"/>
        <v>0.13988762521071826</v>
      </c>
      <c r="K105" s="3">
        <f t="shared" si="28"/>
        <v>618.75</v>
      </c>
      <c r="L105" s="3">
        <f t="shared" si="29"/>
        <v>0.1207857557783758</v>
      </c>
      <c r="M105" s="3">
        <f t="shared" si="40"/>
        <v>3.6488141581025928E-4</v>
      </c>
      <c r="N105" s="3">
        <f t="shared" si="30"/>
        <v>-1.9101869432342461E-2</v>
      </c>
      <c r="O105" s="4">
        <v>107</v>
      </c>
      <c r="P105" s="3">
        <v>5.8786826116951303E-2</v>
      </c>
      <c r="Q105" s="3">
        <f t="shared" si="31"/>
        <v>0.43140769023892822</v>
      </c>
      <c r="R105" s="3">
        <f t="shared" si="32"/>
        <v>107</v>
      </c>
      <c r="S105" s="3">
        <f t="shared" si="33"/>
        <v>5.2123148849298029E-2</v>
      </c>
      <c r="T105" s="3">
        <f t="shared" si="41"/>
        <v>0.14385676333714209</v>
      </c>
      <c r="U105" s="3">
        <f t="shared" si="34"/>
        <v>-0.37928454138963019</v>
      </c>
      <c r="V105" s="3">
        <v>100</v>
      </c>
      <c r="W105" s="3">
        <v>7.1939275721073795E-2</v>
      </c>
      <c r="X105" s="3">
        <f t="shared" si="35"/>
        <v>-7.9163633885968032E-2</v>
      </c>
      <c r="Y105" s="3">
        <f t="shared" si="36"/>
        <v>1.0000000000000002</v>
      </c>
      <c r="Z105" s="3">
        <f t="shared" si="37"/>
        <v>5.1616397550605653E-3</v>
      </c>
      <c r="AA105" s="3">
        <f t="shared" si="42"/>
        <v>7.1107517746343525E-3</v>
      </c>
      <c r="AB105" s="3">
        <f t="shared" si="38"/>
        <v>8.4325273641028597E-2</v>
      </c>
      <c r="AC105" s="3">
        <v>99</v>
      </c>
      <c r="AD105" s="3">
        <f t="shared" si="43"/>
        <v>0.38234686044938776</v>
      </c>
      <c r="AE105" s="3">
        <f t="shared" si="39"/>
        <v>3.1948100307748195E-3</v>
      </c>
      <c r="AF105" s="3">
        <v>0</v>
      </c>
    </row>
    <row r="106" spans="1:32" x14ac:dyDescent="0.25">
      <c r="A106" s="4">
        <v>101</v>
      </c>
      <c r="B106" s="3">
        <v>5.4893767639919398E-2</v>
      </c>
      <c r="C106" s="3">
        <f t="shared" si="22"/>
        <v>0.58253421657747539</v>
      </c>
      <c r="D106" s="3">
        <f t="shared" si="23"/>
        <v>17582.937637064493</v>
      </c>
      <c r="E106" s="3">
        <f t="shared" si="24"/>
        <v>0.49651904825594095</v>
      </c>
      <c r="F106" s="3">
        <f t="shared" si="25"/>
        <v>7.3986091813819021E-3</v>
      </c>
      <c r="G106" s="3">
        <f t="shared" si="26"/>
        <v>-8.6015168321534441E-2</v>
      </c>
      <c r="H106" s="4">
        <v>100</v>
      </c>
      <c r="I106" s="3">
        <v>6.6073332801348097E-2</v>
      </c>
      <c r="J106" s="3">
        <f t="shared" si="27"/>
        <v>0.14854925108313041</v>
      </c>
      <c r="K106" s="3">
        <f t="shared" si="28"/>
        <v>625</v>
      </c>
      <c r="L106" s="3">
        <f t="shared" si="29"/>
        <v>0.12135574243756619</v>
      </c>
      <c r="M106" s="3">
        <f t="shared" si="40"/>
        <v>7.3948691245637589E-4</v>
      </c>
      <c r="N106" s="3">
        <f t="shared" si="30"/>
        <v>-2.7193508645564218E-2</v>
      </c>
      <c r="O106" s="4">
        <v>108</v>
      </c>
      <c r="P106" s="3">
        <v>6.1779202535300601E-2</v>
      </c>
      <c r="Q106" s="3">
        <f t="shared" si="31"/>
        <v>0.31524517784140216</v>
      </c>
      <c r="R106" s="3">
        <f t="shared" si="32"/>
        <v>108</v>
      </c>
      <c r="S106" s="3">
        <f t="shared" si="33"/>
        <v>5.2359673068679946E-2</v>
      </c>
      <c r="T106" s="3">
        <f t="shared" si="41"/>
        <v>6.9108788619608952E-2</v>
      </c>
      <c r="U106" s="3">
        <f t="shared" si="34"/>
        <v>-0.26288550477272221</v>
      </c>
      <c r="V106" s="3">
        <v>101</v>
      </c>
      <c r="W106" s="3">
        <v>7.3081779714701506E-2</v>
      </c>
      <c r="X106" s="3">
        <f t="shared" si="35"/>
        <v>-0.1235150508768869</v>
      </c>
      <c r="Y106" s="3">
        <f t="shared" si="36"/>
        <v>1.0100000000000002</v>
      </c>
      <c r="Z106" s="3">
        <f t="shared" si="37"/>
        <v>5.1873168673318704E-3</v>
      </c>
      <c r="AA106" s="3">
        <f t="shared" si="42"/>
        <v>1.6564299462968127E-2</v>
      </c>
      <c r="AB106" s="3">
        <f t="shared" si="38"/>
        <v>0.12870236774421878</v>
      </c>
      <c r="AC106" s="3">
        <v>100</v>
      </c>
      <c r="AD106" s="3">
        <f t="shared" si="43"/>
        <v>0.38756177637533756</v>
      </c>
      <c r="AE106" s="3">
        <f t="shared" si="39"/>
        <v>3.2164886551658833E-3</v>
      </c>
      <c r="AF106" s="3">
        <v>0</v>
      </c>
    </row>
    <row r="107" spans="1:32" x14ac:dyDescent="0.25">
      <c r="A107" s="4">
        <v>102</v>
      </c>
      <c r="B107" s="3">
        <v>5.9317354023553003E-2</v>
      </c>
      <c r="C107" s="3">
        <f t="shared" si="22"/>
        <v>0.41081286996499711</v>
      </c>
      <c r="D107" s="3">
        <f t="shared" si="23"/>
        <v>17682.937637064493</v>
      </c>
      <c r="E107" s="3">
        <f t="shared" si="24"/>
        <v>0.4974991677637467</v>
      </c>
      <c r="F107" s="3">
        <f t="shared" si="25"/>
        <v>7.5145142260534979E-3</v>
      </c>
      <c r="G107" s="3">
        <f t="shared" si="26"/>
        <v>8.668629779874959E-2</v>
      </c>
      <c r="H107" s="4">
        <v>101</v>
      </c>
      <c r="I107" s="3">
        <v>6.5997762221569403E-2</v>
      </c>
      <c r="J107" s="3">
        <f t="shared" si="27"/>
        <v>0.15148286209429904</v>
      </c>
      <c r="K107" s="3">
        <f t="shared" si="28"/>
        <v>631.25</v>
      </c>
      <c r="L107" s="3">
        <f t="shared" si="29"/>
        <v>0.12192251945967503</v>
      </c>
      <c r="M107" s="3">
        <f t="shared" si="40"/>
        <v>8.738138566763699E-4</v>
      </c>
      <c r="N107" s="3">
        <f t="shared" si="30"/>
        <v>-2.9560342634624009E-2</v>
      </c>
      <c r="O107" s="4">
        <v>109</v>
      </c>
      <c r="P107" s="3">
        <v>5.9124494755274801E-2</v>
      </c>
      <c r="Q107" s="3">
        <f t="shared" si="31"/>
        <v>0.41829956749575187</v>
      </c>
      <c r="R107" s="3">
        <f t="shared" si="32"/>
        <v>109</v>
      </c>
      <c r="S107" s="3">
        <f t="shared" si="33"/>
        <v>5.2595046168172788E-2</v>
      </c>
      <c r="T107" s="3">
        <f t="shared" si="41"/>
        <v>0.13373979691943375</v>
      </c>
      <c r="U107" s="3">
        <f t="shared" si="34"/>
        <v>-0.36570452132757908</v>
      </c>
      <c r="V107" s="3">
        <v>102</v>
      </c>
      <c r="W107" s="3">
        <v>7.1782129296672201E-2</v>
      </c>
      <c r="X107" s="3">
        <f t="shared" si="35"/>
        <v>-7.306329057326176E-2</v>
      </c>
      <c r="Y107" s="3">
        <f t="shared" si="36"/>
        <v>1.0200000000000002</v>
      </c>
      <c r="Z107" s="3">
        <f t="shared" si="37"/>
        <v>5.2128665188899692E-3</v>
      </c>
      <c r="AA107" s="3">
        <f t="shared" si="42"/>
        <v>6.1271567691152159E-3</v>
      </c>
      <c r="AB107" s="3">
        <f t="shared" si="38"/>
        <v>7.827615709215173E-2</v>
      </c>
      <c r="AC107" s="3">
        <v>101</v>
      </c>
      <c r="AD107" s="3">
        <f t="shared" si="43"/>
        <v>0.39284781972752736</v>
      </c>
      <c r="AE107" s="3">
        <f t="shared" si="39"/>
        <v>3.2383141424221495E-3</v>
      </c>
      <c r="AF107" s="3">
        <v>0</v>
      </c>
    </row>
    <row r="108" spans="1:32" x14ac:dyDescent="0.25">
      <c r="A108" s="4">
        <v>103</v>
      </c>
      <c r="B108" s="3">
        <v>5.4821667617370499E-2</v>
      </c>
      <c r="C108" s="3">
        <f t="shared" si="22"/>
        <v>0.58533310234326363</v>
      </c>
      <c r="D108" s="3">
        <f t="shared" si="23"/>
        <v>17782.937637064493</v>
      </c>
      <c r="E108" s="3">
        <f t="shared" si="24"/>
        <v>0.49847461988161335</v>
      </c>
      <c r="F108" s="3">
        <f t="shared" si="25"/>
        <v>7.5443959755408111E-3</v>
      </c>
      <c r="G108" s="3">
        <f t="shared" si="26"/>
        <v>-8.6858482461650288E-2</v>
      </c>
      <c r="H108" s="4">
        <v>102</v>
      </c>
      <c r="I108" s="3">
        <v>6.8093231233433194E-2</v>
      </c>
      <c r="J108" s="3">
        <f t="shared" si="27"/>
        <v>7.0137833582299317E-2</v>
      </c>
      <c r="K108" s="3">
        <f t="shared" si="28"/>
        <v>637.5</v>
      </c>
      <c r="L108" s="3">
        <f t="shared" si="29"/>
        <v>0.12248613463059121</v>
      </c>
      <c r="M108" s="3">
        <f t="shared" si="40"/>
        <v>2.7403446226425985E-3</v>
      </c>
      <c r="N108" s="3">
        <f t="shared" si="30"/>
        <v>5.2348301048291898E-2</v>
      </c>
      <c r="O108" s="4">
        <v>110</v>
      </c>
      <c r="P108" s="3">
        <v>6.2068783297111199E-2</v>
      </c>
      <c r="Q108" s="3">
        <f t="shared" si="31"/>
        <v>0.30400380171384106</v>
      </c>
      <c r="R108" s="3">
        <f t="shared" si="32"/>
        <v>110</v>
      </c>
      <c r="S108" s="3">
        <f t="shared" si="33"/>
        <v>5.2829283967467888E-2</v>
      </c>
      <c r="T108" s="3">
        <f t="shared" si="41"/>
        <v>6.3088638365123129E-2</v>
      </c>
      <c r="U108" s="3">
        <f t="shared" si="34"/>
        <v>-0.25117451774637317</v>
      </c>
      <c r="V108" s="3">
        <v>103</v>
      </c>
      <c r="W108" s="3">
        <v>7.1694390418078902E-2</v>
      </c>
      <c r="X108" s="3">
        <f t="shared" si="35"/>
        <v>-6.9657312465079307E-2</v>
      </c>
      <c r="Y108" s="3">
        <f t="shared" si="36"/>
        <v>1.0300000000000002</v>
      </c>
      <c r="Z108" s="3">
        <f t="shared" si="37"/>
        <v>5.2382905796471979E-3</v>
      </c>
      <c r="AA108" s="3">
        <f t="shared" si="42"/>
        <v>5.6093513554332465E-3</v>
      </c>
      <c r="AB108" s="3">
        <f t="shared" si="38"/>
        <v>7.4895603044726505E-2</v>
      </c>
      <c r="AC108" s="3">
        <v>102</v>
      </c>
      <c r="AD108" s="3">
        <f t="shared" si="43"/>
        <v>0.39820596062912611</v>
      </c>
      <c r="AE108" s="3">
        <f t="shared" si="39"/>
        <v>3.2602874842140306E-3</v>
      </c>
      <c r="AF108" s="3">
        <v>0</v>
      </c>
    </row>
    <row r="109" spans="1:32" x14ac:dyDescent="0.25">
      <c r="A109" s="4">
        <v>104</v>
      </c>
      <c r="B109" s="3">
        <v>5.7986912858382797E-2</v>
      </c>
      <c r="C109" s="3">
        <f t="shared" si="22"/>
        <v>0.46245991122477181</v>
      </c>
      <c r="D109" s="3">
        <f t="shared" si="23"/>
        <v>17882.937637064493</v>
      </c>
      <c r="E109" s="3">
        <f t="shared" si="24"/>
        <v>0.4994454475917639</v>
      </c>
      <c r="F109" s="3">
        <f t="shared" si="25"/>
        <v>1.3679299003540944E-3</v>
      </c>
      <c r="G109" s="3">
        <f t="shared" si="26"/>
        <v>3.6985536366992089E-2</v>
      </c>
      <c r="H109" s="4">
        <v>103</v>
      </c>
      <c r="I109" s="3">
        <v>6.7686955073840399E-2</v>
      </c>
      <c r="J109" s="3">
        <f t="shared" si="27"/>
        <v>8.5909264989164638E-2</v>
      </c>
      <c r="K109" s="3">
        <f t="shared" si="28"/>
        <v>643.75</v>
      </c>
      <c r="L109" s="3">
        <f t="shared" si="29"/>
        <v>0.12304663456650078</v>
      </c>
      <c r="M109" s="3">
        <f t="shared" si="40"/>
        <v>1.3791842191236518E-3</v>
      </c>
      <c r="N109" s="3">
        <f t="shared" si="30"/>
        <v>3.7137369577336141E-2</v>
      </c>
      <c r="O109" s="4">
        <v>111</v>
      </c>
      <c r="P109" s="3">
        <v>5.9610964310777399E-2</v>
      </c>
      <c r="Q109" s="3">
        <f t="shared" si="31"/>
        <v>0.39941506973485108</v>
      </c>
      <c r="R109" s="3">
        <f t="shared" si="32"/>
        <v>111</v>
      </c>
      <c r="S109" s="3">
        <f t="shared" si="33"/>
        <v>5.3062401927451597E-2</v>
      </c>
      <c r="T109" s="3">
        <f t="shared" si="41"/>
        <v>0.11996017049730281</v>
      </c>
      <c r="U109" s="3">
        <f t="shared" si="34"/>
        <v>-0.34635266780739948</v>
      </c>
      <c r="V109" s="3">
        <v>104</v>
      </c>
      <c r="W109" s="3">
        <v>7.2083958813808094E-2</v>
      </c>
      <c r="X109" s="3">
        <f t="shared" si="35"/>
        <v>-8.4780157078171117E-2</v>
      </c>
      <c r="Y109" s="3">
        <f t="shared" si="36"/>
        <v>1.0400000000000003</v>
      </c>
      <c r="Z109" s="3">
        <f t="shared" si="37"/>
        <v>5.2635908742375559E-3</v>
      </c>
      <c r="AA109" s="3">
        <f t="shared" si="42"/>
        <v>8.107876545316901E-3</v>
      </c>
      <c r="AB109" s="3">
        <f t="shared" si="38"/>
        <v>9.0043747952408673E-2</v>
      </c>
      <c r="AC109" s="3">
        <v>103</v>
      </c>
      <c r="AD109" s="3">
        <f t="shared" si="43"/>
        <v>0.40363718243503355</v>
      </c>
      <c r="AE109" s="3">
        <f t="shared" si="39"/>
        <v>3.2824096788637291E-3</v>
      </c>
      <c r="AF109" s="3">
        <v>0</v>
      </c>
    </row>
    <row r="110" spans="1:32" x14ac:dyDescent="0.25">
      <c r="A110" s="4">
        <v>105</v>
      </c>
      <c r="B110" s="3">
        <v>5.3108275046130297E-2</v>
      </c>
      <c r="C110" s="3">
        <f t="shared" si="22"/>
        <v>0.65184612008329523</v>
      </c>
      <c r="D110" s="3">
        <f t="shared" si="23"/>
        <v>17982.937637064493</v>
      </c>
      <c r="E110" s="3">
        <f t="shared" si="24"/>
        <v>0.50041169325907897</v>
      </c>
      <c r="F110" s="3">
        <f t="shared" si="25"/>
        <v>2.2932385627578909E-2</v>
      </c>
      <c r="G110" s="3">
        <f t="shared" si="26"/>
        <v>-0.15143442682421626</v>
      </c>
      <c r="H110" s="4">
        <v>104</v>
      </c>
      <c r="I110" s="3">
        <v>6.5805449216970305E-2</v>
      </c>
      <c r="J110" s="3">
        <f t="shared" si="27"/>
        <v>0.15894835395019047</v>
      </c>
      <c r="K110" s="3">
        <f t="shared" si="28"/>
        <v>650</v>
      </c>
      <c r="L110" s="3">
        <f t="shared" si="29"/>
        <v>0.12360406475355923</v>
      </c>
      <c r="M110" s="3">
        <f t="shared" si="40"/>
        <v>1.2492187788151038E-3</v>
      </c>
      <c r="N110" s="3">
        <f t="shared" si="30"/>
        <v>-3.534428919663124E-2</v>
      </c>
      <c r="O110" s="4">
        <v>112</v>
      </c>
      <c r="P110" s="3">
        <v>7.1936687848974001E-2</v>
      </c>
      <c r="Q110" s="3">
        <f t="shared" si="31"/>
        <v>-7.906317402302028E-2</v>
      </c>
      <c r="R110" s="3">
        <f t="shared" si="32"/>
        <v>112</v>
      </c>
      <c r="S110" s="3">
        <f t="shared" si="33"/>
        <v>5.3294415161494468E-2</v>
      </c>
      <c r="T110" s="3">
        <f t="shared" si="41"/>
        <v>1.7518531414736773E-2</v>
      </c>
      <c r="U110" s="3">
        <f t="shared" si="34"/>
        <v>0.13235758918451473</v>
      </c>
      <c r="V110" s="3">
        <v>105</v>
      </c>
      <c r="W110" s="3">
        <v>7.2062019082812304E-2</v>
      </c>
      <c r="X110" s="3">
        <f t="shared" si="35"/>
        <v>-8.39284680131962E-2</v>
      </c>
      <c r="Y110" s="3">
        <f t="shared" si="36"/>
        <v>1.0500000000000003</v>
      </c>
      <c r="Z110" s="3">
        <f t="shared" si="37"/>
        <v>5.2887691835371564E-3</v>
      </c>
      <c r="AA110" s="3">
        <f t="shared" si="42"/>
        <v>7.9597154130181813E-3</v>
      </c>
      <c r="AB110" s="3">
        <f t="shared" si="38"/>
        <v>8.9217237196733357E-2</v>
      </c>
      <c r="AC110" s="3">
        <v>104</v>
      </c>
      <c r="AD110" s="3">
        <f t="shared" si="43"/>
        <v>0.40914248191235086</v>
      </c>
      <c r="AE110" s="3">
        <f t="shared" si="39"/>
        <v>3.3046817313888699E-3</v>
      </c>
      <c r="AF110" s="3">
        <v>0</v>
      </c>
    </row>
    <row r="111" spans="1:32" x14ac:dyDescent="0.25">
      <c r="A111" s="4">
        <v>106</v>
      </c>
      <c r="B111" s="3">
        <v>5.8578136879146099E-2</v>
      </c>
      <c r="C111" s="3">
        <f t="shared" si="22"/>
        <v>0.4395088990391065</v>
      </c>
      <c r="D111" s="3">
        <f t="shared" si="23"/>
        <v>18082.937637064493</v>
      </c>
      <c r="E111" s="3">
        <f t="shared" si="24"/>
        <v>0.50137339864325381</v>
      </c>
      <c r="F111" s="3">
        <f t="shared" si="25"/>
        <v>3.827216311271542E-3</v>
      </c>
      <c r="G111" s="3">
        <f t="shared" si="26"/>
        <v>6.1864499604147305E-2</v>
      </c>
      <c r="H111" s="4">
        <v>105</v>
      </c>
      <c r="I111" s="3">
        <v>6.5805449216970305E-2</v>
      </c>
      <c r="J111" s="3">
        <f t="shared" si="27"/>
        <v>0.15894835395019047</v>
      </c>
      <c r="K111" s="3">
        <f t="shared" si="28"/>
        <v>656.25</v>
      </c>
      <c r="L111" s="3">
        <f t="shared" si="29"/>
        <v>0.12415846958585008</v>
      </c>
      <c r="M111" s="3">
        <f t="shared" si="40"/>
        <v>1.2103360540841755E-3</v>
      </c>
      <c r="N111" s="3">
        <f t="shared" si="30"/>
        <v>-3.4789884364340384E-2</v>
      </c>
      <c r="O111" s="4">
        <v>113</v>
      </c>
      <c r="P111" s="3">
        <v>7.1887533570776194E-2</v>
      </c>
      <c r="Q111" s="3">
        <f t="shared" si="31"/>
        <v>-7.7155030242869085E-2</v>
      </c>
      <c r="R111" s="3">
        <f t="shared" si="32"/>
        <v>113</v>
      </c>
      <c r="S111" s="3">
        <f t="shared" si="33"/>
        <v>5.3525338446289039E-2</v>
      </c>
      <c r="T111" s="3">
        <f t="shared" si="41"/>
        <v>1.7077358760734296E-2</v>
      </c>
      <c r="U111" s="3">
        <f t="shared" si="34"/>
        <v>0.13068036868915811</v>
      </c>
      <c r="V111" s="3">
        <v>106</v>
      </c>
      <c r="W111" s="3">
        <v>6.9646471814515901E-2</v>
      </c>
      <c r="X111" s="3">
        <f t="shared" si="35"/>
        <v>9.8418336706667924E-3</v>
      </c>
      <c r="Y111" s="3">
        <f t="shared" si="36"/>
        <v>1.0600000000000003</v>
      </c>
      <c r="Z111" s="3">
        <f t="shared" si="37"/>
        <v>5.3138272461191738E-3</v>
      </c>
      <c r="AA111" s="3">
        <f t="shared" si="42"/>
        <v>2.0502842180744509E-5</v>
      </c>
      <c r="AB111" s="3">
        <f t="shared" si="38"/>
        <v>-4.5280064245476186E-3</v>
      </c>
      <c r="AC111" s="3">
        <v>105</v>
      </c>
      <c r="AD111" s="3">
        <f t="shared" si="43"/>
        <v>0.41472286942331299</v>
      </c>
      <c r="AE111" s="3">
        <f t="shared" si="39"/>
        <v>3.3271046535472415E-3</v>
      </c>
      <c r="AF111" s="3">
        <v>0</v>
      </c>
    </row>
    <row r="112" spans="1:32" x14ac:dyDescent="0.25">
      <c r="A112" s="4">
        <v>107</v>
      </c>
      <c r="B112" s="3">
        <v>5.4799191589480802E-2</v>
      </c>
      <c r="C112" s="3">
        <f t="shared" si="22"/>
        <v>0.5862056101776304</v>
      </c>
      <c r="D112" s="3">
        <f t="shared" si="23"/>
        <v>18182.937637064493</v>
      </c>
      <c r="E112" s="3">
        <f t="shared" si="24"/>
        <v>0.50233060491064929</v>
      </c>
      <c r="F112" s="3">
        <f t="shared" si="25"/>
        <v>7.035016508536108E-3</v>
      </c>
      <c r="G112" s="3">
        <f t="shared" si="26"/>
        <v>-8.3875005266981106E-2</v>
      </c>
      <c r="H112" s="4">
        <v>106</v>
      </c>
      <c r="I112" s="3">
        <v>6.5805449216970305E-2</v>
      </c>
      <c r="J112" s="3">
        <f t="shared" si="27"/>
        <v>0.15894835395019047</v>
      </c>
      <c r="K112" s="3">
        <f t="shared" si="28"/>
        <v>662.5</v>
      </c>
      <c r="L112" s="3">
        <f t="shared" si="29"/>
        <v>0.12470989240172048</v>
      </c>
      <c r="M112" s="3">
        <f t="shared" si="40"/>
        <v>1.1722722492060579E-3</v>
      </c>
      <c r="N112" s="3">
        <f t="shared" si="30"/>
        <v>-3.4238461548469989E-2</v>
      </c>
      <c r="O112" s="4">
        <v>114</v>
      </c>
      <c r="P112" s="3">
        <v>6.38829217187252E-2</v>
      </c>
      <c r="Q112" s="3">
        <f t="shared" si="31"/>
        <v>0.23357988191573839</v>
      </c>
      <c r="R112" s="3">
        <f t="shared" si="32"/>
        <v>114</v>
      </c>
      <c r="S112" s="3">
        <f t="shared" si="33"/>
        <v>5.3755186232255392E-2</v>
      </c>
      <c r="T112" s="3">
        <f t="shared" si="41"/>
        <v>3.2336921177657268E-2</v>
      </c>
      <c r="U112" s="3">
        <f t="shared" si="34"/>
        <v>-0.179824695683483</v>
      </c>
      <c r="V112" s="3">
        <v>107</v>
      </c>
      <c r="W112" s="3">
        <v>7.2306359502392697E-2</v>
      </c>
      <c r="X112" s="3">
        <f t="shared" si="35"/>
        <v>-9.3413637340383132E-2</v>
      </c>
      <c r="Y112" s="3">
        <f t="shared" si="36"/>
        <v>1.0700000000000003</v>
      </c>
      <c r="Z112" s="3">
        <f t="shared" si="37"/>
        <v>5.3387667596471733E-3</v>
      </c>
      <c r="AA112" s="3">
        <f t="shared" si="42"/>
        <v>9.7520373155356825E-3</v>
      </c>
      <c r="AB112" s="3">
        <f t="shared" si="38"/>
        <v>9.8752404100030305E-2</v>
      </c>
      <c r="AC112" s="3">
        <v>106</v>
      </c>
      <c r="AD112" s="3">
        <f t="shared" si="43"/>
        <v>0.42037936911071533</v>
      </c>
      <c r="AE112" s="3">
        <f t="shared" si="39"/>
        <v>3.3496794638812055E-3</v>
      </c>
      <c r="AF112" s="3">
        <v>0</v>
      </c>
    </row>
    <row r="113" spans="1:32" x14ac:dyDescent="0.25">
      <c r="A113" s="4">
        <v>108</v>
      </c>
      <c r="B113" s="3">
        <v>5.2966312086611698E-2</v>
      </c>
      <c r="C113" s="3">
        <f t="shared" si="22"/>
        <v>0.65735704910410531</v>
      </c>
      <c r="D113" s="3">
        <f t="shared" si="23"/>
        <v>18282.937637064493</v>
      </c>
      <c r="E113" s="3">
        <f t="shared" si="24"/>
        <v>0.50328335264584911</v>
      </c>
      <c r="F113" s="3">
        <f t="shared" si="25"/>
        <v>2.3738703940310867E-2</v>
      </c>
      <c r="G113" s="3">
        <f t="shared" si="26"/>
        <v>-0.15407369645825619</v>
      </c>
      <c r="H113" s="4">
        <v>107</v>
      </c>
      <c r="I113" s="3">
        <v>6.58267269603134E-2</v>
      </c>
      <c r="J113" s="3">
        <f t="shared" si="27"/>
        <v>0.15812236290517107</v>
      </c>
      <c r="K113" s="3">
        <f t="shared" si="28"/>
        <v>668.75</v>
      </c>
      <c r="L113" s="3">
        <f t="shared" si="29"/>
        <v>0.12525837551857733</v>
      </c>
      <c r="M113" s="3">
        <f t="shared" si="40"/>
        <v>1.0800416669461924E-3</v>
      </c>
      <c r="N113" s="3">
        <f t="shared" si="30"/>
        <v>-3.286398738659374E-2</v>
      </c>
      <c r="O113" s="4">
        <v>115</v>
      </c>
      <c r="P113" s="3">
        <v>6.2934429124039695E-2</v>
      </c>
      <c r="Q113" s="3">
        <f t="shared" si="31"/>
        <v>0.27039987625652234</v>
      </c>
      <c r="R113" s="3">
        <f t="shared" si="32"/>
        <v>115</v>
      </c>
      <c r="S113" s="3">
        <f t="shared" si="33"/>
        <v>5.3983972653538381E-2</v>
      </c>
      <c r="T113" s="3">
        <f t="shared" si="41"/>
        <v>4.6835843332296047E-2</v>
      </c>
      <c r="U113" s="3">
        <f t="shared" si="34"/>
        <v>-0.21641590360298396</v>
      </c>
      <c r="V113" s="3">
        <v>108</v>
      </c>
      <c r="W113" s="3">
        <v>6.9253926152636897E-2</v>
      </c>
      <c r="X113" s="3">
        <f t="shared" si="35"/>
        <v>2.5080254223308687E-2</v>
      </c>
      <c r="Y113" s="3">
        <f t="shared" si="36"/>
        <v>1.0800000000000003</v>
      </c>
      <c r="Z113" s="3">
        <f t="shared" si="37"/>
        <v>5.3635893822111536E-3</v>
      </c>
      <c r="AA113" s="3">
        <f t="shared" si="42"/>
        <v>3.8874687245617163E-4</v>
      </c>
      <c r="AB113" s="3">
        <f t="shared" si="38"/>
        <v>-1.9716664841097534E-2</v>
      </c>
      <c r="AC113" s="3">
        <v>107</v>
      </c>
      <c r="AD113" s="3">
        <f t="shared" si="43"/>
        <v>0.42611301908587029</v>
      </c>
      <c r="AE113" s="3">
        <f t="shared" si="39"/>
        <v>3.3724071877623274E-3</v>
      </c>
      <c r="AF113" s="3">
        <v>0</v>
      </c>
    </row>
    <row r="114" spans="1:32" x14ac:dyDescent="0.25">
      <c r="A114" s="4">
        <v>109</v>
      </c>
      <c r="B114" s="3">
        <v>5.4674091015688597E-2</v>
      </c>
      <c r="C114" s="3">
        <f t="shared" si="22"/>
        <v>0.59106195006353657</v>
      </c>
      <c r="D114" s="3">
        <f t="shared" si="23"/>
        <v>18382.937637064493</v>
      </c>
      <c r="E114" s="3">
        <f t="shared" si="24"/>
        <v>0.5042316818629311</v>
      </c>
      <c r="F114" s="3">
        <f t="shared" si="25"/>
        <v>7.5394954757890768E-3</v>
      </c>
      <c r="G114" s="3">
        <f t="shared" si="26"/>
        <v>-8.6830268200605465E-2</v>
      </c>
      <c r="H114" s="4">
        <v>108</v>
      </c>
      <c r="I114" s="3">
        <v>6.6288263926819496E-2</v>
      </c>
      <c r="J114" s="3">
        <f t="shared" si="27"/>
        <v>0.1402057354164222</v>
      </c>
      <c r="K114" s="3">
        <f t="shared" si="28"/>
        <v>675</v>
      </c>
      <c r="L114" s="3">
        <f t="shared" si="29"/>
        <v>0.12580396026622265</v>
      </c>
      <c r="M114" s="3">
        <f t="shared" si="40"/>
        <v>2.0741112747690534E-4</v>
      </c>
      <c r="N114" s="3">
        <f t="shared" si="30"/>
        <v>-1.4401775150199553E-2</v>
      </c>
      <c r="O114" s="4">
        <v>116</v>
      </c>
      <c r="P114" s="3">
        <v>6.5628595599383693E-2</v>
      </c>
      <c r="Q114" s="3">
        <f t="shared" si="31"/>
        <v>0.16581372035913469</v>
      </c>
      <c r="R114" s="3">
        <f t="shared" si="32"/>
        <v>116</v>
      </c>
      <c r="S114" s="3">
        <f t="shared" si="33"/>
        <v>5.4211711537613616E-2</v>
      </c>
      <c r="T114" s="3">
        <f t="shared" si="41"/>
        <v>1.2455008372998868E-2</v>
      </c>
      <c r="U114" s="3">
        <f t="shared" si="34"/>
        <v>-0.11160200882152108</v>
      </c>
      <c r="V114" s="3">
        <v>109</v>
      </c>
      <c r="W114" s="3">
        <v>7.3745834592770704E-2</v>
      </c>
      <c r="X114" s="3">
        <f t="shared" si="35"/>
        <v>-0.14929331945744972</v>
      </c>
      <c r="Y114" s="3">
        <f t="shared" si="36"/>
        <v>1.0900000000000003</v>
      </c>
      <c r="Z114" s="3">
        <f t="shared" si="37"/>
        <v>5.3882967336059684E-3</v>
      </c>
      <c r="AA114" s="3">
        <f t="shared" si="42"/>
        <v>2.3926402387477064E-2</v>
      </c>
      <c r="AB114" s="3">
        <f t="shared" si="38"/>
        <v>0.15468161619105569</v>
      </c>
      <c r="AC114" s="3">
        <v>108</v>
      </c>
      <c r="AD114" s="3">
        <f t="shared" si="43"/>
        <v>0.43192487161912674</v>
      </c>
      <c r="AE114" s="3">
        <f t="shared" si="39"/>
        <v>3.3952888574368956E-3</v>
      </c>
      <c r="AF114" s="3">
        <v>0</v>
      </c>
    </row>
    <row r="115" spans="1:32" x14ac:dyDescent="0.25">
      <c r="A115" s="4">
        <v>110</v>
      </c>
      <c r="B115" s="3">
        <v>5.3888037457112299E-2</v>
      </c>
      <c r="C115" s="3">
        <f t="shared" si="22"/>
        <v>0.6215761446292084</v>
      </c>
      <c r="D115" s="3">
        <f t="shared" si="23"/>
        <v>18482.937637064493</v>
      </c>
      <c r="E115" s="3">
        <f t="shared" si="24"/>
        <v>0.50517563201645976</v>
      </c>
      <c r="F115" s="3">
        <f t="shared" si="25"/>
        <v>1.3549079336510655E-2</v>
      </c>
      <c r="G115" s="3">
        <f t="shared" si="26"/>
        <v>-0.11640051261274864</v>
      </c>
      <c r="H115" s="4">
        <v>109</v>
      </c>
      <c r="I115" s="3">
        <v>6.6179434872822906E-2</v>
      </c>
      <c r="J115" s="3">
        <f t="shared" si="27"/>
        <v>0.1444304232787412</v>
      </c>
      <c r="K115" s="3">
        <f t="shared" si="28"/>
        <v>681.25</v>
      </c>
      <c r="L115" s="3">
        <f t="shared" si="29"/>
        <v>0.12634668701880325</v>
      </c>
      <c r="M115" s="3">
        <f t="shared" si="40"/>
        <v>3.2702151711899458E-4</v>
      </c>
      <c r="N115" s="3">
        <f t="shared" si="30"/>
        <v>-1.8083736259937949E-2</v>
      </c>
      <c r="O115" s="4">
        <v>117</v>
      </c>
      <c r="P115" s="3">
        <v>6.4515532233757E-2</v>
      </c>
      <c r="Q115" s="3">
        <f t="shared" si="31"/>
        <v>0.20902226732401394</v>
      </c>
      <c r="R115" s="3">
        <f t="shared" si="32"/>
        <v>117</v>
      </c>
      <c r="S115" s="3">
        <f t="shared" si="33"/>
        <v>5.4438416414521407E-2</v>
      </c>
      <c r="T115" s="3">
        <f t="shared" si="41"/>
        <v>2.3896166962008216E-2</v>
      </c>
      <c r="U115" s="3">
        <f t="shared" si="34"/>
        <v>-0.15458385090949253</v>
      </c>
      <c r="V115" s="3">
        <v>110</v>
      </c>
      <c r="W115" s="3">
        <v>6.8780210929006796E-2</v>
      </c>
      <c r="X115" s="3">
        <f t="shared" si="35"/>
        <v>4.3469635385516785E-2</v>
      </c>
      <c r="Y115" s="3">
        <f t="shared" si="36"/>
        <v>1.1000000000000003</v>
      </c>
      <c r="Z115" s="3">
        <f t="shared" si="37"/>
        <v>5.4128903965590114E-3</v>
      </c>
      <c r="AA115" s="3">
        <f t="shared" si="42"/>
        <v>1.4483158391545626E-3</v>
      </c>
      <c r="AB115" s="3">
        <f t="shared" si="38"/>
        <v>-3.8056744988957773E-2</v>
      </c>
      <c r="AC115" s="3">
        <v>109</v>
      </c>
      <c r="AD115" s="3">
        <f t="shared" si="43"/>
        <v>0.43781599333298893</v>
      </c>
      <c r="AE115" s="3">
        <f t="shared" si="39"/>
        <v>3.4183255120711076E-3</v>
      </c>
      <c r="AF115" s="3">
        <v>0</v>
      </c>
    </row>
    <row r="116" spans="1:32" x14ac:dyDescent="0.25">
      <c r="A116" s="4">
        <v>111</v>
      </c>
      <c r="B116" s="3">
        <v>5.36729441882779E-2</v>
      </c>
      <c r="C116" s="3">
        <f t="shared" si="22"/>
        <v>0.62992595461781375</v>
      </c>
      <c r="D116" s="3">
        <f t="shared" si="23"/>
        <v>18582.937637064493</v>
      </c>
      <c r="E116" s="3">
        <f t="shared" si="24"/>
        <v>0.50611524201220948</v>
      </c>
      <c r="F116" s="3">
        <f t="shared" si="25"/>
        <v>1.5329092555907538E-2</v>
      </c>
      <c r="G116" s="3">
        <f t="shared" si="26"/>
        <v>-0.12381071260560428</v>
      </c>
      <c r="H116" s="4">
        <v>110</v>
      </c>
      <c r="I116" s="3">
        <v>6.6508177436650801E-2</v>
      </c>
      <c r="J116" s="3">
        <f t="shared" si="27"/>
        <v>0.13166880615327345</v>
      </c>
      <c r="K116" s="3">
        <f t="shared" si="28"/>
        <v>687.5</v>
      </c>
      <c r="L116" s="3">
        <f t="shared" si="29"/>
        <v>0.12688659522544321</v>
      </c>
      <c r="M116" s="3">
        <f t="shared" si="40"/>
        <v>2.2869541358258949E-5</v>
      </c>
      <c r="N116" s="3">
        <f t="shared" si="30"/>
        <v>-4.7822109278302383E-3</v>
      </c>
      <c r="O116" s="4">
        <v>118</v>
      </c>
      <c r="P116" s="3">
        <v>7.4557114964141899E-2</v>
      </c>
      <c r="Q116" s="3">
        <f t="shared" si="31"/>
        <v>-0.18078680591169147</v>
      </c>
      <c r="R116" s="3">
        <f t="shared" si="32"/>
        <v>118</v>
      </c>
      <c r="S116" s="3">
        <f t="shared" si="33"/>
        <v>5.4664100525746551E-2</v>
      </c>
      <c r="T116" s="3">
        <f t="shared" si="41"/>
        <v>5.5437129342211192E-2</v>
      </c>
      <c r="U116" s="3">
        <f t="shared" si="34"/>
        <v>0.23545090643743802</v>
      </c>
      <c r="V116" s="3">
        <v>111</v>
      </c>
      <c r="W116" s="3">
        <v>7.1533379517108794E-2</v>
      </c>
      <c r="X116" s="3">
        <f t="shared" si="35"/>
        <v>-6.3406952161012206E-2</v>
      </c>
      <c r="Y116" s="3">
        <f t="shared" si="36"/>
        <v>1.1100000000000003</v>
      </c>
      <c r="Z116" s="3">
        <f t="shared" si="37"/>
        <v>5.4373719179068303E-3</v>
      </c>
      <c r="AA116" s="3">
        <f t="shared" si="42"/>
        <v>4.7395409578832315E-3</v>
      </c>
      <c r="AB116" s="3">
        <f t="shared" si="38"/>
        <v>6.8844324078919036E-2</v>
      </c>
      <c r="AC116" s="3">
        <v>110</v>
      </c>
      <c r="AD116" s="3">
        <f t="shared" si="43"/>
        <v>0.44378746539786795</v>
      </c>
      <c r="AE116" s="3">
        <f t="shared" si="39"/>
        <v>3.4415181977969223E-3</v>
      </c>
      <c r="AF116" s="3">
        <v>0</v>
      </c>
    </row>
    <row r="117" spans="1:32" x14ac:dyDescent="0.25">
      <c r="A117" s="4">
        <v>112</v>
      </c>
      <c r="B117" s="3">
        <v>5.9535378163494398E-2</v>
      </c>
      <c r="C117" s="3">
        <f t="shared" si="22"/>
        <v>0.40234928506852435</v>
      </c>
      <c r="D117" s="3">
        <f t="shared" si="23"/>
        <v>18682.937637064493</v>
      </c>
      <c r="E117" s="3">
        <f t="shared" si="24"/>
        <v>0.50705055021762835</v>
      </c>
      <c r="F117" s="3">
        <f t="shared" si="25"/>
        <v>1.0962354923822979E-2</v>
      </c>
      <c r="G117" s="3">
        <f t="shared" si="26"/>
        <v>0.10470126514910399</v>
      </c>
      <c r="H117" s="4">
        <v>111</v>
      </c>
      <c r="I117" s="3">
        <v>6.7449665317518101E-2</v>
      </c>
      <c r="J117" s="3">
        <f t="shared" si="27"/>
        <v>9.51207311976172E-2</v>
      </c>
      <c r="K117" s="3">
        <f t="shared" si="28"/>
        <v>693.75</v>
      </c>
      <c r="L117" s="3">
        <f t="shared" si="29"/>
        <v>0.12742372343962616</v>
      </c>
      <c r="M117" s="3">
        <f t="shared" si="40"/>
        <v>1.0434833077872909E-3</v>
      </c>
      <c r="N117" s="3">
        <f t="shared" si="30"/>
        <v>3.2302992242008957E-2</v>
      </c>
      <c r="O117" s="4">
        <v>119</v>
      </c>
      <c r="P117" s="3">
        <v>6.1754733231837097E-2</v>
      </c>
      <c r="Q117" s="3">
        <f t="shared" si="31"/>
        <v>0.31619506360761407</v>
      </c>
      <c r="R117" s="3">
        <f t="shared" si="32"/>
        <v>119</v>
      </c>
      <c r="S117" s="3">
        <f t="shared" si="33"/>
        <v>5.4888776832760833E-2</v>
      </c>
      <c r="T117" s="3">
        <f t="shared" si="41"/>
        <v>6.8280975508061836E-2</v>
      </c>
      <c r="U117" s="3">
        <f t="shared" si="34"/>
        <v>-0.26130628677485324</v>
      </c>
      <c r="V117" s="3">
        <v>112</v>
      </c>
      <c r="W117" s="3">
        <v>6.9597437216987301E-2</v>
      </c>
      <c r="X117" s="3">
        <f t="shared" si="35"/>
        <v>1.1745331508838414E-2</v>
      </c>
      <c r="Y117" s="3">
        <f t="shared" si="36"/>
        <v>1.1200000000000001</v>
      </c>
      <c r="Z117" s="3">
        <f t="shared" si="37"/>
        <v>5.4617428097243348E-3</v>
      </c>
      <c r="AA117" s="3">
        <f t="shared" si="42"/>
        <v>3.9483486939634164E-5</v>
      </c>
      <c r="AB117" s="3">
        <f t="shared" si="38"/>
        <v>-6.2835886991140788E-3</v>
      </c>
      <c r="AC117" s="3">
        <v>111</v>
      </c>
      <c r="AD117" s="3">
        <f t="shared" si="43"/>
        <v>0.44984038373050472</v>
      </c>
      <c r="AE117" s="3">
        <f t="shared" si="39"/>
        <v>3.464867967758245E-3</v>
      </c>
      <c r="AF117" s="3">
        <v>0</v>
      </c>
    </row>
    <row r="118" spans="1:32" x14ac:dyDescent="0.25">
      <c r="A118" s="4">
        <v>113</v>
      </c>
      <c r="B118" s="3">
        <v>5.3304230412689203E-2</v>
      </c>
      <c r="C118" s="3">
        <f t="shared" si="22"/>
        <v>0.64423923361083157</v>
      </c>
      <c r="D118" s="3">
        <f t="shared" si="23"/>
        <v>18782.937637064493</v>
      </c>
      <c r="E118" s="3">
        <f t="shared" si="24"/>
        <v>0.50798159447204549</v>
      </c>
      <c r="F118" s="3">
        <f t="shared" si="25"/>
        <v>1.8566144223675647E-2</v>
      </c>
      <c r="G118" s="3">
        <f t="shared" si="26"/>
        <v>-0.13625763913878608</v>
      </c>
      <c r="H118" s="4">
        <v>112</v>
      </c>
      <c r="I118" s="3">
        <v>6.6551481474252494E-2</v>
      </c>
      <c r="J118" s="3">
        <f t="shared" si="27"/>
        <v>0.12998776570197068</v>
      </c>
      <c r="K118" s="3">
        <f t="shared" si="28"/>
        <v>700</v>
      </c>
      <c r="L118" s="3">
        <f t="shared" si="29"/>
        <v>0.12795810934738905</v>
      </c>
      <c r="M118" s="3">
        <f t="shared" si="40"/>
        <v>4.1195049176936023E-6</v>
      </c>
      <c r="N118" s="3">
        <f t="shared" si="30"/>
        <v>-2.0296563545816326E-3</v>
      </c>
      <c r="O118" s="4">
        <v>120</v>
      </c>
      <c r="P118" s="3">
        <v>6.37935584440502E-2</v>
      </c>
      <c r="Q118" s="3">
        <f t="shared" si="31"/>
        <v>0.23704891824374305</v>
      </c>
      <c r="R118" s="3">
        <f t="shared" si="32"/>
        <v>120</v>
      </c>
      <c r="S118" s="3">
        <f t="shared" si="33"/>
        <v>5.5112458025241451E-2</v>
      </c>
      <c r="T118" s="3">
        <f t="shared" si="41"/>
        <v>3.3100875556838417E-2</v>
      </c>
      <c r="U118" s="3">
        <f t="shared" si="34"/>
        <v>-0.1819364602185016</v>
      </c>
      <c r="V118" s="3">
        <v>113</v>
      </c>
      <c r="W118" s="3">
        <v>6.9851625707848197E-2</v>
      </c>
      <c r="X118" s="3">
        <f t="shared" si="35"/>
        <v>1.8778651233007549E-3</v>
      </c>
      <c r="Y118" s="3">
        <f t="shared" si="36"/>
        <v>1.1300000000000001</v>
      </c>
      <c r="Z118" s="3">
        <f t="shared" si="37"/>
        <v>5.4860045504084853E-3</v>
      </c>
      <c r="AA118" s="3">
        <f t="shared" si="42"/>
        <v>1.3018670125449302E-5</v>
      </c>
      <c r="AB118" s="3">
        <f t="shared" si="38"/>
        <v>3.6081394271077305E-3</v>
      </c>
      <c r="AC118" s="3">
        <v>112</v>
      </c>
      <c r="AD118" s="3">
        <f t="shared" si="43"/>
        <v>0.4559758591950982</v>
      </c>
      <c r="AE118" s="3">
        <f t="shared" si="39"/>
        <v>3.488375882156558E-3</v>
      </c>
      <c r="AF118" s="3">
        <v>0</v>
      </c>
    </row>
    <row r="119" spans="1:32" x14ac:dyDescent="0.25">
      <c r="A119" s="4">
        <v>114</v>
      </c>
      <c r="B119" s="3">
        <v>5.3244585113189899E-2</v>
      </c>
      <c r="C119" s="3">
        <f t="shared" si="22"/>
        <v>0.64655463343822495</v>
      </c>
      <c r="D119" s="3">
        <f t="shared" si="23"/>
        <v>18882.937637064493</v>
      </c>
      <c r="E119" s="3">
        <f t="shared" si="24"/>
        <v>0.50890841209663495</v>
      </c>
      <c r="F119" s="3">
        <f t="shared" si="25"/>
        <v>1.8946482249617983E-2</v>
      </c>
      <c r="G119" s="3">
        <f t="shared" si="26"/>
        <v>-0.13764622134158999</v>
      </c>
      <c r="H119" s="4">
        <v>113</v>
      </c>
      <c r="I119" s="3">
        <v>6.74053961560801E-2</v>
      </c>
      <c r="J119" s="3">
        <f t="shared" si="27"/>
        <v>9.6839237259500513E-2</v>
      </c>
      <c r="K119" s="3">
        <f t="shared" si="28"/>
        <v>706.25</v>
      </c>
      <c r="L119" s="3">
        <f t="shared" si="29"/>
        <v>0.12848978979438364</v>
      </c>
      <c r="M119" s="3">
        <f t="shared" si="40"/>
        <v>1.0017574757633964E-3</v>
      </c>
      <c r="N119" s="3">
        <f t="shared" si="30"/>
        <v>3.1650552534883122E-2</v>
      </c>
      <c r="O119" s="4">
        <v>121</v>
      </c>
      <c r="P119" s="3">
        <v>6.9227108252078798E-2</v>
      </c>
      <c r="Q119" s="3">
        <f t="shared" si="31"/>
        <v>2.6121311319920296E-2</v>
      </c>
      <c r="R119" s="3">
        <f t="shared" si="32"/>
        <v>121</v>
      </c>
      <c r="S119" s="3">
        <f t="shared" si="33"/>
        <v>5.5335156528984131E-2</v>
      </c>
      <c r="T119" s="3">
        <f t="shared" si="41"/>
        <v>8.5344875189914194E-4</v>
      </c>
      <c r="U119" s="3">
        <f t="shared" si="34"/>
        <v>2.9213845209063834E-2</v>
      </c>
      <c r="V119" s="3">
        <v>114</v>
      </c>
      <c r="W119" s="3">
        <v>7.1769783146295202E-2</v>
      </c>
      <c r="X119" s="3">
        <f t="shared" si="35"/>
        <v>-7.2584019370135186E-2</v>
      </c>
      <c r="Y119" s="3">
        <f t="shared" si="36"/>
        <v>1.1400000000000001</v>
      </c>
      <c r="Z119" s="3">
        <f t="shared" si="37"/>
        <v>5.5101585857194602E-3</v>
      </c>
      <c r="AA119" s="3">
        <f t="shared" si="42"/>
        <v>6.0987006306006935E-3</v>
      </c>
      <c r="AB119" s="3">
        <f t="shared" si="38"/>
        <v>7.8094177955854646E-2</v>
      </c>
      <c r="AC119" s="3">
        <v>113</v>
      </c>
      <c r="AD119" s="3">
        <f t="shared" si="43"/>
        <v>0.4621950178071772</v>
      </c>
      <c r="AE119" s="3">
        <f t="shared" si="39"/>
        <v>3.5120430082984377E-3</v>
      </c>
      <c r="AF119" s="3">
        <v>0</v>
      </c>
    </row>
    <row r="120" spans="1:32" x14ac:dyDescent="0.25">
      <c r="A120" s="4">
        <v>115</v>
      </c>
      <c r="B120" s="3">
        <v>5.4147821104537398E-2</v>
      </c>
      <c r="C120" s="3">
        <f t="shared" si="22"/>
        <v>0.61149147714565044</v>
      </c>
      <c r="D120" s="3">
        <f t="shared" si="23"/>
        <v>18982.937637064493</v>
      </c>
      <c r="E120" s="3">
        <f t="shared" si="24"/>
        <v>0.50983103990413892</v>
      </c>
      <c r="F120" s="3">
        <f t="shared" si="25"/>
        <v>1.0334844500135304E-2</v>
      </c>
      <c r="G120" s="3">
        <f t="shared" si="26"/>
        <v>-0.10166043724151153</v>
      </c>
      <c r="H120" s="4">
        <v>114</v>
      </c>
      <c r="I120" s="3">
        <v>6.6378506456883396E-2</v>
      </c>
      <c r="J120" s="3">
        <f t="shared" si="27"/>
        <v>0.13670256684676926</v>
      </c>
      <c r="K120" s="3">
        <f t="shared" si="28"/>
        <v>712.5</v>
      </c>
      <c r="L120" s="3">
        <f t="shared" si="29"/>
        <v>0.12901880081186479</v>
      </c>
      <c r="M120" s="3">
        <f t="shared" si="40"/>
        <v>5.9040260479151666E-5</v>
      </c>
      <c r="N120" s="3">
        <f t="shared" si="30"/>
        <v>-7.6837660349044767E-3</v>
      </c>
      <c r="O120" s="4">
        <v>123</v>
      </c>
      <c r="P120" s="3">
        <v>6.8884923462161796E-2</v>
      </c>
      <c r="Q120" s="3">
        <f t="shared" si="31"/>
        <v>3.9404748743513421E-2</v>
      </c>
      <c r="R120" s="3">
        <f t="shared" si="32"/>
        <v>123</v>
      </c>
      <c r="S120" s="3">
        <f t="shared" si="33"/>
        <v>5.5777653899454549E-2</v>
      </c>
      <c r="T120" s="3">
        <f t="shared" si="41"/>
        <v>2.6807202324544355E-4</v>
      </c>
      <c r="U120" s="3">
        <f t="shared" si="34"/>
        <v>1.6372905155941128E-2</v>
      </c>
      <c r="V120" s="3">
        <v>115</v>
      </c>
      <c r="W120" s="3">
        <v>7.1794545889556804E-2</v>
      </c>
      <c r="X120" s="3">
        <f t="shared" si="35"/>
        <v>-7.3545296318277109E-2</v>
      </c>
      <c r="Y120" s="3">
        <f t="shared" si="36"/>
        <v>1.1500000000000001</v>
      </c>
      <c r="Z120" s="3">
        <f t="shared" si="37"/>
        <v>5.5342063297804112E-3</v>
      </c>
      <c r="AA120" s="3">
        <f t="shared" si="42"/>
        <v>6.2535677390641361E-3</v>
      </c>
      <c r="AB120" s="3">
        <f t="shared" si="38"/>
        <v>7.907950264805752E-2</v>
      </c>
      <c r="AC120" s="3">
        <v>114</v>
      </c>
      <c r="AD120" s="3">
        <f t="shared" si="43"/>
        <v>0.4684990009402526</v>
      </c>
      <c r="AE120" s="3">
        <f t="shared" si="39"/>
        <v>3.5358704206420732E-3</v>
      </c>
      <c r="AF120" s="3">
        <v>0</v>
      </c>
    </row>
    <row r="121" spans="1:32" x14ac:dyDescent="0.25">
      <c r="A121" s="4">
        <v>116</v>
      </c>
      <c r="B121" s="3">
        <v>5.5188824065677503E-2</v>
      </c>
      <c r="C121" s="3">
        <f t="shared" si="22"/>
        <v>0.57108027799377181</v>
      </c>
      <c r="D121" s="3">
        <f t="shared" si="23"/>
        <v>19082.937637064493</v>
      </c>
      <c r="E121" s="3">
        <f t="shared" si="24"/>
        <v>0.51074951420835923</v>
      </c>
      <c r="F121" s="3">
        <f t="shared" si="25"/>
        <v>3.6398010589312499E-3</v>
      </c>
      <c r="G121" s="3">
        <f t="shared" si="26"/>
        <v>-6.0330763785412578E-2</v>
      </c>
      <c r="H121" s="4">
        <v>115</v>
      </c>
      <c r="I121" s="3">
        <v>6.6806579972129604E-2</v>
      </c>
      <c r="J121" s="3">
        <f t="shared" si="27"/>
        <v>0.12008497331244015</v>
      </c>
      <c r="K121" s="3">
        <f t="shared" si="28"/>
        <v>718.75</v>
      </c>
      <c r="L121" s="3">
        <f t="shared" si="29"/>
        <v>0.1295451776416523</v>
      </c>
      <c r="M121" s="3">
        <f t="shared" si="40"/>
        <v>8.9495465950444186E-5</v>
      </c>
      <c r="N121" s="3">
        <f t="shared" si="30"/>
        <v>9.4602043292121435E-3</v>
      </c>
      <c r="O121" s="4">
        <v>124</v>
      </c>
      <c r="P121" s="3">
        <v>7.2496009522185004E-2</v>
      </c>
      <c r="Q121" s="3">
        <f t="shared" si="31"/>
        <v>-0.10077575349670129</v>
      </c>
      <c r="R121" s="3">
        <f t="shared" si="32"/>
        <v>124</v>
      </c>
      <c r="S121" s="3">
        <f t="shared" si="33"/>
        <v>5.5997476365536425E-2</v>
      </c>
      <c r="T121" s="3">
        <f t="shared" si="41"/>
        <v>2.4577845601438022E-2</v>
      </c>
      <c r="U121" s="3">
        <f t="shared" si="34"/>
        <v>0.15677322986223771</v>
      </c>
      <c r="V121" s="3">
        <v>116</v>
      </c>
      <c r="W121" s="3">
        <v>7.3049874491258104E-2</v>
      </c>
      <c r="X121" s="3">
        <f t="shared" si="35"/>
        <v>-0.12227650652429023</v>
      </c>
      <c r="Y121" s="3">
        <f t="shared" si="36"/>
        <v>1.1600000000000001</v>
      </c>
      <c r="Z121" s="3">
        <f t="shared" si="37"/>
        <v>5.5581491660382509E-3</v>
      </c>
      <c r="AA121" s="3">
        <f t="shared" si="42"/>
        <v>1.6341699195464833E-2</v>
      </c>
      <c r="AB121" s="3">
        <f t="shared" si="38"/>
        <v>0.12783465569032848</v>
      </c>
      <c r="AC121" s="3">
        <v>115</v>
      </c>
      <c r="AD121" s="3">
        <f t="shared" si="43"/>
        <v>0.47488896553528898</v>
      </c>
      <c r="AE121" s="3">
        <f t="shared" si="39"/>
        <v>3.5598592008442287E-3</v>
      </c>
      <c r="AF121" s="3">
        <v>0</v>
      </c>
    </row>
    <row r="122" spans="1:32" x14ac:dyDescent="0.25">
      <c r="A122" s="4">
        <v>117</v>
      </c>
      <c r="B122" s="3">
        <v>5.4004858872075498E-2</v>
      </c>
      <c r="C122" s="3">
        <f t="shared" si="22"/>
        <v>0.61704119742779817</v>
      </c>
      <c r="D122" s="3">
        <f t="shared" si="23"/>
        <v>19182.937637064493</v>
      </c>
      <c r="E122" s="3">
        <f t="shared" si="24"/>
        <v>0.51166387083342457</v>
      </c>
      <c r="F122" s="3">
        <f t="shared" si="25"/>
        <v>1.1104380960177277E-2</v>
      </c>
      <c r="G122" s="3">
        <f t="shared" si="26"/>
        <v>-0.1053773265943736</v>
      </c>
      <c r="H122" s="4">
        <v>116</v>
      </c>
      <c r="I122" s="3">
        <v>6.6286919189498902E-2</v>
      </c>
      <c r="J122" s="3">
        <f t="shared" si="27"/>
        <v>0.14025793742707734</v>
      </c>
      <c r="K122" s="3">
        <f t="shared" si="28"/>
        <v>725</v>
      </c>
      <c r="L122" s="3">
        <f t="shared" si="29"/>
        <v>0.13006895476011959</v>
      </c>
      <c r="M122" s="3">
        <f t="shared" si="40"/>
        <v>1.0381536778756551E-4</v>
      </c>
      <c r="N122" s="3">
        <f t="shared" si="30"/>
        <v>-1.0188982666957752E-2</v>
      </c>
      <c r="O122" s="4">
        <v>125</v>
      </c>
      <c r="P122" s="3">
        <v>7.1225633584325695E-2</v>
      </c>
      <c r="Q122" s="3">
        <f t="shared" si="31"/>
        <v>-5.1460413445831077E-2</v>
      </c>
      <c r="R122" s="3">
        <f t="shared" si="32"/>
        <v>125</v>
      </c>
      <c r="S122" s="3">
        <f t="shared" si="33"/>
        <v>5.6216363355472088E-2</v>
      </c>
      <c r="T122" s="3">
        <f t="shared" si="41"/>
        <v>1.159428826231766E-2</v>
      </c>
      <c r="U122" s="3">
        <f t="shared" si="34"/>
        <v>0.10767677680130316</v>
      </c>
      <c r="V122" s="3">
        <v>117</v>
      </c>
      <c r="W122" s="3">
        <v>7.3614263481084394E-2</v>
      </c>
      <c r="X122" s="3">
        <f t="shared" si="35"/>
        <v>-0.14418579662085143</v>
      </c>
      <c r="Y122" s="3">
        <f t="shared" si="36"/>
        <v>1.1700000000000002</v>
      </c>
      <c r="Z122" s="3">
        <f t="shared" si="37"/>
        <v>5.5819884481875803E-3</v>
      </c>
      <c r="AA122" s="3">
        <f t="shared" si="42"/>
        <v>2.2430389444485863E-2</v>
      </c>
      <c r="AB122" s="3">
        <f t="shared" si="38"/>
        <v>0.14976778506903901</v>
      </c>
      <c r="AC122" s="3">
        <v>116</v>
      </c>
      <c r="AD122" s="3">
        <f t="shared" si="43"/>
        <v>0.48136608431303191</v>
      </c>
      <c r="AE122" s="3">
        <f t="shared" si="39"/>
        <v>3.5840104378082049E-3</v>
      </c>
      <c r="AF122" s="3">
        <v>0</v>
      </c>
    </row>
    <row r="123" spans="1:32" x14ac:dyDescent="0.25">
      <c r="A123" s="4">
        <v>118</v>
      </c>
      <c r="B123" s="3">
        <v>5.4793529389323303E-2</v>
      </c>
      <c r="C123" s="3">
        <f t="shared" si="22"/>
        <v>0.58642541387343539</v>
      </c>
      <c r="D123" s="3">
        <f t="shared" si="23"/>
        <v>19282.937637064493</v>
      </c>
      <c r="E123" s="3">
        <f t="shared" si="24"/>
        <v>0.5125741451228375</v>
      </c>
      <c r="F123" s="3">
        <f t="shared" si="25"/>
        <v>5.4540098960730362E-3</v>
      </c>
      <c r="G123" s="3">
        <f t="shared" si="26"/>
        <v>-7.3851268750597887E-2</v>
      </c>
      <c r="H123" s="4">
        <v>117</v>
      </c>
      <c r="I123" s="3">
        <v>6.6486538252223407E-2</v>
      </c>
      <c r="J123" s="3">
        <f t="shared" si="27"/>
        <v>0.13250882815515319</v>
      </c>
      <c r="K123" s="3">
        <f t="shared" si="28"/>
        <v>731.25</v>
      </c>
      <c r="L123" s="3">
        <f t="shared" si="29"/>
        <v>0.13059016590125261</v>
      </c>
      <c r="M123" s="3">
        <f t="shared" si="40"/>
        <v>3.681264844542864E-6</v>
      </c>
      <c r="N123" s="3">
        <f t="shared" si="30"/>
        <v>-1.9186622539005826E-3</v>
      </c>
      <c r="O123" s="4">
        <v>126</v>
      </c>
      <c r="P123" s="3">
        <v>6.2640809707615597E-2</v>
      </c>
      <c r="Q123" s="3">
        <f t="shared" si="31"/>
        <v>0.28179803087750205</v>
      </c>
      <c r="R123" s="3">
        <f t="shared" si="32"/>
        <v>126</v>
      </c>
      <c r="S123" s="3">
        <f t="shared" si="33"/>
        <v>5.6434326084493946E-2</v>
      </c>
      <c r="T123" s="3">
        <f t="shared" si="41"/>
        <v>5.0788799438030101E-2</v>
      </c>
      <c r="U123" s="3">
        <f t="shared" si="34"/>
        <v>-0.2253637047930081</v>
      </c>
      <c r="V123" s="3">
        <v>118</v>
      </c>
      <c r="W123" s="3">
        <v>7.3666172898856797E-2</v>
      </c>
      <c r="X123" s="3">
        <f t="shared" si="35"/>
        <v>-0.14620089350123033</v>
      </c>
      <c r="Y123" s="3">
        <f t="shared" si="36"/>
        <v>1.1800000000000002</v>
      </c>
      <c r="Z123" s="3">
        <f t="shared" si="37"/>
        <v>5.6057255010580898E-3</v>
      </c>
      <c r="AA123" s="3">
        <f t="shared" si="42"/>
        <v>2.3045249572905956E-2</v>
      </c>
      <c r="AB123" s="3">
        <f t="shared" si="38"/>
        <v>0.15180661900228842</v>
      </c>
      <c r="AC123" s="3">
        <v>117</v>
      </c>
      <c r="AD123" s="3">
        <f t="shared" si="43"/>
        <v>0.48793154598923261</v>
      </c>
      <c r="AE123" s="3">
        <f t="shared" si="39"/>
        <v>3.6083252277312461E-3</v>
      </c>
      <c r="AF123" s="3">
        <v>0</v>
      </c>
    </row>
    <row r="124" spans="1:32" x14ac:dyDescent="0.25">
      <c r="A124" s="4">
        <v>119</v>
      </c>
      <c r="B124" s="3">
        <v>5.5193681117082199E-2</v>
      </c>
      <c r="C124" s="3">
        <f t="shared" si="22"/>
        <v>0.57089172975814417</v>
      </c>
      <c r="D124" s="3">
        <f t="shared" si="23"/>
        <v>19382.937637064493</v>
      </c>
      <c r="E124" s="3">
        <f t="shared" si="24"/>
        <v>0.51348037194830976</v>
      </c>
      <c r="F124" s="3">
        <f t="shared" si="25"/>
        <v>3.2960640055688353E-3</v>
      </c>
      <c r="G124" s="3">
        <f t="shared" si="26"/>
        <v>-5.7411357809834418E-2</v>
      </c>
      <c r="H124" s="4">
        <v>118</v>
      </c>
      <c r="I124" s="3">
        <v>6.7714746470312795E-2</v>
      </c>
      <c r="J124" s="3">
        <f t="shared" si="27"/>
        <v>8.4830417282214021E-2</v>
      </c>
      <c r="K124" s="3">
        <f t="shared" si="28"/>
        <v>737.5</v>
      </c>
      <c r="L124" s="3">
        <f t="shared" si="29"/>
        <v>0.13110884407882362</v>
      </c>
      <c r="M124" s="3">
        <f t="shared" si="40"/>
        <v>2.141692786769153E-3</v>
      </c>
      <c r="N124" s="3">
        <f t="shared" si="30"/>
        <v>4.6278426796609595E-2</v>
      </c>
      <c r="O124" s="4">
        <v>127</v>
      </c>
      <c r="P124" s="3">
        <v>6.1472101488305897E-2</v>
      </c>
      <c r="Q124" s="3">
        <f t="shared" si="31"/>
        <v>0.32716668242219765</v>
      </c>
      <c r="R124" s="3">
        <f t="shared" si="32"/>
        <v>127</v>
      </c>
      <c r="S124" s="3">
        <f t="shared" si="33"/>
        <v>5.6651375545695437E-2</v>
      </c>
      <c r="T124" s="3">
        <f t="shared" si="41"/>
        <v>7.3178531254488172E-2</v>
      </c>
      <c r="U124" s="3">
        <f t="shared" si="34"/>
        <v>-0.27051530687650222</v>
      </c>
      <c r="V124" s="3">
        <v>119</v>
      </c>
      <c r="W124" s="3">
        <v>6.9718750392885595E-2</v>
      </c>
      <c r="X124" s="3">
        <f t="shared" si="35"/>
        <v>7.0360164598171106E-3</v>
      </c>
      <c r="Y124" s="3">
        <f t="shared" si="36"/>
        <v>1.1900000000000002</v>
      </c>
      <c r="Z124" s="3">
        <f t="shared" si="37"/>
        <v>5.6293616214697639E-3</v>
      </c>
      <c r="AA124" s="3">
        <f t="shared" si="42"/>
        <v>1.978677834246E-6</v>
      </c>
      <c r="AB124" s="3">
        <f t="shared" si="38"/>
        <v>-1.4066548383473466E-3</v>
      </c>
      <c r="AC124" s="3">
        <v>118</v>
      </c>
      <c r="AD124" s="3">
        <f t="shared" si="43"/>
        <v>0.49458655549280711</v>
      </c>
      <c r="AE124" s="3">
        <f t="shared" si="39"/>
        <v>3.6328046741531672E-3</v>
      </c>
      <c r="AF124" s="3">
        <v>0</v>
      </c>
    </row>
    <row r="125" spans="1:32" x14ac:dyDescent="0.25">
      <c r="A125" s="4">
        <v>120</v>
      </c>
      <c r="B125" s="3">
        <v>5.4848501285767903E-2</v>
      </c>
      <c r="C125" s="3">
        <f t="shared" si="22"/>
        <v>0.58429143314724585</v>
      </c>
      <c r="D125" s="3">
        <f t="shared" si="23"/>
        <v>19482.937637064493</v>
      </c>
      <c r="E125" s="3">
        <f t="shared" si="24"/>
        <v>0.51438258571839113</v>
      </c>
      <c r="F125" s="3">
        <f t="shared" si="25"/>
        <v>4.8872469488308876E-3</v>
      </c>
      <c r="G125" s="3">
        <f t="shared" si="26"/>
        <v>-6.9908847428854726E-2</v>
      </c>
      <c r="H125" s="4">
        <v>119</v>
      </c>
      <c r="I125" s="3">
        <v>7.0455640146547496E-2</v>
      </c>
      <c r="J125" s="3">
        <f t="shared" si="27"/>
        <v>-2.1569664503468911E-2</v>
      </c>
      <c r="K125" s="3">
        <f t="shared" si="28"/>
        <v>743.75</v>
      </c>
      <c r="L125" s="3">
        <f t="shared" si="29"/>
        <v>0.13162502160772049</v>
      </c>
      <c r="M125" s="3">
        <f t="shared" si="40"/>
        <v>2.3468611852705851E-2</v>
      </c>
      <c r="N125" s="3">
        <f t="shared" si="30"/>
        <v>0.15319468611118942</v>
      </c>
      <c r="O125" s="4">
        <v>128</v>
      </c>
      <c r="P125" s="3">
        <v>6.1790054401896402E-2</v>
      </c>
      <c r="Q125" s="3">
        <f t="shared" si="31"/>
        <v>0.31482391396556053</v>
      </c>
      <c r="R125" s="3">
        <f t="shared" si="32"/>
        <v>128</v>
      </c>
      <c r="S125" s="3">
        <f t="shared" si="33"/>
        <v>5.68675225161418E-2</v>
      </c>
      <c r="T125" s="3">
        <f t="shared" si="41"/>
        <v>6.6541499889605754E-2</v>
      </c>
      <c r="U125" s="3">
        <f t="shared" si="34"/>
        <v>-0.25795639144941873</v>
      </c>
      <c r="V125" s="3">
        <v>120</v>
      </c>
      <c r="W125" s="3">
        <v>7.4691776990117004E-2</v>
      </c>
      <c r="X125" s="3">
        <f t="shared" si="35"/>
        <v>-0.18601431645010097</v>
      </c>
      <c r="Y125" s="3">
        <f t="shared" si="36"/>
        <v>1.2000000000000002</v>
      </c>
      <c r="Z125" s="3">
        <f t="shared" si="37"/>
        <v>5.652898079054669E-3</v>
      </c>
      <c r="AA125" s="3">
        <f t="shared" si="42"/>
        <v>3.6736321125365373E-2</v>
      </c>
      <c r="AB125" s="3">
        <f t="shared" si="38"/>
        <v>0.19166721452915564</v>
      </c>
      <c r="AC125" s="3">
        <v>119</v>
      </c>
      <c r="AD125" s="3">
        <f t="shared" si="43"/>
        <v>0.50133233418697143</v>
      </c>
      <c r="AE125" s="3">
        <f t="shared" si="39"/>
        <v>3.657449888004316E-3</v>
      </c>
      <c r="AF125" s="3">
        <v>0</v>
      </c>
    </row>
    <row r="126" spans="1:32" x14ac:dyDescent="0.25">
      <c r="A126" s="4">
        <v>121</v>
      </c>
      <c r="B126" s="3">
        <v>5.5627947676391898E-2</v>
      </c>
      <c r="C126" s="3">
        <f t="shared" si="22"/>
        <v>0.55403372544080254</v>
      </c>
      <c r="D126" s="3">
        <f t="shared" si="23"/>
        <v>19582.937637064493</v>
      </c>
      <c r="E126" s="3">
        <f t="shared" si="24"/>
        <v>0.51528082038689704</v>
      </c>
      <c r="F126" s="3">
        <f t="shared" si="25"/>
        <v>1.5017876501170141E-3</v>
      </c>
      <c r="G126" s="3">
        <f t="shared" si="26"/>
        <v>-3.8752905053905495E-2</v>
      </c>
      <c r="H126" s="4">
        <v>120</v>
      </c>
      <c r="I126" s="3">
        <v>6.8046479410215702E-2</v>
      </c>
      <c r="J126" s="3">
        <f t="shared" si="27"/>
        <v>7.1952715296647499E-2</v>
      </c>
      <c r="K126" s="3">
        <f t="shared" si="28"/>
        <v>750</v>
      </c>
      <c r="L126" s="3">
        <f t="shared" si="29"/>
        <v>0.13213873012447197</v>
      </c>
      <c r="M126" s="3">
        <f t="shared" si="40"/>
        <v>3.6223563808551072E-3</v>
      </c>
      <c r="N126" s="3">
        <f t="shared" si="30"/>
        <v>6.0186014827824472E-2</v>
      </c>
      <c r="O126" s="4">
        <v>129</v>
      </c>
      <c r="P126" s="3">
        <v>6.0032458658253199E-2</v>
      </c>
      <c r="Q126" s="3">
        <f t="shared" si="31"/>
        <v>0.38305287610710093</v>
      </c>
      <c r="R126" s="3">
        <f t="shared" si="32"/>
        <v>129</v>
      </c>
      <c r="S126" s="3">
        <f t="shared" si="33"/>
        <v>5.7082777562766474E-2</v>
      </c>
      <c r="T126" s="3">
        <f t="shared" si="41"/>
        <v>0.10625650514500311</v>
      </c>
      <c r="U126" s="3">
        <f t="shared" si="34"/>
        <v>-0.32597009854433445</v>
      </c>
      <c r="V126" s="3">
        <v>121</v>
      </c>
      <c r="W126" s="3">
        <v>7.0017950164444995E-2</v>
      </c>
      <c r="X126" s="3">
        <f t="shared" si="35"/>
        <v>-4.5787646753310783E-3</v>
      </c>
      <c r="Y126" s="3">
        <f t="shared" si="36"/>
        <v>1.2100000000000002</v>
      </c>
      <c r="Z126" s="3">
        <f t="shared" si="37"/>
        <v>5.6763361170484306E-3</v>
      </c>
      <c r="AA126" s="3">
        <f t="shared" si="42"/>
        <v>1.0516709226186283E-4</v>
      </c>
      <c r="AB126" s="3">
        <f t="shared" si="38"/>
        <v>1.0255100792379509E-2</v>
      </c>
      <c r="AC126" s="3">
        <v>120</v>
      </c>
      <c r="AD126" s="3">
        <f t="shared" si="43"/>
        <v>0.50817012009339257</v>
      </c>
      <c r="AE126" s="3">
        <f t="shared" si="39"/>
        <v>3.6822619876545337E-3</v>
      </c>
      <c r="AF126" s="3">
        <v>0</v>
      </c>
    </row>
    <row r="127" spans="1:32" x14ac:dyDescent="0.25">
      <c r="A127" s="4">
        <v>122</v>
      </c>
      <c r="B127" s="3">
        <v>5.4209615735407397E-2</v>
      </c>
      <c r="C127" s="3">
        <f t="shared" si="22"/>
        <v>0.60909264138069796</v>
      </c>
      <c r="D127" s="3">
        <f t="shared" si="23"/>
        <v>19682.937637064493</v>
      </c>
      <c r="E127" s="3">
        <f t="shared" si="24"/>
        <v>0.51617510946114209</v>
      </c>
      <c r="F127" s="3">
        <f t="shared" si="25"/>
        <v>8.6336677380216848E-3</v>
      </c>
      <c r="G127" s="3">
        <f t="shared" si="26"/>
        <v>-9.2917531919555874E-2</v>
      </c>
      <c r="H127" s="4">
        <v>121</v>
      </c>
      <c r="I127" s="3">
        <v>6.75439057430611E-2</v>
      </c>
      <c r="J127" s="3">
        <f t="shared" si="27"/>
        <v>9.1462366383164601E-2</v>
      </c>
      <c r="K127" s="3">
        <f t="shared" si="28"/>
        <v>756.25</v>
      </c>
      <c r="L127" s="3">
        <f t="shared" si="29"/>
        <v>0.13265000060700327</v>
      </c>
      <c r="M127" s="3">
        <f t="shared" si="40"/>
        <v>1.6964212129567265E-3</v>
      </c>
      <c r="N127" s="3">
        <f t="shared" si="30"/>
        <v>4.1187634223838671E-2</v>
      </c>
      <c r="O127" s="4">
        <v>130</v>
      </c>
      <c r="P127" s="3">
        <v>7.0876722778937598E-2</v>
      </c>
      <c r="Q127" s="3">
        <f t="shared" si="31"/>
        <v>-3.79158755635002E-2</v>
      </c>
      <c r="R127" s="3">
        <f t="shared" si="32"/>
        <v>130</v>
      </c>
      <c r="S127" s="3">
        <f t="shared" si="33"/>
        <v>5.7297151048061323E-2</v>
      </c>
      <c r="T127" s="3">
        <f t="shared" si="41"/>
        <v>9.0655204365339241E-3</v>
      </c>
      <c r="U127" s="3">
        <f t="shared" si="34"/>
        <v>9.521302661156153E-2</v>
      </c>
      <c r="V127" s="3">
        <v>122</v>
      </c>
      <c r="W127" s="3">
        <v>7.4532481559953706E-2</v>
      </c>
      <c r="X127" s="3">
        <f t="shared" si="35"/>
        <v>-0.17983054983980906</v>
      </c>
      <c r="Y127" s="3">
        <f t="shared" si="36"/>
        <v>1.2200000000000002</v>
      </c>
      <c r="Z127" s="3">
        <f t="shared" si="37"/>
        <v>5.6996769530517355E-3</v>
      </c>
      <c r="AA127" s="3">
        <f t="shared" si="42"/>
        <v>3.4421465053810364E-2</v>
      </c>
      <c r="AB127" s="3">
        <f t="shared" si="38"/>
        <v>0.1855302267928608</v>
      </c>
      <c r="AC127" s="3">
        <v>121</v>
      </c>
      <c r="AD127" s="3">
        <f t="shared" si="43"/>
        <v>0.51510116811939732</v>
      </c>
      <c r="AE127" s="3">
        <f t="shared" si="39"/>
        <v>3.7072420989622268E-3</v>
      </c>
      <c r="AF127" s="3">
        <v>0</v>
      </c>
    </row>
    <row r="128" spans="1:32" x14ac:dyDescent="0.25">
      <c r="A128" s="4">
        <v>123</v>
      </c>
      <c r="B128" s="3">
        <v>5.4015810844875799E-2</v>
      </c>
      <c r="C128" s="3">
        <f t="shared" si="22"/>
        <v>0.61661604748062204</v>
      </c>
      <c r="D128" s="3">
        <f t="shared" si="23"/>
        <v>19782.937637064493</v>
      </c>
      <c r="E128" s="3">
        <f t="shared" si="24"/>
        <v>0.51706548600998303</v>
      </c>
      <c r="F128" s="3">
        <f t="shared" si="25"/>
        <v>9.9103142891194766E-3</v>
      </c>
      <c r="G128" s="3">
        <f t="shared" si="26"/>
        <v>-9.955056147063901E-2</v>
      </c>
      <c r="H128" s="4">
        <v>122</v>
      </c>
      <c r="I128" s="3">
        <v>6.7677338968779699E-2</v>
      </c>
      <c r="J128" s="3">
        <f t="shared" si="27"/>
        <v>8.6282557238254634E-2</v>
      </c>
      <c r="K128" s="3">
        <f t="shared" si="28"/>
        <v>762.5</v>
      </c>
      <c r="L128" s="3">
        <f t="shared" si="29"/>
        <v>0.13315886339365846</v>
      </c>
      <c r="M128" s="3">
        <f t="shared" si="40"/>
        <v>2.1973880787751502E-3</v>
      </c>
      <c r="N128" s="3">
        <f t="shared" si="30"/>
        <v>4.6876306155403821E-2</v>
      </c>
      <c r="O128" s="4">
        <v>131</v>
      </c>
      <c r="P128" s="3">
        <v>6.8964274555776403E-2</v>
      </c>
      <c r="Q128" s="3">
        <f t="shared" si="31"/>
        <v>3.6324380131048259E-2</v>
      </c>
      <c r="R128" s="3">
        <f t="shared" si="32"/>
        <v>131</v>
      </c>
      <c r="S128" s="3">
        <f t="shared" si="33"/>
        <v>5.7510653135572132E-2</v>
      </c>
      <c r="T128" s="3">
        <f t="shared" si="41"/>
        <v>4.4885816382221703E-4</v>
      </c>
      <c r="U128" s="3">
        <f t="shared" si="34"/>
        <v>2.1186273004523873E-2</v>
      </c>
      <c r="V128" s="3">
        <v>123</v>
      </c>
      <c r="W128" s="3">
        <v>7.4574226218988807E-2</v>
      </c>
      <c r="X128" s="3">
        <f t="shared" si="35"/>
        <v>-0.18145105601776187</v>
      </c>
      <c r="Y128" s="3">
        <f t="shared" si="36"/>
        <v>1.2300000000000002</v>
      </c>
      <c r="Z128" s="3">
        <f t="shared" si="37"/>
        <v>5.7229217797650778E-3</v>
      </c>
      <c r="AA128" s="3">
        <f t="shared" si="42"/>
        <v>3.5034097964549114E-2</v>
      </c>
      <c r="AB128" s="3">
        <f t="shared" si="38"/>
        <v>0.18717397779752695</v>
      </c>
      <c r="AC128" s="3">
        <v>122</v>
      </c>
      <c r="AD128" s="3">
        <f t="shared" si="43"/>
        <v>0.52212675028827915</v>
      </c>
      <c r="AE128" s="3">
        <f t="shared" si="39"/>
        <v>3.7323913553235499E-3</v>
      </c>
      <c r="AF128" s="3">
        <v>0</v>
      </c>
    </row>
    <row r="129" spans="1:32" x14ac:dyDescent="0.25">
      <c r="A129" s="4">
        <v>124</v>
      </c>
      <c r="B129" s="3">
        <v>5.3966887940771598E-2</v>
      </c>
      <c r="C129" s="3">
        <f t="shared" si="22"/>
        <v>0.61851520943754656</v>
      </c>
      <c r="D129" s="3">
        <f t="shared" si="23"/>
        <v>19882.937637064493</v>
      </c>
      <c r="E129" s="3">
        <f t="shared" si="24"/>
        <v>0.51795198267167841</v>
      </c>
      <c r="F129" s="3">
        <f t="shared" si="25"/>
        <v>1.011296257756342E-2</v>
      </c>
      <c r="G129" s="3">
        <f t="shared" si="26"/>
        <v>-0.10056322676586815</v>
      </c>
      <c r="H129" s="4">
        <v>123</v>
      </c>
      <c r="I129" s="3">
        <v>6.7449665317518101E-2</v>
      </c>
      <c r="J129" s="3">
        <f t="shared" si="27"/>
        <v>9.51207311976172E-2</v>
      </c>
      <c r="K129" s="3">
        <f t="shared" si="28"/>
        <v>768.75</v>
      </c>
      <c r="L129" s="3">
        <f t="shared" si="29"/>
        <v>0.13366534820152365</v>
      </c>
      <c r="M129" s="3">
        <f t="shared" si="40"/>
        <v>1.4856874999778342E-3</v>
      </c>
      <c r="N129" s="3">
        <f t="shared" si="30"/>
        <v>3.8544617003906448E-2</v>
      </c>
      <c r="O129" s="4">
        <v>132</v>
      </c>
      <c r="P129" s="3">
        <v>6.9534455805326398E-2</v>
      </c>
      <c r="Q129" s="3">
        <f t="shared" si="31"/>
        <v>1.4190237493263059E-2</v>
      </c>
      <c r="R129" s="3">
        <f t="shared" si="32"/>
        <v>132</v>
      </c>
      <c r="S129" s="3">
        <f t="shared" si="33"/>
        <v>5.7723293795203467E-2</v>
      </c>
      <c r="T129" s="3">
        <f t="shared" si="41"/>
        <v>1.8951269909879137E-3</v>
      </c>
      <c r="U129" s="3">
        <f t="shared" si="34"/>
        <v>4.3533056301940411E-2</v>
      </c>
      <c r="V129" s="3">
        <v>124</v>
      </c>
      <c r="W129" s="3">
        <v>7.0671100883008001E-2</v>
      </c>
      <c r="X129" s="3">
        <f t="shared" si="35"/>
        <v>-2.9933739396185793E-2</v>
      </c>
      <c r="Y129" s="3">
        <f t="shared" si="36"/>
        <v>1.2400000000000002</v>
      </c>
      <c r="Z129" s="3">
        <f t="shared" si="37"/>
        <v>5.7460717656953042E-3</v>
      </c>
      <c r="AA129" s="3">
        <f t="shared" si="42"/>
        <v>1.2730489245474949E-3</v>
      </c>
      <c r="AB129" s="3">
        <f t="shared" si="38"/>
        <v>3.5679811161881098E-2</v>
      </c>
      <c r="AC129" s="3">
        <v>123</v>
      </c>
      <c r="AD129" s="3">
        <f t="shared" si="43"/>
        <v>0.5292481559727471</v>
      </c>
      <c r="AE129" s="3">
        <f t="shared" si="39"/>
        <v>3.7577108977223661E-3</v>
      </c>
      <c r="AF129" s="3">
        <v>0</v>
      </c>
    </row>
    <row r="130" spans="1:32" x14ac:dyDescent="0.25">
      <c r="A130" s="4">
        <v>125</v>
      </c>
      <c r="B130" s="3">
        <v>5.3375800659346197E-2</v>
      </c>
      <c r="C130" s="3">
        <f t="shared" si="22"/>
        <v>0.64146091347249368</v>
      </c>
      <c r="D130" s="3">
        <f t="shared" si="23"/>
        <v>19982.937637064493</v>
      </c>
      <c r="E130" s="3">
        <f t="shared" si="24"/>
        <v>0.51883463166156862</v>
      </c>
      <c r="F130" s="3">
        <f t="shared" si="25"/>
        <v>1.5037204990772409E-2</v>
      </c>
      <c r="G130" s="3">
        <f t="shared" si="26"/>
        <v>-0.12262628181092505</v>
      </c>
      <c r="H130" s="4">
        <v>124</v>
      </c>
      <c r="I130" s="3">
        <v>6.6551481474252494E-2</v>
      </c>
      <c r="J130" s="3">
        <f t="shared" si="27"/>
        <v>0.12998776570197068</v>
      </c>
      <c r="K130" s="3">
        <f t="shared" si="28"/>
        <v>775</v>
      </c>
      <c r="L130" s="3">
        <f t="shared" si="29"/>
        <v>0.13416948414407892</v>
      </c>
      <c r="M130" s="3">
        <f t="shared" si="40"/>
        <v>1.7486769129068165E-5</v>
      </c>
      <c r="N130" s="3">
        <f t="shared" si="30"/>
        <v>4.1817184421082398E-3</v>
      </c>
      <c r="O130" s="4">
        <v>133</v>
      </c>
      <c r="P130" s="3">
        <v>7.1482145243636594E-2</v>
      </c>
      <c r="Q130" s="3">
        <f t="shared" si="31"/>
        <v>-6.1418064034873397E-2</v>
      </c>
      <c r="R130" s="3">
        <f t="shared" si="32"/>
        <v>133</v>
      </c>
      <c r="S130" s="3">
        <f t="shared" si="33"/>
        <v>5.7935082808344696E-2</v>
      </c>
      <c r="T130" s="3">
        <f t="shared" si="41"/>
        <v>1.4245173661378783E-2</v>
      </c>
      <c r="U130" s="3">
        <f t="shared" si="34"/>
        <v>0.1193531468432181</v>
      </c>
      <c r="V130" s="3">
        <v>125</v>
      </c>
      <c r="W130" s="3">
        <v>7.4271646927455498E-2</v>
      </c>
      <c r="X130" s="3">
        <f t="shared" si="35"/>
        <v>-0.16970508365665041</v>
      </c>
      <c r="Y130" s="3">
        <f t="shared" si="36"/>
        <v>1.2500000000000002</v>
      </c>
      <c r="Z130" s="3">
        <f t="shared" si="37"/>
        <v>5.7691280558372915E-3</v>
      </c>
      <c r="AA130" s="3">
        <f t="shared" si="42"/>
        <v>3.0791198976118955E-2</v>
      </c>
      <c r="AB130" s="3">
        <f t="shared" si="38"/>
        <v>0.1754742117124877</v>
      </c>
      <c r="AC130" s="3">
        <v>124</v>
      </c>
      <c r="AD130" s="3">
        <f t="shared" si="43"/>
        <v>0.53646669213155829</v>
      </c>
      <c r="AE130" s="3">
        <f t="shared" si="39"/>
        <v>3.7832018747802065E-3</v>
      </c>
      <c r="AF130" s="3">
        <v>0</v>
      </c>
    </row>
    <row r="131" spans="1:32" x14ac:dyDescent="0.25">
      <c r="A131" s="4">
        <v>126</v>
      </c>
      <c r="B131" s="3">
        <v>5.5966228690574597E-2</v>
      </c>
      <c r="C131" s="3">
        <f t="shared" si="22"/>
        <v>0.54090183058195918</v>
      </c>
      <c r="D131" s="3">
        <f t="shared" si="23"/>
        <v>20082.937637064493</v>
      </c>
      <c r="E131" s="3">
        <f t="shared" si="24"/>
        <v>0.51971346477958225</v>
      </c>
      <c r="F131" s="3">
        <f t="shared" si="25"/>
        <v>4.4894684537533612E-4</v>
      </c>
      <c r="G131" s="3">
        <f t="shared" si="26"/>
        <v>-2.1188365802376929E-2</v>
      </c>
      <c r="H131" s="4">
        <v>125</v>
      </c>
      <c r="I131" s="3">
        <v>6.8932360997810499E-2</v>
      </c>
      <c r="J131" s="3">
        <f t="shared" si="27"/>
        <v>3.7563248025518733E-2</v>
      </c>
      <c r="K131" s="3">
        <f t="shared" si="28"/>
        <v>781.25</v>
      </c>
      <c r="L131" s="3">
        <f t="shared" si="29"/>
        <v>0.13467129974821224</v>
      </c>
      <c r="M131" s="3">
        <f t="shared" si="40"/>
        <v>9.4299737093773168E-3</v>
      </c>
      <c r="N131" s="3">
        <f t="shared" si="30"/>
        <v>9.7108051722693503E-2</v>
      </c>
      <c r="O131" s="4">
        <v>135</v>
      </c>
      <c r="P131" s="3">
        <v>7.1382151717856904E-2</v>
      </c>
      <c r="Q131" s="3">
        <f t="shared" si="31"/>
        <v>-5.7536366830327472E-2</v>
      </c>
      <c r="R131" s="3">
        <f t="shared" si="32"/>
        <v>135</v>
      </c>
      <c r="S131" s="3">
        <f t="shared" si="33"/>
        <v>5.8356144107685193E-2</v>
      </c>
      <c r="T131" s="3">
        <f t="shared" si="41"/>
        <v>1.3431074091517387E-2</v>
      </c>
      <c r="U131" s="3">
        <f t="shared" si="34"/>
        <v>0.11589251093801267</v>
      </c>
      <c r="V131" s="3">
        <v>126</v>
      </c>
      <c r="W131" s="3">
        <v>7.0139671724040703E-2</v>
      </c>
      <c r="X131" s="3">
        <f t="shared" si="35"/>
        <v>-9.3039329692927442E-3</v>
      </c>
      <c r="Y131" s="3">
        <f t="shared" si="36"/>
        <v>1.2600000000000002</v>
      </c>
      <c r="Z131" s="3">
        <f t="shared" si="37"/>
        <v>5.7920917723311982E-3</v>
      </c>
      <c r="AA131" s="3">
        <f t="shared" si="42"/>
        <v>2.2788996299972223E-4</v>
      </c>
      <c r="AB131" s="3">
        <f t="shared" si="38"/>
        <v>1.5096024741623942E-2</v>
      </c>
      <c r="AC131" s="3">
        <v>125</v>
      </c>
      <c r="AD131" s="3">
        <f t="shared" si="43"/>
        <v>0.54378368354937801</v>
      </c>
      <c r="AE131" s="3">
        <f t="shared" si="39"/>
        <v>3.8088654428061197E-3</v>
      </c>
      <c r="AF131" s="3">
        <v>0</v>
      </c>
    </row>
    <row r="132" spans="1:32" x14ac:dyDescent="0.25">
      <c r="A132" s="4">
        <v>127</v>
      </c>
      <c r="B132" s="3">
        <v>5.2920503446143498E-2</v>
      </c>
      <c r="C132" s="3">
        <f t="shared" si="22"/>
        <v>0.65913531694957794</v>
      </c>
      <c r="D132" s="3">
        <f t="shared" si="23"/>
        <v>20182.937637064493</v>
      </c>
      <c r="E132" s="3">
        <f t="shared" si="24"/>
        <v>0.52058851341757217</v>
      </c>
      <c r="F132" s="3">
        <f t="shared" si="25"/>
        <v>1.9195216768936207E-2</v>
      </c>
      <c r="G132" s="3">
        <f t="shared" si="26"/>
        <v>-0.13854680353200577</v>
      </c>
      <c r="H132" s="4">
        <v>126</v>
      </c>
      <c r="I132" s="3">
        <v>6.7427524404188699E-2</v>
      </c>
      <c r="J132" s="3">
        <f t="shared" si="27"/>
        <v>9.5980230057235272E-2</v>
      </c>
      <c r="K132" s="3">
        <f t="shared" si="28"/>
        <v>787.5</v>
      </c>
      <c r="L132" s="3">
        <f t="shared" si="29"/>
        <v>0.13517082297062144</v>
      </c>
      <c r="M132" s="3">
        <f t="shared" si="40"/>
        <v>1.5359025729027541E-3</v>
      </c>
      <c r="N132" s="3">
        <f t="shared" si="30"/>
        <v>3.9190592913386169E-2</v>
      </c>
      <c r="O132" s="4">
        <v>136</v>
      </c>
      <c r="P132" s="3">
        <v>6.9324082950474306E-2</v>
      </c>
      <c r="Q132" s="3">
        <f t="shared" si="31"/>
        <v>2.235680344065135E-2</v>
      </c>
      <c r="R132" s="3">
        <f t="shared" si="32"/>
        <v>136</v>
      </c>
      <c r="S132" s="3">
        <f t="shared" si="33"/>
        <v>5.8565435057833293E-2</v>
      </c>
      <c r="T132" s="3">
        <f t="shared" si="41"/>
        <v>1.3110650035887878E-3</v>
      </c>
      <c r="U132" s="3">
        <f t="shared" si="34"/>
        <v>3.6208631617181943E-2</v>
      </c>
      <c r="V132" s="3">
        <v>127</v>
      </c>
      <c r="W132" s="3">
        <v>7.0900127565400997E-2</v>
      </c>
      <c r="X132" s="3">
        <f t="shared" si="35"/>
        <v>-3.8824437327670165E-2</v>
      </c>
      <c r="Y132" s="3">
        <f t="shared" si="36"/>
        <v>1.2700000000000002</v>
      </c>
      <c r="Z132" s="3">
        <f t="shared" si="37"/>
        <v>5.814964015095736E-3</v>
      </c>
      <c r="AA132" s="3">
        <f t="shared" si="42"/>
        <v>1.9926761522405302E-3</v>
      </c>
      <c r="AB132" s="3">
        <f t="shared" si="38"/>
        <v>4.4639401342765901E-2</v>
      </c>
      <c r="AC132" s="3">
        <v>126</v>
      </c>
      <c r="AD132" s="3">
        <f t="shared" si="43"/>
        <v>0.55120047307991127</v>
      </c>
      <c r="AE132" s="3">
        <f t="shared" si="39"/>
        <v>3.8347027658479638E-3</v>
      </c>
      <c r="AF132" s="3">
        <v>0</v>
      </c>
    </row>
    <row r="133" spans="1:32" x14ac:dyDescent="0.25">
      <c r="A133" s="4">
        <v>128</v>
      </c>
      <c r="B133" s="3">
        <v>5.5504126615488002E-2</v>
      </c>
      <c r="C133" s="3">
        <f t="shared" si="22"/>
        <v>0.55884039529494411</v>
      </c>
      <c r="D133" s="3">
        <f t="shared" si="23"/>
        <v>20282.937637064493</v>
      </c>
      <c r="E133" s="3">
        <f t="shared" si="24"/>
        <v>0.5214598085664881</v>
      </c>
      <c r="F133" s="3">
        <f t="shared" si="25"/>
        <v>1.3973082641636216E-3</v>
      </c>
      <c r="G133" s="3">
        <f t="shared" si="26"/>
        <v>-3.7380586728456011E-2</v>
      </c>
      <c r="H133" s="4">
        <v>127</v>
      </c>
      <c r="I133" s="3">
        <v>6.8068956824026305E-2</v>
      </c>
      <c r="J133" s="3">
        <f t="shared" si="27"/>
        <v>7.1080153661544479E-2</v>
      </c>
      <c r="K133" s="3">
        <f t="shared" si="28"/>
        <v>793.75</v>
      </c>
      <c r="L133" s="3">
        <f t="shared" si="29"/>
        <v>0.13566808121363116</v>
      </c>
      <c r="M133" s="3">
        <f t="shared" si="40"/>
        <v>4.1716003854735985E-3</v>
      </c>
      <c r="N133" s="3">
        <f t="shared" si="30"/>
        <v>6.4587927552086685E-2</v>
      </c>
      <c r="O133" s="4">
        <v>137</v>
      </c>
      <c r="P133" s="3">
        <v>7.1510888206983703E-2</v>
      </c>
      <c r="Q133" s="3">
        <f t="shared" si="31"/>
        <v>-6.253385107813314E-2</v>
      </c>
      <c r="R133" s="3">
        <f t="shared" si="32"/>
        <v>137</v>
      </c>
      <c r="S133" s="3">
        <f t="shared" si="33"/>
        <v>5.8773911698490444E-2</v>
      </c>
      <c r="T133" s="3">
        <f t="shared" si="41"/>
        <v>1.4715573309869582E-2</v>
      </c>
      <c r="U133" s="3">
        <f t="shared" si="34"/>
        <v>0.12130776277662358</v>
      </c>
      <c r="V133" s="3">
        <v>128</v>
      </c>
      <c r="W133" s="3">
        <v>7.3987757982541202E-2</v>
      </c>
      <c r="X133" s="3">
        <f t="shared" si="35"/>
        <v>-0.15868466093145098</v>
      </c>
      <c r="Y133" s="3">
        <f t="shared" si="36"/>
        <v>1.2800000000000002</v>
      </c>
      <c r="Z133" s="3">
        <f t="shared" si="37"/>
        <v>5.8377458624397915E-3</v>
      </c>
      <c r="AA133" s="3">
        <f t="shared" si="42"/>
        <v>2.7067622337254474E-2</v>
      </c>
      <c r="AB133" s="3">
        <f t="shared" si="38"/>
        <v>0.16452240679389077</v>
      </c>
      <c r="AC133" s="3">
        <v>127</v>
      </c>
      <c r="AD133" s="3">
        <f t="shared" si="43"/>
        <v>0.55871842189235088</v>
      </c>
      <c r="AE133" s="3">
        <f t="shared" si="39"/>
        <v>3.8607150157430326E-3</v>
      </c>
      <c r="AF133" s="3">
        <v>0</v>
      </c>
    </row>
    <row r="134" spans="1:32" x14ac:dyDescent="0.25">
      <c r="A134" s="4">
        <v>129</v>
      </c>
      <c r="B134" s="3">
        <v>5.3062039926124897E-2</v>
      </c>
      <c r="C134" s="3">
        <f t="shared" si="22"/>
        <v>0.65364094364489489</v>
      </c>
      <c r="D134" s="3">
        <f t="shared" si="23"/>
        <v>20382.937637064493</v>
      </c>
      <c r="E134" s="3">
        <f t="shared" si="24"/>
        <v>0.52232738082338759</v>
      </c>
      <c r="F134" s="3">
        <f t="shared" si="25"/>
        <v>1.7243251780877943E-2</v>
      </c>
      <c r="G134" s="3">
        <f t="shared" si="26"/>
        <v>-0.1313135628215073</v>
      </c>
      <c r="H134" s="4">
        <v>128</v>
      </c>
      <c r="I134" s="3">
        <v>6.7427524404188699E-2</v>
      </c>
      <c r="J134" s="3">
        <f t="shared" si="27"/>
        <v>9.5980230057235272E-2</v>
      </c>
      <c r="K134" s="3">
        <f t="shared" si="28"/>
        <v>800</v>
      </c>
      <c r="L134" s="3">
        <f t="shared" si="29"/>
        <v>0.13616310134045029</v>
      </c>
      <c r="M134" s="3">
        <f t="shared" si="40"/>
        <v>1.614663144563426E-3</v>
      </c>
      <c r="N134" s="3">
        <f t="shared" si="30"/>
        <v>4.0182871283215016E-2</v>
      </c>
      <c r="O134" s="4">
        <v>138</v>
      </c>
      <c r="P134" s="3">
        <v>6.9324082950474306E-2</v>
      </c>
      <c r="Q134" s="3">
        <f t="shared" si="31"/>
        <v>2.235680344065135E-2</v>
      </c>
      <c r="R134" s="3">
        <f t="shared" si="32"/>
        <v>138</v>
      </c>
      <c r="S134" s="3">
        <f t="shared" si="33"/>
        <v>5.8981582939532262E-2</v>
      </c>
      <c r="T134" s="3">
        <f t="shared" si="41"/>
        <v>1.3413744733416476E-3</v>
      </c>
      <c r="U134" s="3">
        <f t="shared" si="34"/>
        <v>3.6624779498880912E-2</v>
      </c>
      <c r="V134" s="3">
        <v>129</v>
      </c>
      <c r="W134" s="3">
        <v>6.9862867967776701E-2</v>
      </c>
      <c r="X134" s="3">
        <f t="shared" si="35"/>
        <v>1.4414463792172671E-3</v>
      </c>
      <c r="Y134" s="3">
        <f t="shared" si="36"/>
        <v>1.2900000000000003</v>
      </c>
      <c r="Z134" s="3">
        <f t="shared" si="37"/>
        <v>5.8604383716517328E-3</v>
      </c>
      <c r="AA134" s="3">
        <f t="shared" si="42"/>
        <v>1.9527490229199931E-5</v>
      </c>
      <c r="AB134" s="3">
        <f t="shared" si="38"/>
        <v>4.4189919924344659E-3</v>
      </c>
      <c r="AC134" s="3">
        <v>128</v>
      </c>
      <c r="AD134" s="3">
        <f t="shared" si="43"/>
        <v>0.56633890972118617</v>
      </c>
      <c r="AE134" s="3">
        <f t="shared" si="39"/>
        <v>3.886903372169459E-3</v>
      </c>
      <c r="AF134" s="3">
        <v>0</v>
      </c>
    </row>
    <row r="135" spans="1:32" x14ac:dyDescent="0.25">
      <c r="A135" s="4">
        <v>130</v>
      </c>
      <c r="B135" s="3">
        <v>5.6606511330529602E-2</v>
      </c>
      <c r="C135" s="3">
        <f t="shared" ref="C135:C198" si="44">-(B135-$B$1)/($D$1)</f>
        <v>0.51604638804952441</v>
      </c>
      <c r="D135" s="3">
        <f t="shared" ref="D135:D198" si="45">(A135+$D$3)*B$3^2</f>
        <v>20482.937637064493</v>
      </c>
      <c r="E135" s="3">
        <f t="shared" ref="E135:E198" si="46">1-EXP(-1*SQRT((D135)/$F$1))</f>
        <v>0.52319126039829289</v>
      </c>
      <c r="F135" s="3">
        <f t="shared" ref="F135:F198" si="47">ABS((E135-C135)^2)</f>
        <v>5.1049200880196455E-5</v>
      </c>
      <c r="G135" s="3">
        <f t="shared" ref="G135:G198" si="48">E135-C135</f>
        <v>7.1448723487684829E-3</v>
      </c>
      <c r="H135" s="4">
        <v>129</v>
      </c>
      <c r="I135" s="3">
        <v>6.7816765255508296E-2</v>
      </c>
      <c r="J135" s="3">
        <f t="shared" ref="J135:J198" si="49">-(I135-$B$1)/($D$1)</f>
        <v>8.0870100549538304E-2</v>
      </c>
      <c r="K135" s="3">
        <f t="shared" ref="K135:K198" si="50">(H135+$K$3)*I$3^2</f>
        <v>806.25</v>
      </c>
      <c r="L135" s="3">
        <f t="shared" ref="L135:L198" si="51">1-EXP(-1*SQRT((K135)/$F$1))</f>
        <v>0.13665590968989427</v>
      </c>
      <c r="M135" s="3">
        <f t="shared" si="40"/>
        <v>3.1120565014442236E-3</v>
      </c>
      <c r="N135" s="3">
        <f t="shared" ref="N135:N198" si="52">L135-J135</f>
        <v>5.5785809140355969E-2</v>
      </c>
      <c r="O135" s="4">
        <v>139</v>
      </c>
      <c r="P135" s="3">
        <v>6.79468856199439E-2</v>
      </c>
      <c r="Q135" s="3">
        <f t="shared" ref="Q135:Q198" si="53">-(P135-$B$1)/($D$1)</f>
        <v>7.5818894974519255E-2</v>
      </c>
      <c r="R135" s="3">
        <f t="shared" ref="R135:R198" si="54">(O135+$R$3)*P$3^2</f>
        <v>139</v>
      </c>
      <c r="S135" s="3">
        <f t="shared" ref="S135:S198" si="55">1-EXP(-1*SQRT((R135)/$F$1))</f>
        <v>5.9188457529672722E-2</v>
      </c>
      <c r="T135" s="3">
        <f t="shared" si="41"/>
        <v>2.7657144960695364E-4</v>
      </c>
      <c r="U135" s="3">
        <f t="shared" ref="U135:U198" si="56">S135-Q135</f>
        <v>-1.6630437444846533E-2</v>
      </c>
      <c r="V135" s="3">
        <v>130</v>
      </c>
      <c r="W135" s="3">
        <v>6.9729270371594904E-2</v>
      </c>
      <c r="X135" s="3">
        <f t="shared" ref="X135:X198" si="57">-(W135-$B$1)/($D$1)</f>
        <v>6.6276363009078656E-3</v>
      </c>
      <c r="Y135" s="3">
        <f t="shared" ref="Y135:Y198" si="58">(V135+$Y$3)*W$3^2</f>
        <v>1.3000000000000003</v>
      </c>
      <c r="Z135" s="3">
        <f t="shared" ref="Z135:Z198" si="59">1-EXP(-1*SQRT((Y135)/$F$1))</f>
        <v>5.8830425795689534E-3</v>
      </c>
      <c r="AA135" s="3">
        <f t="shared" si="42"/>
        <v>5.5441980985732959E-7</v>
      </c>
      <c r="AB135" s="3">
        <f t="shared" ref="AB135:AB198" si="60">Z135-X135</f>
        <v>-7.445937213389122E-4</v>
      </c>
      <c r="AC135" s="3">
        <v>129</v>
      </c>
      <c r="AD135" s="3">
        <f t="shared" si="43"/>
        <v>0.57406333511941954</v>
      </c>
      <c r="AE135" s="3">
        <f t="shared" ref="AE135:AE198" si="61">1-EXP(-1*SQRT((AD135)/$F$1))</f>
        <v>3.9132690226976186E-3</v>
      </c>
      <c r="AF135" s="3">
        <v>0</v>
      </c>
    </row>
    <row r="136" spans="1:32" x14ac:dyDescent="0.25">
      <c r="A136" s="4">
        <v>131</v>
      </c>
      <c r="B136" s="3">
        <v>5.5894650865487699E-2</v>
      </c>
      <c r="C136" s="3">
        <f t="shared" si="44"/>
        <v>0.54368044491104528</v>
      </c>
      <c r="D136" s="3">
        <f t="shared" si="45"/>
        <v>20582.937637064493</v>
      </c>
      <c r="E136" s="3">
        <f t="shared" si="46"/>
        <v>0.52405147712089373</v>
      </c>
      <c r="F136" s="3">
        <f t="shared" si="47"/>
        <v>3.852963765068071E-4</v>
      </c>
      <c r="G136" s="3">
        <f t="shared" si="48"/>
        <v>-1.9628967790151552E-2</v>
      </c>
      <c r="H136" s="4">
        <v>130</v>
      </c>
      <c r="I136" s="3">
        <v>6.8955322955564793E-2</v>
      </c>
      <c r="J136" s="3">
        <f t="shared" si="49"/>
        <v>3.6671876643914247E-2</v>
      </c>
      <c r="K136" s="3">
        <f t="shared" si="50"/>
        <v>812.5</v>
      </c>
      <c r="L136" s="3">
        <f t="shared" si="51"/>
        <v>0.13714653209059391</v>
      </c>
      <c r="M136" s="3">
        <f t="shared" ref="M136:M199" si="62">ABS((L136-J136)^2)</f>
        <v>1.0095156387128995E-2</v>
      </c>
      <c r="N136" s="3">
        <f t="shared" si="52"/>
        <v>0.10047465544667966</v>
      </c>
      <c r="O136" s="4">
        <v>140</v>
      </c>
      <c r="P136" s="3">
        <v>7.1111135994974095E-2</v>
      </c>
      <c r="Q136" s="3">
        <f t="shared" si="53"/>
        <v>-4.7015675958600421E-2</v>
      </c>
      <c r="R136" s="3">
        <f t="shared" si="54"/>
        <v>140</v>
      </c>
      <c r="S136" s="3">
        <f t="shared" si="55"/>
        <v>5.9394544060515475E-2</v>
      </c>
      <c r="T136" s="3">
        <f t="shared" ref="T136:T199" si="63">ABS((S136-Q136)^2)</f>
        <v>1.1323134924516655E-2</v>
      </c>
      <c r="U136" s="3">
        <f t="shared" si="56"/>
        <v>0.1064102200191159</v>
      </c>
      <c r="V136" s="3">
        <v>131</v>
      </c>
      <c r="W136" s="3">
        <v>7.0396923598309E-2</v>
      </c>
      <c r="X136" s="3">
        <f t="shared" si="57"/>
        <v>-1.929031832199592E-2</v>
      </c>
      <c r="Y136" s="3">
        <f t="shared" si="58"/>
        <v>1.3100000000000003</v>
      </c>
      <c r="Z136" s="3">
        <f t="shared" si="59"/>
        <v>5.9055595031276553E-3</v>
      </c>
      <c r="AA136" s="3">
        <f t="shared" ref="AA136:AA199" si="64">ABS((Z136-X136)^2)</f>
        <v>6.348322593785539E-4</v>
      </c>
      <c r="AB136" s="3">
        <f t="shared" si="60"/>
        <v>2.5195877825123576E-2</v>
      </c>
      <c r="AC136" s="3">
        <v>130</v>
      </c>
      <c r="AD136" s="3">
        <f t="shared" ref="AD136:AD199" si="65">$AD$1*EXP(AC136*$AD$2)</f>
        <v>0.58189311571523639</v>
      </c>
      <c r="AE136" s="3">
        <f t="shared" si="61"/>
        <v>3.9398131628420874E-3</v>
      </c>
      <c r="AF136" s="3">
        <v>0</v>
      </c>
    </row>
    <row r="137" spans="1:32" x14ac:dyDescent="0.25">
      <c r="A137" s="4">
        <v>132</v>
      </c>
      <c r="B137" s="3">
        <v>5.2878956316137003E-2</v>
      </c>
      <c r="C137" s="3">
        <f t="shared" si="44"/>
        <v>0.66074815515230756</v>
      </c>
      <c r="D137" s="3">
        <f t="shared" si="45"/>
        <v>20682.937637064493</v>
      </c>
      <c r="E137" s="3">
        <f t="shared" si="46"/>
        <v>0.52490806044710503</v>
      </c>
      <c r="F137" s="3">
        <f t="shared" si="47"/>
        <v>1.8452531329518393E-2</v>
      </c>
      <c r="G137" s="3">
        <f t="shared" si="48"/>
        <v>-0.13584009470520253</v>
      </c>
      <c r="H137" s="4">
        <v>131</v>
      </c>
      <c r="I137" s="3">
        <v>6.7714746470312795E-2</v>
      </c>
      <c r="J137" s="3">
        <f t="shared" si="49"/>
        <v>8.4830417282214021E-2</v>
      </c>
      <c r="K137" s="3">
        <f t="shared" si="50"/>
        <v>818.75</v>
      </c>
      <c r="L137" s="3">
        <f t="shared" si="51"/>
        <v>0.1376349938747139</v>
      </c>
      <c r="M137" s="3">
        <f t="shared" si="62"/>
        <v>2.7883233091131857E-3</v>
      </c>
      <c r="N137" s="3">
        <f t="shared" si="52"/>
        <v>5.2804576592499874E-2</v>
      </c>
      <c r="O137" s="4">
        <v>141</v>
      </c>
      <c r="P137" s="3">
        <v>6.7856532495763996E-2</v>
      </c>
      <c r="Q137" s="3">
        <f t="shared" si="53"/>
        <v>7.9326356750833174E-2</v>
      </c>
      <c r="R137" s="3">
        <f t="shared" si="54"/>
        <v>141</v>
      </c>
      <c r="S137" s="3">
        <f t="shared" si="55"/>
        <v>5.9599850970475043E-2</v>
      </c>
      <c r="T137" s="3">
        <f t="shared" si="63"/>
        <v>3.8913503030250273E-4</v>
      </c>
      <c r="U137" s="3">
        <f t="shared" si="56"/>
        <v>-1.9726505780358131E-2</v>
      </c>
      <c r="V137" s="3">
        <v>132</v>
      </c>
      <c r="W137" s="3">
        <v>6.9605943015598595E-2</v>
      </c>
      <c r="X137" s="3">
        <f t="shared" si="57"/>
        <v>1.1415140784644577E-2</v>
      </c>
      <c r="Y137" s="3">
        <f t="shared" si="58"/>
        <v>1.3200000000000003</v>
      </c>
      <c r="Z137" s="3">
        <f t="shared" si="59"/>
        <v>5.9279901398927581E-3</v>
      </c>
      <c r="AA137" s="3">
        <f t="shared" si="64"/>
        <v>3.0108822198200308E-5</v>
      </c>
      <c r="AB137" s="3">
        <f t="shared" si="60"/>
        <v>-5.4871506447518193E-3</v>
      </c>
      <c r="AC137" s="3">
        <v>131</v>
      </c>
      <c r="AD137" s="3">
        <f t="shared" si="65"/>
        <v>0.58982968847217576</v>
      </c>
      <c r="AE137" s="3">
        <f t="shared" si="61"/>
        <v>3.9665369961144892E-3</v>
      </c>
      <c r="AF137" s="3">
        <v>0</v>
      </c>
    </row>
    <row r="138" spans="1:32" x14ac:dyDescent="0.25">
      <c r="A138" s="4">
        <v>133</v>
      </c>
      <c r="B138" s="3">
        <v>5.2952969703727197E-2</v>
      </c>
      <c r="C138" s="3">
        <f t="shared" si="44"/>
        <v>0.65787499354041667</v>
      </c>
      <c r="D138" s="3">
        <f t="shared" si="45"/>
        <v>20782.937637064493</v>
      </c>
      <c r="E138" s="3">
        <f t="shared" si="46"/>
        <v>0.52576103946547859</v>
      </c>
      <c r="F138" s="3">
        <f t="shared" si="47"/>
        <v>1.7454096861314852E-2</v>
      </c>
      <c r="G138" s="3">
        <f t="shared" si="48"/>
        <v>-0.13211395407493809</v>
      </c>
      <c r="H138" s="4">
        <v>132</v>
      </c>
      <c r="I138" s="3">
        <v>6.8046479410215702E-2</v>
      </c>
      <c r="J138" s="3">
        <f t="shared" si="49"/>
        <v>7.1952715296647499E-2</v>
      </c>
      <c r="K138" s="3">
        <f t="shared" si="50"/>
        <v>825</v>
      </c>
      <c r="L138" s="3">
        <f t="shared" si="51"/>
        <v>0.13812131989120013</v>
      </c>
      <c r="M138" s="3">
        <f t="shared" si="62"/>
        <v>4.3782842339902522E-3</v>
      </c>
      <c r="N138" s="3">
        <f t="shared" si="52"/>
        <v>6.6168604594552635E-2</v>
      </c>
      <c r="O138" s="4">
        <v>142</v>
      </c>
      <c r="P138" s="3">
        <v>6.9426381880608803E-2</v>
      </c>
      <c r="Q138" s="3">
        <f t="shared" si="53"/>
        <v>1.8385611625633132E-2</v>
      </c>
      <c r="R138" s="3">
        <f t="shared" si="54"/>
        <v>142</v>
      </c>
      <c r="S138" s="3">
        <f t="shared" si="55"/>
        <v>5.9804386548573452E-2</v>
      </c>
      <c r="T138" s="3">
        <f t="shared" si="63"/>
        <v>1.7155149161171899E-3</v>
      </c>
      <c r="U138" s="3">
        <f t="shared" si="56"/>
        <v>4.141877492294032E-2</v>
      </c>
      <c r="V138" s="3">
        <v>133</v>
      </c>
      <c r="W138" s="3">
        <v>6.5921610108798198E-2</v>
      </c>
      <c r="X138" s="3">
        <f t="shared" si="57"/>
        <v>0.15443904791692448</v>
      </c>
      <c r="Y138" s="3">
        <f t="shared" si="58"/>
        <v>1.3300000000000003</v>
      </c>
      <c r="Z138" s="3">
        <f t="shared" si="59"/>
        <v>5.9503354685715992E-3</v>
      </c>
      <c r="AA138" s="3">
        <f t="shared" si="64"/>
        <v>2.2048897724569628E-2</v>
      </c>
      <c r="AB138" s="3">
        <f t="shared" si="60"/>
        <v>-0.14848871244835288</v>
      </c>
      <c r="AC138" s="3">
        <v>132</v>
      </c>
      <c r="AD138" s="3">
        <f t="shared" si="65"/>
        <v>0.59787450995284996</v>
      </c>
      <c r="AE138" s="3">
        <f t="shared" si="61"/>
        <v>3.9934417340751205E-3</v>
      </c>
      <c r="AF138" s="3">
        <v>0</v>
      </c>
    </row>
    <row r="139" spans="1:32" x14ac:dyDescent="0.25">
      <c r="A139" s="4">
        <v>134</v>
      </c>
      <c r="B139" s="3">
        <v>5.5911836853240103E-2</v>
      </c>
      <c r="C139" s="3">
        <f t="shared" si="44"/>
        <v>0.54301329371204821</v>
      </c>
      <c r="D139" s="3">
        <f t="shared" si="45"/>
        <v>20882.937637064493</v>
      </c>
      <c r="E139" s="3">
        <f t="shared" si="46"/>
        <v>0.52661044290347681</v>
      </c>
      <c r="F139" s="3">
        <f t="shared" si="47"/>
        <v>2.6905351464825148E-4</v>
      </c>
      <c r="G139" s="3">
        <f t="shared" si="48"/>
        <v>-1.6402850808571401E-2</v>
      </c>
      <c r="H139" s="4">
        <v>133</v>
      </c>
      <c r="I139" s="3">
        <v>6.7814492824718797E-2</v>
      </c>
      <c r="J139" s="3">
        <f t="shared" si="49"/>
        <v>8.0958315143176654E-2</v>
      </c>
      <c r="K139" s="3">
        <f t="shared" si="50"/>
        <v>831.25</v>
      </c>
      <c r="L139" s="3">
        <f t="shared" si="51"/>
        <v>0.13860553451857649</v>
      </c>
      <c r="M139" s="3">
        <f t="shared" si="62"/>
        <v>3.3232019017154744E-3</v>
      </c>
      <c r="N139" s="3">
        <f t="shared" si="52"/>
        <v>5.7647219375399836E-2</v>
      </c>
      <c r="O139" s="4">
        <v>143</v>
      </c>
      <c r="P139" s="3">
        <v>6.6492348395203807E-2</v>
      </c>
      <c r="Q139" s="3">
        <f t="shared" si="53"/>
        <v>0.13228328139510873</v>
      </c>
      <c r="R139" s="3">
        <f t="shared" si="54"/>
        <v>143</v>
      </c>
      <c r="S139" s="3">
        <f t="shared" si="55"/>
        <v>6.0008158938115952E-2</v>
      </c>
      <c r="T139" s="3">
        <f t="shared" si="63"/>
        <v>5.2236933261733016E-3</v>
      </c>
      <c r="U139" s="3">
        <f t="shared" si="56"/>
        <v>-7.2275122456992774E-2</v>
      </c>
      <c r="V139" s="3">
        <v>134</v>
      </c>
      <c r="W139" s="3">
        <v>6.6440840379717203E-2</v>
      </c>
      <c r="X139" s="3">
        <f t="shared" si="57"/>
        <v>0.1342827960453529</v>
      </c>
      <c r="Y139" s="3">
        <f t="shared" si="58"/>
        <v>1.3400000000000003</v>
      </c>
      <c r="Z139" s="3">
        <f t="shared" si="59"/>
        <v>5.9725964495084272E-3</v>
      </c>
      <c r="AA139" s="3">
        <f t="shared" si="64"/>
        <v>1.6463507320325445E-2</v>
      </c>
      <c r="AB139" s="3">
        <f t="shared" si="60"/>
        <v>-0.12831019959584447</v>
      </c>
      <c r="AC139" s="3">
        <v>133</v>
      </c>
      <c r="AD139" s="3">
        <f t="shared" si="65"/>
        <v>0.60602905658626016</v>
      </c>
      <c r="AE139" s="3">
        <f t="shared" si="61"/>
        <v>4.0205285963866855E-3</v>
      </c>
      <c r="AF139" s="3">
        <v>0</v>
      </c>
    </row>
    <row r="140" spans="1:32" x14ac:dyDescent="0.25">
      <c r="A140" s="4">
        <v>135</v>
      </c>
      <c r="B140" s="3">
        <v>5.5506439929726203E-2</v>
      </c>
      <c r="C140" s="3">
        <f t="shared" si="44"/>
        <v>0.55875059362686963</v>
      </c>
      <c r="D140" s="3">
        <f t="shared" si="45"/>
        <v>20982.937637064493</v>
      </c>
      <c r="E140" s="3">
        <f t="shared" si="46"/>
        <v>0.52745629913360903</v>
      </c>
      <c r="F140" s="3">
        <f t="shared" si="47"/>
        <v>9.793328678309207E-4</v>
      </c>
      <c r="G140" s="3">
        <f t="shared" si="48"/>
        <v>-3.1294294493260599E-2</v>
      </c>
      <c r="H140" s="4">
        <v>134</v>
      </c>
      <c r="I140" s="3">
        <v>6.6984903092511996E-2</v>
      </c>
      <c r="J140" s="3">
        <f t="shared" si="49"/>
        <v>0.11316256156131026</v>
      </c>
      <c r="K140" s="3">
        <f t="shared" si="50"/>
        <v>837.5</v>
      </c>
      <c r="L140" s="3">
        <f t="shared" si="51"/>
        <v>0.13908766167730935</v>
      </c>
      <c r="M140" s="3">
        <f t="shared" si="62"/>
        <v>6.721108160245761E-4</v>
      </c>
      <c r="N140" s="3">
        <f t="shared" si="52"/>
        <v>2.5925100115999092E-2</v>
      </c>
      <c r="O140" s="4">
        <v>144</v>
      </c>
      <c r="P140" s="3">
        <v>6.8142474064798397E-2</v>
      </c>
      <c r="Q140" s="3">
        <f t="shared" si="53"/>
        <v>6.8226252213767741E-2</v>
      </c>
      <c r="R140" s="3">
        <f t="shared" si="54"/>
        <v>144</v>
      </c>
      <c r="S140" s="3">
        <f t="shared" si="55"/>
        <v>6.0211176140252176E-2</v>
      </c>
      <c r="T140" s="3">
        <f t="shared" si="63"/>
        <v>6.424144446424168E-5</v>
      </c>
      <c r="U140" s="3">
        <f t="shared" si="56"/>
        <v>-8.0150760735155646E-3</v>
      </c>
      <c r="V140" s="3">
        <v>135</v>
      </c>
      <c r="W140" s="3">
        <v>7.0265052053798696E-2</v>
      </c>
      <c r="X140" s="3">
        <f t="shared" si="57"/>
        <v>-1.4171132837801623E-2</v>
      </c>
      <c r="Y140" s="3">
        <f t="shared" si="58"/>
        <v>1.3500000000000003</v>
      </c>
      <c r="Z140" s="3">
        <f t="shared" si="59"/>
        <v>5.994774025163685E-3</v>
      </c>
      <c r="AA140" s="3">
        <f t="shared" si="64"/>
        <v>4.0666379960579128E-4</v>
      </c>
      <c r="AB140" s="3">
        <f t="shared" si="60"/>
        <v>2.0165906862965308E-2</v>
      </c>
      <c r="AC140" s="3">
        <v>134</v>
      </c>
      <c r="AD140" s="3">
        <f t="shared" si="65"/>
        <v>0.61429482493875942</v>
      </c>
      <c r="AE140" s="3">
        <f t="shared" si="61"/>
        <v>4.0477988108672536E-3</v>
      </c>
      <c r="AF140" s="3">
        <v>0</v>
      </c>
    </row>
    <row r="141" spans="1:32" x14ac:dyDescent="0.25">
      <c r="A141" s="4">
        <v>136</v>
      </c>
      <c r="B141" s="3">
        <v>5.6023579682983403E-2</v>
      </c>
      <c r="C141" s="3">
        <f t="shared" si="44"/>
        <v>0.53867549457494923</v>
      </c>
      <c r="D141" s="3">
        <f t="shared" si="45"/>
        <v>21082.937637064493</v>
      </c>
      <c r="E141" s="3">
        <f t="shared" si="46"/>
        <v>0.52829863617943573</v>
      </c>
      <c r="F141" s="3">
        <f t="shared" si="47"/>
        <v>1.07679190160539E-4</v>
      </c>
      <c r="G141" s="3">
        <f t="shared" si="48"/>
        <v>-1.03768583955135E-2</v>
      </c>
      <c r="H141" s="4">
        <v>135</v>
      </c>
      <c r="I141" s="3">
        <v>6.7469558034516194E-2</v>
      </c>
      <c r="J141" s="3">
        <f t="shared" si="49"/>
        <v>9.4348506162443918E-2</v>
      </c>
      <c r="K141" s="3">
        <f t="shared" si="50"/>
        <v>843.75</v>
      </c>
      <c r="L141" s="3">
        <f t="shared" si="51"/>
        <v>0.13956772484175695</v>
      </c>
      <c r="M141" s="3">
        <f t="shared" si="62"/>
        <v>2.0447777379675324E-3</v>
      </c>
      <c r="N141" s="3">
        <f t="shared" si="52"/>
        <v>4.5219218679313028E-2</v>
      </c>
      <c r="O141" s="4">
        <v>145</v>
      </c>
      <c r="P141" s="3">
        <v>6.9324082950474306E-2</v>
      </c>
      <c r="Q141" s="3">
        <f t="shared" si="53"/>
        <v>2.235680344065135E-2</v>
      </c>
      <c r="R141" s="3">
        <f t="shared" si="54"/>
        <v>145</v>
      </c>
      <c r="S141" s="3">
        <f t="shared" si="55"/>
        <v>6.0413446017425598E-2</v>
      </c>
      <c r="T141" s="3">
        <f t="shared" si="63"/>
        <v>1.4483080442163464E-3</v>
      </c>
      <c r="U141" s="3">
        <f t="shared" si="56"/>
        <v>3.8056642576774248E-2</v>
      </c>
      <c r="V141" s="3">
        <v>136</v>
      </c>
      <c r="W141" s="3">
        <v>7.0856055919529301E-2</v>
      </c>
      <c r="X141" s="3">
        <f t="shared" si="57"/>
        <v>-3.7113598718410454E-2</v>
      </c>
      <c r="Y141" s="3">
        <f t="shared" si="58"/>
        <v>1.3600000000000003</v>
      </c>
      <c r="Z141" s="3">
        <f t="shared" si="59"/>
        <v>6.0168691205767511E-3</v>
      </c>
      <c r="AA141" s="3">
        <f t="shared" si="64"/>
        <v>1.8602372560099097E-3</v>
      </c>
      <c r="AB141" s="3">
        <f t="shared" si="60"/>
        <v>4.3130467838987205E-2</v>
      </c>
      <c r="AC141" s="3">
        <v>135</v>
      </c>
      <c r="AD141" s="3">
        <f t="shared" si="65"/>
        <v>0.62267333198871011</v>
      </c>
      <c r="AE141" s="3">
        <f t="shared" si="61"/>
        <v>4.0752536135437722E-3</v>
      </c>
      <c r="AF141" s="3">
        <v>0</v>
      </c>
    </row>
    <row r="142" spans="1:32" x14ac:dyDescent="0.25">
      <c r="A142" s="4">
        <v>137</v>
      </c>
      <c r="B142" s="3">
        <v>5.5704509241096101E-2</v>
      </c>
      <c r="C142" s="3">
        <f t="shared" si="44"/>
        <v>0.55106164490488119</v>
      </c>
      <c r="D142" s="3">
        <f t="shared" si="45"/>
        <v>21182.937637064493</v>
      </c>
      <c r="E142" s="3">
        <f t="shared" si="46"/>
        <v>0.52913748172144359</v>
      </c>
      <c r="F142" s="3">
        <f t="shared" si="47"/>
        <v>4.8066893129400048E-4</v>
      </c>
      <c r="G142" s="3">
        <f t="shared" si="48"/>
        <v>-2.1924163183437595E-2</v>
      </c>
      <c r="H142" s="4">
        <v>136</v>
      </c>
      <c r="I142" s="3">
        <v>6.7655071072335898E-2</v>
      </c>
      <c r="J142" s="3">
        <f t="shared" si="49"/>
        <v>8.714698551701601E-2</v>
      </c>
      <c r="K142" s="3">
        <f t="shared" si="50"/>
        <v>850</v>
      </c>
      <c r="L142" s="3">
        <f t="shared" si="51"/>
        <v>0.14004574705172201</v>
      </c>
      <c r="M142" s="3">
        <f t="shared" si="62"/>
        <v>2.7982789719056917E-3</v>
      </c>
      <c r="N142" s="3">
        <f t="shared" si="52"/>
        <v>5.2898761534706004E-2</v>
      </c>
      <c r="O142" s="4">
        <v>146</v>
      </c>
      <c r="P142" s="3">
        <v>6.9441558528381603E-2</v>
      </c>
      <c r="Q142" s="3">
        <f t="shared" si="53"/>
        <v>1.7796461970445966E-2</v>
      </c>
      <c r="R142" s="3">
        <f t="shared" si="54"/>
        <v>146</v>
      </c>
      <c r="S142" s="3">
        <f t="shared" si="55"/>
        <v>6.0614976296716416E-2</v>
      </c>
      <c r="T142" s="3">
        <f t="shared" si="63"/>
        <v>1.8334251691090279E-3</v>
      </c>
      <c r="U142" s="3">
        <f t="shared" si="56"/>
        <v>4.281851432627045E-2</v>
      </c>
      <c r="V142" s="3">
        <v>137</v>
      </c>
      <c r="W142" s="3">
        <v>6.6137054757839903E-2</v>
      </c>
      <c r="X142" s="3">
        <f t="shared" si="57"/>
        <v>0.14607559752952529</v>
      </c>
      <c r="Y142" s="3">
        <f t="shared" si="58"/>
        <v>1.3700000000000003</v>
      </c>
      <c r="Z142" s="3">
        <f t="shared" si="59"/>
        <v>6.0388826438131371E-3</v>
      </c>
      <c r="AA142" s="3">
        <f t="shared" si="64"/>
        <v>1.9610281515982233E-2</v>
      </c>
      <c r="AB142" s="3">
        <f t="shared" si="60"/>
        <v>-0.14003671488571215</v>
      </c>
      <c r="AC142" s="3">
        <v>136</v>
      </c>
      <c r="AD142" s="3">
        <f t="shared" si="65"/>
        <v>0.63116611540488765</v>
      </c>
      <c r="AE142" s="3">
        <f t="shared" si="61"/>
        <v>4.1028942487062459E-3</v>
      </c>
      <c r="AF142" s="3">
        <v>0</v>
      </c>
    </row>
    <row r="143" spans="1:32" x14ac:dyDescent="0.25">
      <c r="A143" s="4">
        <v>138</v>
      </c>
      <c r="B143" s="3">
        <v>5.5735561735306097E-2</v>
      </c>
      <c r="C143" s="3">
        <f t="shared" si="44"/>
        <v>0.54985620306222938</v>
      </c>
      <c r="D143" s="3">
        <f t="shared" si="45"/>
        <v>21282.937637064493</v>
      </c>
      <c r="E143" s="3">
        <f t="shared" si="46"/>
        <v>0.5299728631027949</v>
      </c>
      <c r="F143" s="3">
        <f t="shared" si="47"/>
        <v>3.953472079424438E-4</v>
      </c>
      <c r="G143" s="3">
        <f t="shared" si="48"/>
        <v>-1.9883339959434476E-2</v>
      </c>
      <c r="H143" s="4">
        <v>137</v>
      </c>
      <c r="I143" s="3">
        <v>6.85097709058195E-2</v>
      </c>
      <c r="J143" s="3">
        <f t="shared" si="49"/>
        <v>5.3967977891374107E-2</v>
      </c>
      <c r="K143" s="3">
        <f t="shared" si="50"/>
        <v>856.25</v>
      </c>
      <c r="L143" s="3">
        <f t="shared" si="51"/>
        <v>0.14052175092362129</v>
      </c>
      <c r="M143" s="3">
        <f t="shared" si="62"/>
        <v>7.4915556261177588E-3</v>
      </c>
      <c r="N143" s="3">
        <f t="shared" si="52"/>
        <v>8.6553773032247178E-2</v>
      </c>
      <c r="O143" s="4">
        <v>149</v>
      </c>
      <c r="P143" s="3">
        <v>6.6834321795794099E-2</v>
      </c>
      <c r="Q143" s="3">
        <f t="shared" si="53"/>
        <v>0.11900804999637733</v>
      </c>
      <c r="R143" s="3">
        <f t="shared" si="54"/>
        <v>149</v>
      </c>
      <c r="S143" s="3">
        <f t="shared" si="55"/>
        <v>6.1215204854993654E-2</v>
      </c>
      <c r="T143" s="3">
        <f t="shared" si="63"/>
        <v>3.3400129495359549E-3</v>
      </c>
      <c r="U143" s="3">
        <f t="shared" si="56"/>
        <v>-5.7792845141383678E-2</v>
      </c>
      <c r="V143" s="3">
        <v>138</v>
      </c>
      <c r="W143" s="3">
        <v>6.5895407130400901E-2</v>
      </c>
      <c r="X143" s="3">
        <f t="shared" si="57"/>
        <v>0.15545623405175144</v>
      </c>
      <c r="Y143" s="3">
        <f t="shared" si="58"/>
        <v>1.3800000000000003</v>
      </c>
      <c r="Z143" s="3">
        <f t="shared" si="59"/>
        <v>6.060815486397475E-3</v>
      </c>
      <c r="AA143" s="3">
        <f t="shared" si="64"/>
        <v>2.2318991088317308E-2</v>
      </c>
      <c r="AB143" s="3">
        <f t="shared" si="60"/>
        <v>-0.14939541856535396</v>
      </c>
      <c r="AC143" s="3">
        <v>137</v>
      </c>
      <c r="AD143" s="3">
        <f t="shared" si="65"/>
        <v>0.63977473382868277</v>
      </c>
      <c r="AE143" s="3">
        <f t="shared" si="61"/>
        <v>4.1307219689620256E-3</v>
      </c>
      <c r="AF143" s="3">
        <v>0</v>
      </c>
    </row>
    <row r="144" spans="1:32" x14ac:dyDescent="0.25">
      <c r="A144" s="4">
        <v>139</v>
      </c>
      <c r="B144" s="3">
        <v>5.6287003334803902E-2</v>
      </c>
      <c r="C144" s="3">
        <f t="shared" si="44"/>
        <v>0.52844952399425593</v>
      </c>
      <c r="D144" s="3">
        <f t="shared" si="45"/>
        <v>21382.937637064493</v>
      </c>
      <c r="E144" s="3">
        <f t="shared" si="46"/>
        <v>0.53080480733495428</v>
      </c>
      <c r="F144" s="3">
        <f t="shared" si="47"/>
        <v>5.5473596149711528E-6</v>
      </c>
      <c r="G144" s="3">
        <f t="shared" si="48"/>
        <v>2.3552833406983442E-3</v>
      </c>
      <c r="H144" s="4">
        <v>138</v>
      </c>
      <c r="I144" s="3">
        <v>6.8068956824026305E-2</v>
      </c>
      <c r="J144" s="3">
        <f t="shared" si="49"/>
        <v>7.1080153661544479E-2</v>
      </c>
      <c r="K144" s="3">
        <f t="shared" si="50"/>
        <v>862.5</v>
      </c>
      <c r="L144" s="3">
        <f t="shared" si="51"/>
        <v>0.14099575866129022</v>
      </c>
      <c r="M144" s="3">
        <f t="shared" si="62"/>
        <v>4.8881918224804709E-3</v>
      </c>
      <c r="N144" s="3">
        <f t="shared" si="52"/>
        <v>6.9915604999745737E-2</v>
      </c>
      <c r="O144" s="4">
        <v>150</v>
      </c>
      <c r="P144" s="3">
        <v>6.8142474064798397E-2</v>
      </c>
      <c r="Q144" s="3">
        <f t="shared" si="53"/>
        <v>6.8226252213767741E-2</v>
      </c>
      <c r="R144" s="3">
        <f t="shared" si="54"/>
        <v>150</v>
      </c>
      <c r="S144" s="3">
        <f t="shared" si="55"/>
        <v>6.1413851417632115E-2</v>
      </c>
      <c r="T144" s="3">
        <f t="shared" si="63"/>
        <v>4.6408804607189306E-5</v>
      </c>
      <c r="U144" s="3">
        <f t="shared" si="56"/>
        <v>-6.8124007961356259E-3</v>
      </c>
      <c r="V144" s="3">
        <v>139</v>
      </c>
      <c r="W144" s="3">
        <v>7.4164735635190396E-2</v>
      </c>
      <c r="X144" s="3">
        <f t="shared" si="57"/>
        <v>-0.16555484231768433</v>
      </c>
      <c r="Y144" s="3">
        <f t="shared" si="58"/>
        <v>1.3900000000000003</v>
      </c>
      <c r="Z144" s="3">
        <f t="shared" si="59"/>
        <v>6.0826685237328482E-3</v>
      </c>
      <c r="AA144" s="3">
        <f t="shared" si="64"/>
        <v>2.9459435127837601E-2</v>
      </c>
      <c r="AB144" s="3">
        <f t="shared" si="60"/>
        <v>0.17163751084141718</v>
      </c>
      <c r="AC144" s="3">
        <v>138</v>
      </c>
      <c r="AD144" s="3">
        <f t="shared" si="65"/>
        <v>0.6485007671601507</v>
      </c>
      <c r="AE144" s="3">
        <f t="shared" si="61"/>
        <v>4.1587380352899883E-3</v>
      </c>
      <c r="AF144" s="3">
        <v>0</v>
      </c>
    </row>
    <row r="145" spans="1:32" x14ac:dyDescent="0.25">
      <c r="A145" s="4">
        <v>140</v>
      </c>
      <c r="B145" s="3">
        <v>5.5793554595028598E-2</v>
      </c>
      <c r="C145" s="3">
        <f t="shared" si="44"/>
        <v>0.54760495009646815</v>
      </c>
      <c r="D145" s="3">
        <f t="shared" si="45"/>
        <v>21482.937637064493</v>
      </c>
      <c r="E145" s="3">
        <f t="shared" si="46"/>
        <v>0.53163334110319571</v>
      </c>
      <c r="F145" s="3">
        <f t="shared" si="47"/>
        <v>2.5509229383398091E-4</v>
      </c>
      <c r="G145" s="3">
        <f t="shared" si="48"/>
        <v>-1.5971608993272435E-2</v>
      </c>
      <c r="H145" s="4">
        <v>139</v>
      </c>
      <c r="I145" s="3">
        <v>6.8191954462235901E-2</v>
      </c>
      <c r="J145" s="3">
        <f t="shared" si="49"/>
        <v>6.6305448652583671E-2</v>
      </c>
      <c r="K145" s="3">
        <f t="shared" si="50"/>
        <v>868.75</v>
      </c>
      <c r="L145" s="3">
        <f t="shared" si="51"/>
        <v>0.14146779206643434</v>
      </c>
      <c r="M145" s="3">
        <f t="shared" si="62"/>
        <v>5.6493778674616213E-3</v>
      </c>
      <c r="N145" s="3">
        <f t="shared" si="52"/>
        <v>7.5162343413850669E-2</v>
      </c>
      <c r="O145" s="4">
        <v>152</v>
      </c>
      <c r="P145" s="3">
        <v>6.9135052737665695E-2</v>
      </c>
      <c r="Q145" s="3">
        <f t="shared" si="53"/>
        <v>2.9694859008874339E-2</v>
      </c>
      <c r="R145" s="3">
        <f t="shared" si="54"/>
        <v>152</v>
      </c>
      <c r="S145" s="3">
        <f t="shared" si="55"/>
        <v>6.1809042873732456E-2</v>
      </c>
      <c r="T145" s="3">
        <f t="shared" si="63"/>
        <v>1.0313208053059136E-3</v>
      </c>
      <c r="U145" s="3">
        <f t="shared" si="56"/>
        <v>3.211418386485812E-2</v>
      </c>
      <c r="V145" s="3">
        <v>140</v>
      </c>
      <c r="W145" s="3">
        <v>6.5570062662547904E-2</v>
      </c>
      <c r="X145" s="3">
        <f t="shared" si="57"/>
        <v>0.16808593884045855</v>
      </c>
      <c r="Y145" s="3">
        <f t="shared" si="58"/>
        <v>1.4000000000000004</v>
      </c>
      <c r="Z145" s="3">
        <f t="shared" si="59"/>
        <v>6.1044426155050235E-3</v>
      </c>
      <c r="AA145" s="3">
        <f t="shared" si="64"/>
        <v>2.6238005119274634E-2</v>
      </c>
      <c r="AB145" s="3">
        <f t="shared" si="60"/>
        <v>-0.16198149622495353</v>
      </c>
      <c r="AC145" s="3">
        <v>139</v>
      </c>
      <c r="AD145" s="3">
        <f t="shared" si="65"/>
        <v>0.65734581684796367</v>
      </c>
      <c r="AE145" s="3">
        <f t="shared" si="61"/>
        <v>4.1869437170962698E-3</v>
      </c>
      <c r="AF145" s="3">
        <v>0</v>
      </c>
    </row>
    <row r="146" spans="1:32" x14ac:dyDescent="0.25">
      <c r="A146" s="4">
        <v>141</v>
      </c>
      <c r="B146" s="3">
        <v>5.6705823514631201E-2</v>
      </c>
      <c r="C146" s="3">
        <f t="shared" si="44"/>
        <v>0.51219114017823841</v>
      </c>
      <c r="D146" s="3">
        <f t="shared" si="45"/>
        <v>21582.937637064493</v>
      </c>
      <c r="E146" s="3">
        <f t="shared" si="46"/>
        <v>0.53245849077199492</v>
      </c>
      <c r="F146" s="3">
        <f t="shared" si="47"/>
        <v>4.1076550009024217E-4</v>
      </c>
      <c r="G146" s="3">
        <f t="shared" si="48"/>
        <v>2.0267350593756506E-2</v>
      </c>
      <c r="H146" s="4">
        <v>140</v>
      </c>
      <c r="I146" s="3">
        <v>6.9600953371073498E-2</v>
      </c>
      <c r="J146" s="3">
        <f t="shared" si="49"/>
        <v>1.1608836216961061E-2</v>
      </c>
      <c r="K146" s="3">
        <f t="shared" si="50"/>
        <v>875</v>
      </c>
      <c r="L146" s="3">
        <f t="shared" si="51"/>
        <v>0.14193787254874446</v>
      </c>
      <c r="M146" s="3">
        <f t="shared" si="62"/>
        <v>1.6985657711171314E-2</v>
      </c>
      <c r="N146" s="3">
        <f t="shared" si="52"/>
        <v>0.13032903633178339</v>
      </c>
      <c r="O146" s="4">
        <v>153</v>
      </c>
      <c r="P146" s="3">
        <v>6.8042066957230293E-2</v>
      </c>
      <c r="Q146" s="3">
        <f t="shared" si="53"/>
        <v>7.2124004450471194E-2</v>
      </c>
      <c r="R146" s="3">
        <f t="shared" si="54"/>
        <v>153</v>
      </c>
      <c r="S146" s="3">
        <f t="shared" si="55"/>
        <v>6.2005601611749617E-2</v>
      </c>
      <c r="T146" s="3">
        <f t="shared" si="63"/>
        <v>1.0238207600664886E-4</v>
      </c>
      <c r="U146" s="3">
        <f t="shared" si="56"/>
        <v>-1.0118402838721577E-2</v>
      </c>
      <c r="V146" s="3">
        <v>141</v>
      </c>
      <c r="W146" s="3">
        <v>6.5936628415735596E-2</v>
      </c>
      <c r="X146" s="3">
        <f t="shared" si="57"/>
        <v>0.15385604497147029</v>
      </c>
      <c r="Y146" s="3">
        <f t="shared" si="58"/>
        <v>1.4100000000000004</v>
      </c>
      <c r="Z146" s="3">
        <f t="shared" si="59"/>
        <v>6.1261386060755818E-3</v>
      </c>
      <c r="AA146" s="3">
        <f t="shared" si="64"/>
        <v>2.1824125234728289E-2</v>
      </c>
      <c r="AB146" s="3">
        <f t="shared" si="60"/>
        <v>-0.14772990636539471</v>
      </c>
      <c r="AC146" s="3">
        <v>140</v>
      </c>
      <c r="AD146" s="3">
        <f t="shared" si="65"/>
        <v>0.66631150618331692</v>
      </c>
      <c r="AE146" s="3">
        <f t="shared" si="61"/>
        <v>4.2153402922688876E-3</v>
      </c>
      <c r="AF146" s="3">
        <v>0</v>
      </c>
    </row>
    <row r="147" spans="1:32" x14ac:dyDescent="0.25">
      <c r="A147" s="4">
        <v>142</v>
      </c>
      <c r="B147" s="3">
        <v>5.6364356184517399E-2</v>
      </c>
      <c r="C147" s="3">
        <f t="shared" si="44"/>
        <v>0.52544672618154464</v>
      </c>
      <c r="D147" s="3">
        <f t="shared" si="45"/>
        <v>21682.937637064493</v>
      </c>
      <c r="E147" s="3">
        <f t="shared" si="46"/>
        <v>0.53328028239030623</v>
      </c>
      <c r="F147" s="3">
        <f t="shared" si="47"/>
        <v>6.1364602875827145E-5</v>
      </c>
      <c r="G147" s="3">
        <f t="shared" si="48"/>
        <v>7.8335562087615829E-3</v>
      </c>
      <c r="H147" s="4">
        <v>141</v>
      </c>
      <c r="I147" s="3">
        <v>6.8068956824026305E-2</v>
      </c>
      <c r="J147" s="3">
        <f t="shared" si="49"/>
        <v>7.1080153661544479E-2</v>
      </c>
      <c r="K147" s="3">
        <f t="shared" si="50"/>
        <v>881.25</v>
      </c>
      <c r="L147" s="3">
        <f t="shared" si="51"/>
        <v>0.14240602113568535</v>
      </c>
      <c r="M147" s="3">
        <f t="shared" si="62"/>
        <v>5.0873793709387063E-3</v>
      </c>
      <c r="N147" s="3">
        <f t="shared" si="52"/>
        <v>7.1325867474140867E-2</v>
      </c>
      <c r="O147" s="4">
        <v>154</v>
      </c>
      <c r="P147" s="3">
        <v>6.7856532495763996E-2</v>
      </c>
      <c r="Q147" s="3">
        <f t="shared" si="53"/>
        <v>7.9326356750833174E-2</v>
      </c>
      <c r="R147" s="3">
        <f t="shared" si="54"/>
        <v>154</v>
      </c>
      <c r="S147" s="3">
        <f t="shared" si="55"/>
        <v>6.2201478064332849E-2</v>
      </c>
      <c r="T147" s="3">
        <f t="shared" si="63"/>
        <v>2.9326147002735309E-4</v>
      </c>
      <c r="U147" s="3">
        <f t="shared" si="56"/>
        <v>-1.7124878686500325E-2</v>
      </c>
      <c r="V147" s="3">
        <v>142</v>
      </c>
      <c r="W147" s="3">
        <v>6.6234901642469493E-2</v>
      </c>
      <c r="X147" s="3">
        <f t="shared" si="57"/>
        <v>0.14227723182955962</v>
      </c>
      <c r="Y147" s="3">
        <f t="shared" si="58"/>
        <v>1.4200000000000004</v>
      </c>
      <c r="Z147" s="3">
        <f t="shared" si="59"/>
        <v>6.1477573248611694E-3</v>
      </c>
      <c r="AA147" s="3">
        <f t="shared" si="64"/>
        <v>1.8531233828925346E-2</v>
      </c>
      <c r="AB147" s="3">
        <f t="shared" si="60"/>
        <v>-0.13612947450469845</v>
      </c>
      <c r="AC147" s="3">
        <v>141</v>
      </c>
      <c r="AD147" s="3">
        <f t="shared" si="65"/>
        <v>0.67539948059784449</v>
      </c>
      <c r="AE147" s="3">
        <f t="shared" si="61"/>
        <v>4.2439290472338076E-3</v>
      </c>
      <c r="AF147" s="3">
        <v>0</v>
      </c>
    </row>
    <row r="148" spans="1:32" x14ac:dyDescent="0.25">
      <c r="A148" s="4">
        <v>143</v>
      </c>
      <c r="B148" s="3">
        <v>5.6427886763156201E-2</v>
      </c>
      <c r="C148" s="3">
        <f t="shared" si="44"/>
        <v>0.52298050181769173</v>
      </c>
      <c r="D148" s="3">
        <f t="shared" si="45"/>
        <v>21782.937637064493</v>
      </c>
      <c r="E148" s="3">
        <f t="shared" si="46"/>
        <v>0.53409874169673066</v>
      </c>
      <c r="F148" s="3">
        <f t="shared" si="47"/>
        <v>1.2361525800785154E-4</v>
      </c>
      <c r="G148" s="3">
        <f t="shared" si="48"/>
        <v>1.1118239879038927E-2</v>
      </c>
      <c r="H148" s="4">
        <v>142</v>
      </c>
      <c r="I148" s="3">
        <v>6.8046479410215702E-2</v>
      </c>
      <c r="J148" s="3">
        <f t="shared" si="49"/>
        <v>7.1952715296647499E-2</v>
      </c>
      <c r="K148" s="3">
        <f t="shared" si="50"/>
        <v>887.5</v>
      </c>
      <c r="L148" s="3">
        <f t="shared" si="51"/>
        <v>0.1428722584819736</v>
      </c>
      <c r="M148" s="3">
        <f t="shared" si="62"/>
        <v>5.0295816056153339E-3</v>
      </c>
      <c r="N148" s="3">
        <f t="shared" si="52"/>
        <v>7.0919543185326103E-2</v>
      </c>
      <c r="O148" s="4">
        <v>155</v>
      </c>
      <c r="P148" s="3">
        <v>6.3919513586509005E-2</v>
      </c>
      <c r="Q148" s="3">
        <f t="shared" si="53"/>
        <v>0.23215940444204217</v>
      </c>
      <c r="R148" s="3">
        <f t="shared" si="54"/>
        <v>155</v>
      </c>
      <c r="S148" s="3">
        <f t="shared" si="55"/>
        <v>6.2396678874938494E-2</v>
      </c>
      <c r="T148" s="3">
        <f t="shared" si="63"/>
        <v>2.8819382991971756E-2</v>
      </c>
      <c r="U148" s="3">
        <f t="shared" si="56"/>
        <v>-0.16976272556710367</v>
      </c>
      <c r="V148" s="3">
        <v>143</v>
      </c>
      <c r="W148" s="3">
        <v>6.6750767401424493E-2</v>
      </c>
      <c r="X148" s="3">
        <f t="shared" si="57"/>
        <v>0.12225158858073139</v>
      </c>
      <c r="Y148" s="3">
        <f t="shared" si="58"/>
        <v>1.4300000000000004</v>
      </c>
      <c r="Z148" s="3">
        <f t="shared" si="59"/>
        <v>6.1692995867013156E-3</v>
      </c>
      <c r="AA148" s="3">
        <f t="shared" si="64"/>
        <v>1.3475097818093515E-2</v>
      </c>
      <c r="AB148" s="3">
        <f t="shared" si="60"/>
        <v>-0.11608228899403007</v>
      </c>
      <c r="AC148" s="3">
        <v>142</v>
      </c>
      <c r="AD148" s="3">
        <f t="shared" si="65"/>
        <v>0.68461140796559683</v>
      </c>
      <c r="AE148" s="3">
        <f t="shared" si="61"/>
        <v>4.2727112770108988E-3</v>
      </c>
      <c r="AF148" s="3">
        <v>0</v>
      </c>
    </row>
    <row r="149" spans="1:32" x14ac:dyDescent="0.25">
      <c r="A149" s="4">
        <v>144</v>
      </c>
      <c r="B149" s="3">
        <v>5.6833243312023697E-2</v>
      </c>
      <c r="C149" s="3">
        <f t="shared" si="44"/>
        <v>0.50724476922586303</v>
      </c>
      <c r="D149" s="3">
        <f t="shared" si="45"/>
        <v>21882.937637064493</v>
      </c>
      <c r="E149" s="3">
        <f t="shared" si="46"/>
        <v>0.53491389412457591</v>
      </c>
      <c r="F149" s="3">
        <f t="shared" si="47"/>
        <v>7.6558047266057255E-4</v>
      </c>
      <c r="G149" s="3">
        <f t="shared" si="48"/>
        <v>2.7669124898712871E-2</v>
      </c>
      <c r="H149" s="4">
        <v>143</v>
      </c>
      <c r="I149" s="3">
        <v>6.75439057430611E-2</v>
      </c>
      <c r="J149" s="3">
        <f t="shared" si="49"/>
        <v>9.1462366383164601E-2</v>
      </c>
      <c r="K149" s="3">
        <f t="shared" si="50"/>
        <v>893.75</v>
      </c>
      <c r="L149" s="3">
        <f t="shared" si="51"/>
        <v>0.14333660487875577</v>
      </c>
      <c r="M149" s="3">
        <f t="shared" si="62"/>
        <v>2.6909366194974725E-3</v>
      </c>
      <c r="N149" s="3">
        <f t="shared" si="52"/>
        <v>5.1874238495591168E-2</v>
      </c>
      <c r="O149" s="4">
        <v>156</v>
      </c>
      <c r="P149" s="3">
        <v>8.0009870079546894E-2</v>
      </c>
      <c r="Q149" s="3">
        <f t="shared" si="53"/>
        <v>-0.39245995298297992</v>
      </c>
      <c r="R149" s="3">
        <f t="shared" si="54"/>
        <v>156</v>
      </c>
      <c r="S149" s="3">
        <f t="shared" si="55"/>
        <v>6.259121058001138E-2</v>
      </c>
      <c r="T149" s="3">
        <f t="shared" si="63"/>
        <v>0.20707156146003225</v>
      </c>
      <c r="U149" s="3">
        <f t="shared" si="56"/>
        <v>0.4550511635629913</v>
      </c>
      <c r="V149" s="3">
        <v>144</v>
      </c>
      <c r="W149" s="3">
        <v>6.5907147736429098E-2</v>
      </c>
      <c r="X149" s="3">
        <f t="shared" si="57"/>
        <v>0.15500046976857443</v>
      </c>
      <c r="Y149" s="3">
        <f t="shared" si="58"/>
        <v>1.4400000000000004</v>
      </c>
      <c r="Z149" s="3">
        <f t="shared" si="59"/>
        <v>6.1907661922145918E-3</v>
      </c>
      <c r="AA149" s="3">
        <f t="shared" si="64"/>
        <v>2.2144327878484082E-2</v>
      </c>
      <c r="AB149" s="3">
        <f t="shared" si="60"/>
        <v>-0.14880970357635984</v>
      </c>
      <c r="AC149" s="3">
        <v>143</v>
      </c>
      <c r="AD149" s="3">
        <f t="shared" si="65"/>
        <v>0.69394897890913887</v>
      </c>
      <c r="AE149" s="3">
        <f t="shared" si="61"/>
        <v>4.3016882852702221E-3</v>
      </c>
      <c r="AF149" s="3">
        <v>0</v>
      </c>
    </row>
    <row r="150" spans="1:32" x14ac:dyDescent="0.25">
      <c r="A150" s="4">
        <v>145</v>
      </c>
      <c r="B150" s="3">
        <v>5.5254891060334398E-2</v>
      </c>
      <c r="C150" s="3">
        <f t="shared" si="44"/>
        <v>0.5685155912655786</v>
      </c>
      <c r="D150" s="3">
        <f t="shared" si="45"/>
        <v>21982.937637064493</v>
      </c>
      <c r="E150" s="3">
        <f t="shared" si="46"/>
        <v>0.53572576480681167</v>
      </c>
      <c r="F150" s="3">
        <f t="shared" si="47"/>
        <v>1.0751727191960522E-3</v>
      </c>
      <c r="G150" s="3">
        <f t="shared" si="48"/>
        <v>-3.2789826458766935E-2</v>
      </c>
      <c r="H150" s="4">
        <v>144</v>
      </c>
      <c r="I150" s="3">
        <v>6.9021976247574904E-2</v>
      </c>
      <c r="J150" s="3">
        <f t="shared" si="49"/>
        <v>3.4084430154233826E-2</v>
      </c>
      <c r="K150" s="3">
        <f t="shared" si="50"/>
        <v>900</v>
      </c>
      <c r="L150" s="3">
        <f t="shared" si="51"/>
        <v>0.14379908026249677</v>
      </c>
      <c r="M150" s="3">
        <f t="shared" si="62"/>
        <v>1.2037304448378564E-2</v>
      </c>
      <c r="N150" s="3">
        <f t="shared" si="52"/>
        <v>0.10971465010826295</v>
      </c>
      <c r="O150" s="4">
        <v>157</v>
      </c>
      <c r="P150" s="3">
        <v>7.6057290731319602E-2</v>
      </c>
      <c r="Q150" s="3">
        <f t="shared" si="53"/>
        <v>-0.23902285705975473</v>
      </c>
      <c r="R150" s="3">
        <f t="shared" si="54"/>
        <v>157</v>
      </c>
      <c r="S150" s="3">
        <f t="shared" si="55"/>
        <v>6.2785079611383021E-2</v>
      </c>
      <c r="T150" s="3">
        <f t="shared" si="63"/>
        <v>9.1088030637689499E-2</v>
      </c>
      <c r="U150" s="3">
        <f t="shared" si="56"/>
        <v>0.30180793667113776</v>
      </c>
      <c r="V150" s="3">
        <v>145</v>
      </c>
      <c r="W150" s="3">
        <v>6.6146247784205803E-2</v>
      </c>
      <c r="X150" s="3">
        <f t="shared" si="57"/>
        <v>0.14571872897761071</v>
      </c>
      <c r="Y150" s="3">
        <f t="shared" si="58"/>
        <v>1.4500000000000002</v>
      </c>
      <c r="Z150" s="3">
        <f t="shared" si="59"/>
        <v>6.212157928143669E-3</v>
      </c>
      <c r="AA150" s="3">
        <f t="shared" si="64"/>
        <v>1.9462083365979994E-2</v>
      </c>
      <c r="AB150" s="3">
        <f t="shared" si="60"/>
        <v>-0.13950657104946704</v>
      </c>
      <c r="AC150" s="3">
        <v>144</v>
      </c>
      <c r="AD150" s="3">
        <f t="shared" si="65"/>
        <v>0.70341390710982132</v>
      </c>
      <c r="AE150" s="3">
        <f t="shared" si="61"/>
        <v>4.3308613843889843E-3</v>
      </c>
      <c r="AF150" s="3">
        <v>0</v>
      </c>
    </row>
    <row r="151" spans="1:32" x14ac:dyDescent="0.25">
      <c r="A151" s="4">
        <v>146</v>
      </c>
      <c r="B151" s="3">
        <v>5.64696832953979E-2</v>
      </c>
      <c r="C151" s="3">
        <f t="shared" si="44"/>
        <v>0.52135798194855776</v>
      </c>
      <c r="D151" s="3">
        <f t="shared" si="45"/>
        <v>22082.937637064493</v>
      </c>
      <c r="E151" s="3">
        <f t="shared" si="46"/>
        <v>0.53653437858092179</v>
      </c>
      <c r="F151" s="3">
        <f t="shared" si="47"/>
        <v>2.303230147428303E-4</v>
      </c>
      <c r="G151" s="3">
        <f t="shared" si="48"/>
        <v>1.5176396632364031E-2</v>
      </c>
      <c r="H151" s="4">
        <v>145</v>
      </c>
      <c r="I151" s="3">
        <v>6.7469558034516194E-2</v>
      </c>
      <c r="J151" s="3">
        <f t="shared" si="49"/>
        <v>9.4348506162443918E-2</v>
      </c>
      <c r="K151" s="3">
        <f t="shared" si="50"/>
        <v>906.25</v>
      </c>
      <c r="L151" s="3">
        <f t="shared" si="51"/>
        <v>0.14425970422359224</v>
      </c>
      <c r="M151" s="3">
        <f t="shared" si="62"/>
        <v>2.4911276918991765E-3</v>
      </c>
      <c r="N151" s="3">
        <f t="shared" si="52"/>
        <v>4.9911198061148326E-2</v>
      </c>
      <c r="O151" s="4">
        <v>161</v>
      </c>
      <c r="P151" s="3">
        <v>7.6133642704685103E-2</v>
      </c>
      <c r="Q151" s="3">
        <f t="shared" si="53"/>
        <v>-0.24198680136778342</v>
      </c>
      <c r="R151" s="3">
        <f t="shared" si="54"/>
        <v>161</v>
      </c>
      <c r="S151" s="3">
        <f t="shared" si="55"/>
        <v>6.3554054103581281E-2</v>
      </c>
      <c r="T151" s="3">
        <f t="shared" si="63"/>
        <v>9.3355214362173353E-2</v>
      </c>
      <c r="U151" s="3">
        <f t="shared" si="56"/>
        <v>0.30554085547136467</v>
      </c>
      <c r="V151" s="3">
        <v>146</v>
      </c>
      <c r="W151" s="3">
        <v>6.9113480400402494E-2</v>
      </c>
      <c r="X151" s="3">
        <f t="shared" si="57"/>
        <v>3.0532286038246044E-2</v>
      </c>
      <c r="Y151" s="3">
        <f t="shared" si="58"/>
        <v>1.4600000000000002</v>
      </c>
      <c r="Z151" s="3">
        <f t="shared" si="59"/>
        <v>6.2334755676899389E-3</v>
      </c>
      <c r="AA151" s="3">
        <f t="shared" si="64"/>
        <v>5.9043219028400698E-4</v>
      </c>
      <c r="AB151" s="3">
        <f t="shared" si="60"/>
        <v>-2.4298810470556105E-2</v>
      </c>
      <c r="AC151" s="3">
        <v>145</v>
      </c>
      <c r="AD151" s="3">
        <f t="shared" si="65"/>
        <v>0.71300792962228599</v>
      </c>
      <c r="AE151" s="3">
        <f t="shared" si="61"/>
        <v>4.3602318955082708E-3</v>
      </c>
      <c r="AF151" s="3">
        <v>0</v>
      </c>
    </row>
    <row r="152" spans="1:32" x14ac:dyDescent="0.25">
      <c r="A152" s="4">
        <v>147</v>
      </c>
      <c r="B152" s="3">
        <v>5.63702346234011E-2</v>
      </c>
      <c r="C152" s="3">
        <f t="shared" si="44"/>
        <v>0.52521852820968562</v>
      </c>
      <c r="D152" s="3">
        <f t="shared" si="45"/>
        <v>22182.937637064493</v>
      </c>
      <c r="E152" s="3">
        <f t="shared" si="46"/>
        <v>0.53733975999365846</v>
      </c>
      <c r="F152" s="3">
        <f t="shared" si="47"/>
        <v>1.4692425996079342E-4</v>
      </c>
      <c r="G152" s="3">
        <f t="shared" si="48"/>
        <v>1.2121231783972841E-2</v>
      </c>
      <c r="H152" s="4">
        <v>146</v>
      </c>
      <c r="I152" s="3">
        <v>6.7469558034516194E-2</v>
      </c>
      <c r="J152" s="3">
        <f t="shared" si="49"/>
        <v>9.4348506162443918E-2</v>
      </c>
      <c r="K152" s="3">
        <f t="shared" si="50"/>
        <v>912.5</v>
      </c>
      <c r="L152" s="3">
        <f t="shared" si="51"/>
        <v>0.14471849601471343</v>
      </c>
      <c r="M152" s="3">
        <f t="shared" si="62"/>
        <v>2.5371358777177334E-3</v>
      </c>
      <c r="N152" s="3">
        <f t="shared" si="52"/>
        <v>5.0369989852269509E-2</v>
      </c>
      <c r="O152" s="4">
        <v>162</v>
      </c>
      <c r="P152" s="3">
        <v>7.3739654107164598E-2</v>
      </c>
      <c r="Q152" s="3">
        <f t="shared" si="53"/>
        <v>-0.14905339618728911</v>
      </c>
      <c r="R152" s="3">
        <f t="shared" si="54"/>
        <v>162</v>
      </c>
      <c r="S152" s="3">
        <f t="shared" si="55"/>
        <v>6.3744702741807435E-2</v>
      </c>
      <c r="T152" s="3">
        <f t="shared" si="63"/>
        <v>4.5283030907837557E-2</v>
      </c>
      <c r="U152" s="3">
        <f t="shared" si="56"/>
        <v>0.21279809892909654</v>
      </c>
      <c r="V152" s="3">
        <v>147</v>
      </c>
      <c r="W152" s="3">
        <v>6.8907020357766705E-2</v>
      </c>
      <c r="X152" s="3">
        <f t="shared" si="57"/>
        <v>3.8546958629304448E-2</v>
      </c>
      <c r="Y152" s="3">
        <f t="shared" si="58"/>
        <v>1.4700000000000002</v>
      </c>
      <c r="Z152" s="3">
        <f t="shared" si="59"/>
        <v>6.2547198708371443E-3</v>
      </c>
      <c r="AA152" s="3">
        <f t="shared" si="64"/>
        <v>1.042788684033858E-3</v>
      </c>
      <c r="AB152" s="3">
        <f t="shared" si="60"/>
        <v>-3.2292238758467304E-2</v>
      </c>
      <c r="AC152" s="3">
        <v>146</v>
      </c>
      <c r="AD152" s="3">
        <f t="shared" si="65"/>
        <v>0.72273280719325772</v>
      </c>
      <c r="AE152" s="3">
        <f t="shared" si="61"/>
        <v>4.3898011485908883E-3</v>
      </c>
      <c r="AF152" s="3">
        <v>0</v>
      </c>
    </row>
    <row r="153" spans="1:32" x14ac:dyDescent="0.25">
      <c r="A153" s="4">
        <v>148</v>
      </c>
      <c r="B153" s="3">
        <v>5.6409919941675803E-2</v>
      </c>
      <c r="C153" s="3">
        <f t="shared" si="44"/>
        <v>0.52367796458011795</v>
      </c>
      <c r="D153" s="3">
        <f t="shared" si="45"/>
        <v>22282.937637064493</v>
      </c>
      <c r="E153" s="3">
        <f t="shared" si="46"/>
        <v>0.53814193330569771</v>
      </c>
      <c r="F153" s="3">
        <f t="shared" si="47"/>
        <v>2.0920639129454928E-4</v>
      </c>
      <c r="G153" s="3">
        <f t="shared" si="48"/>
        <v>1.4463968725579757E-2</v>
      </c>
      <c r="H153" s="4">
        <v>147</v>
      </c>
      <c r="I153" s="3">
        <v>6.7425265016234401E-2</v>
      </c>
      <c r="J153" s="3">
        <f t="shared" si="49"/>
        <v>9.6067938334724226E-2</v>
      </c>
      <c r="K153" s="3">
        <f t="shared" si="50"/>
        <v>918.75</v>
      </c>
      <c r="L153" s="3">
        <f t="shared" si="51"/>
        <v>0.14517547455889457</v>
      </c>
      <c r="M153" s="3">
        <f t="shared" si="62"/>
        <v>2.4115501140082023E-3</v>
      </c>
      <c r="N153" s="3">
        <f t="shared" si="52"/>
        <v>4.9107536224170342E-2</v>
      </c>
      <c r="O153" s="4">
        <v>165</v>
      </c>
      <c r="P153" s="3">
        <v>6.3925682955923102E-2</v>
      </c>
      <c r="Q153" s="3">
        <f t="shared" si="53"/>
        <v>0.23191991269673384</v>
      </c>
      <c r="R153" s="3">
        <f t="shared" si="54"/>
        <v>165</v>
      </c>
      <c r="S153" s="3">
        <f t="shared" si="55"/>
        <v>6.4312914691324052E-2</v>
      </c>
      <c r="T153" s="3">
        <f t="shared" si="63"/>
        <v>2.8092105780385443E-2</v>
      </c>
      <c r="U153" s="3">
        <f t="shared" si="56"/>
        <v>-0.16760699800540979</v>
      </c>
      <c r="V153" s="3">
        <v>148</v>
      </c>
      <c r="W153" s="3">
        <v>6.8947967428820298E-2</v>
      </c>
      <c r="X153" s="3">
        <f t="shared" si="57"/>
        <v>3.6957414406278775E-2</v>
      </c>
      <c r="Y153" s="3">
        <f t="shared" si="58"/>
        <v>1.4800000000000002</v>
      </c>
      <c r="Z153" s="3">
        <f t="shared" si="59"/>
        <v>6.2758915846659047E-3</v>
      </c>
      <c r="AA153" s="3">
        <f t="shared" si="64"/>
        <v>9.4135584265315141E-4</v>
      </c>
      <c r="AB153" s="3">
        <f t="shared" si="60"/>
        <v>-3.0681522821612871E-2</v>
      </c>
      <c r="AC153" s="3">
        <v>147</v>
      </c>
      <c r="AD153" s="3">
        <f t="shared" si="65"/>
        <v>0.73259032458468776</v>
      </c>
      <c r="AE153" s="3">
        <f t="shared" si="61"/>
        <v>4.419570482478985E-3</v>
      </c>
      <c r="AF153" s="3">
        <v>0</v>
      </c>
    </row>
    <row r="154" spans="1:32" x14ac:dyDescent="0.25">
      <c r="A154" s="4">
        <v>149</v>
      </c>
      <c r="B154" s="3">
        <v>5.3716140161241502E-2</v>
      </c>
      <c r="C154" s="3">
        <f t="shared" si="44"/>
        <v>0.62824910918014132</v>
      </c>
      <c r="D154" s="3">
        <f t="shared" si="45"/>
        <v>22382.937637064493</v>
      </c>
      <c r="E154" s="3">
        <f t="shared" si="46"/>
        <v>0.53894092249620051</v>
      </c>
      <c r="F154" s="3">
        <f t="shared" si="47"/>
        <v>7.9759522087736213E-3</v>
      </c>
      <c r="G154" s="3">
        <f t="shared" si="48"/>
        <v>-8.9308186683940805E-2</v>
      </c>
      <c r="H154" s="4">
        <v>148</v>
      </c>
      <c r="I154" s="3">
        <v>6.65492514410886E-2</v>
      </c>
      <c r="J154" s="3">
        <f t="shared" si="49"/>
        <v>0.13007433444160493</v>
      </c>
      <c r="K154" s="3">
        <f t="shared" si="50"/>
        <v>925</v>
      </c>
      <c r="L154" s="3">
        <f t="shared" si="51"/>
        <v>0.14563065845737477</v>
      </c>
      <c r="M154" s="3">
        <f t="shared" si="62"/>
        <v>2.419992168836175E-4</v>
      </c>
      <c r="N154" s="3">
        <f t="shared" si="52"/>
        <v>1.555632401576984E-2</v>
      </c>
      <c r="O154" s="4">
        <v>166</v>
      </c>
      <c r="P154" s="3">
        <v>6.4815368881059501E-2</v>
      </c>
      <c r="Q154" s="3">
        <f t="shared" si="53"/>
        <v>0.19738276300031565</v>
      </c>
      <c r="R154" s="3">
        <f t="shared" si="54"/>
        <v>166</v>
      </c>
      <c r="S154" s="3">
        <f t="shared" si="55"/>
        <v>6.4501092932872095E-2</v>
      </c>
      <c r="T154" s="3">
        <f t="shared" si="63"/>
        <v>1.7657538239912927E-2</v>
      </c>
      <c r="U154" s="3">
        <f t="shared" si="56"/>
        <v>-0.13288167006744356</v>
      </c>
      <c r="V154" s="3">
        <v>149</v>
      </c>
      <c r="W154" s="3">
        <v>6.9213877755351302E-2</v>
      </c>
      <c r="X154" s="3">
        <f t="shared" si="57"/>
        <v>2.6634912393204022E-2</v>
      </c>
      <c r="Y154" s="3">
        <f t="shared" si="58"/>
        <v>1.4900000000000002</v>
      </c>
      <c r="Z154" s="3">
        <f t="shared" si="59"/>
        <v>6.2969914436581398E-3</v>
      </c>
      <c r="AA154" s="3">
        <f t="shared" si="64"/>
        <v>4.1363102854997724E-4</v>
      </c>
      <c r="AB154" s="3">
        <f t="shared" si="60"/>
        <v>-2.0337920949545882E-2</v>
      </c>
      <c r="AC154" s="3">
        <v>148</v>
      </c>
      <c r="AD154" s="3">
        <f t="shared" si="65"/>
        <v>0.74258229090130179</v>
      </c>
      <c r="AE154" s="3">
        <f t="shared" si="61"/>
        <v>4.4495412449521154E-3</v>
      </c>
      <c r="AF154" s="3">
        <v>0</v>
      </c>
    </row>
    <row r="155" spans="1:32" x14ac:dyDescent="0.25">
      <c r="A155" s="4">
        <v>150</v>
      </c>
      <c r="B155" s="3">
        <v>5.6346278781542199E-2</v>
      </c>
      <c r="C155" s="3">
        <f t="shared" si="44"/>
        <v>0.52614848166068329</v>
      </c>
      <c r="D155" s="3">
        <f t="shared" si="45"/>
        <v>22482.937637064493</v>
      </c>
      <c r="E155" s="3">
        <f t="shared" si="46"/>
        <v>0.53973675126728238</v>
      </c>
      <c r="F155" s="3">
        <f t="shared" si="47"/>
        <v>1.8464107090162459E-4</v>
      </c>
      <c r="G155" s="3">
        <f t="shared" si="48"/>
        <v>1.358826960659909E-2</v>
      </c>
      <c r="H155" s="4">
        <v>149</v>
      </c>
      <c r="I155" s="3">
        <v>6.7447405187657405E-2</v>
      </c>
      <c r="J155" s="3">
        <f t="shared" si="49"/>
        <v>9.5208468275530644E-2</v>
      </c>
      <c r="K155" s="3">
        <f t="shared" si="50"/>
        <v>931.25</v>
      </c>
      <c r="L155" s="3">
        <f t="shared" si="51"/>
        <v>0.14608406599719959</v>
      </c>
      <c r="M155" s="3">
        <f t="shared" si="62"/>
        <v>2.5883264435370861E-3</v>
      </c>
      <c r="N155" s="3">
        <f t="shared" si="52"/>
        <v>5.0875597721668941E-2</v>
      </c>
      <c r="O155" s="4">
        <v>168</v>
      </c>
      <c r="P155" s="3">
        <v>7.4702869625671506E-2</v>
      </c>
      <c r="Q155" s="3">
        <f t="shared" si="53"/>
        <v>-0.18644492685299671</v>
      </c>
      <c r="R155" s="3">
        <f t="shared" si="54"/>
        <v>168</v>
      </c>
      <c r="S155" s="3">
        <f t="shared" si="55"/>
        <v>6.4875643953651196E-2</v>
      </c>
      <c r="T155" s="3">
        <f t="shared" si="63"/>
        <v>6.3162029310579335E-2</v>
      </c>
      <c r="U155" s="3">
        <f t="shared" si="56"/>
        <v>0.25132057080664794</v>
      </c>
      <c r="V155" s="3">
        <v>150</v>
      </c>
      <c r="W155" s="3">
        <v>6.8822760663775101E-2</v>
      </c>
      <c r="X155" s="3">
        <f t="shared" si="57"/>
        <v>4.1817876581969879E-2</v>
      </c>
      <c r="Y155" s="3">
        <f t="shared" si="58"/>
        <v>1.5000000000000002</v>
      </c>
      <c r="Z155" s="3">
        <f t="shared" si="59"/>
        <v>6.3180201699927219E-3</v>
      </c>
      <c r="AA155" s="3">
        <f t="shared" si="64"/>
        <v>1.2602398052709957E-3</v>
      </c>
      <c r="AB155" s="3">
        <f t="shared" si="60"/>
        <v>-3.5499856411977157E-2</v>
      </c>
      <c r="AC155" s="3">
        <v>149</v>
      </c>
      <c r="AD155" s="3">
        <f t="shared" si="65"/>
        <v>0.75271053992261683</v>
      </c>
      <c r="AE155" s="3">
        <f t="shared" si="61"/>
        <v>4.4797147927860825E-3</v>
      </c>
      <c r="AF155" s="3">
        <v>0</v>
      </c>
    </row>
    <row r="156" spans="1:32" x14ac:dyDescent="0.25">
      <c r="A156" s="4">
        <v>151</v>
      </c>
      <c r="B156" s="3">
        <v>5.6742570872007798E-2</v>
      </c>
      <c r="C156" s="3">
        <f t="shared" si="44"/>
        <v>0.5107646266785798</v>
      </c>
      <c r="D156" s="3">
        <f t="shared" si="45"/>
        <v>22582.937637064493</v>
      </c>
      <c r="E156" s="3">
        <f t="shared" si="46"/>
        <v>0.54052944304839068</v>
      </c>
      <c r="F156" s="3">
        <f t="shared" si="47"/>
        <v>8.8594429352856154E-4</v>
      </c>
      <c r="G156" s="3">
        <f t="shared" si="48"/>
        <v>2.9764816369810876E-2</v>
      </c>
      <c r="H156" s="4">
        <v>150</v>
      </c>
      <c r="I156" s="3">
        <v>6.5040789440625801E-2</v>
      </c>
      <c r="J156" s="3">
        <f t="shared" si="49"/>
        <v>0.18863205290090831</v>
      </c>
      <c r="K156" s="3">
        <f t="shared" si="50"/>
        <v>937.5</v>
      </c>
      <c r="L156" s="3">
        <f t="shared" si="51"/>
        <v>0.14653571515859487</v>
      </c>
      <c r="M156" s="3">
        <f t="shared" si="62"/>
        <v>1.7721016513149233E-3</v>
      </c>
      <c r="N156" s="3">
        <f t="shared" si="52"/>
        <v>-4.2096337742313444E-2</v>
      </c>
      <c r="O156" s="4">
        <v>169</v>
      </c>
      <c r="P156" s="3">
        <v>7.2944144818271203E-2</v>
      </c>
      <c r="Q156" s="3">
        <f t="shared" si="53"/>
        <v>-0.11817213503752977</v>
      </c>
      <c r="R156" s="3">
        <f t="shared" si="54"/>
        <v>169</v>
      </c>
      <c r="S156" s="3">
        <f t="shared" si="55"/>
        <v>6.506202749484824E-2</v>
      </c>
      <c r="T156" s="3">
        <f t="shared" si="63"/>
        <v>3.3574758318941918E-2</v>
      </c>
      <c r="U156" s="3">
        <f t="shared" si="56"/>
        <v>0.18323416253237801</v>
      </c>
      <c r="V156" s="3">
        <v>151</v>
      </c>
      <c r="W156" s="3">
        <v>6.8661223070600505E-2</v>
      </c>
      <c r="X156" s="3">
        <f t="shared" si="57"/>
        <v>4.8088682806329101E-2</v>
      </c>
      <c r="Y156" s="3">
        <f t="shared" si="58"/>
        <v>1.5100000000000002</v>
      </c>
      <c r="Z156" s="3">
        <f t="shared" si="59"/>
        <v>6.3389784738318022E-3</v>
      </c>
      <c r="AA156" s="3">
        <f t="shared" si="64"/>
        <v>1.7430378118509437E-3</v>
      </c>
      <c r="AB156" s="3">
        <f t="shared" si="60"/>
        <v>-4.1749704332497299E-2</v>
      </c>
      <c r="AC156" s="3">
        <v>150</v>
      </c>
      <c r="AD156" s="3">
        <f t="shared" si="65"/>
        <v>0.76297693043948733</v>
      </c>
      <c r="AE156" s="3">
        <f t="shared" si="61"/>
        <v>4.510092491811557E-3</v>
      </c>
      <c r="AF156" s="3">
        <v>0</v>
      </c>
    </row>
    <row r="157" spans="1:32" x14ac:dyDescent="0.25">
      <c r="A157" s="4">
        <v>152</v>
      </c>
      <c r="B157" s="3">
        <v>5.6362247384852501E-2</v>
      </c>
      <c r="C157" s="3">
        <f t="shared" si="44"/>
        <v>0.5255285886991462</v>
      </c>
      <c r="D157" s="3">
        <f t="shared" si="45"/>
        <v>22682.937637064493</v>
      </c>
      <c r="E157" s="3">
        <f t="shared" si="46"/>
        <v>0.54131902100059681</v>
      </c>
      <c r="F157" s="3">
        <f t="shared" si="47"/>
        <v>2.4933775226669471E-4</v>
      </c>
      <c r="G157" s="3">
        <f t="shared" si="48"/>
        <v>1.5790432301450608E-2</v>
      </c>
      <c r="H157" s="4">
        <v>151</v>
      </c>
      <c r="I157" s="3">
        <v>6.5222915555534999E-2</v>
      </c>
      <c r="J157" s="3">
        <f t="shared" si="49"/>
        <v>0.18156201085963214</v>
      </c>
      <c r="K157" s="3">
        <f t="shared" si="50"/>
        <v>943.75</v>
      </c>
      <c r="L157" s="3">
        <f t="shared" si="51"/>
        <v>0.1469856236221192</v>
      </c>
      <c r="M157" s="3">
        <f t="shared" si="62"/>
        <v>1.1955265543984476E-3</v>
      </c>
      <c r="N157" s="3">
        <f t="shared" si="52"/>
        <v>-3.457638723751294E-2</v>
      </c>
      <c r="O157" s="4">
        <v>170</v>
      </c>
      <c r="P157" s="3">
        <v>7.3975898784088903E-2</v>
      </c>
      <c r="Q157" s="3">
        <f t="shared" si="53"/>
        <v>-0.15822429295140927</v>
      </c>
      <c r="R157" s="3">
        <f t="shared" si="54"/>
        <v>170</v>
      </c>
      <c r="S157" s="3">
        <f t="shared" si="55"/>
        <v>6.5247823431929364E-2</v>
      </c>
      <c r="T157" s="3">
        <f t="shared" si="63"/>
        <v>4.993978680084845E-2</v>
      </c>
      <c r="U157" s="3">
        <f t="shared" si="56"/>
        <v>0.22347211638333864</v>
      </c>
      <c r="V157" s="3">
        <v>152</v>
      </c>
      <c r="W157" s="3">
        <v>6.8874088427000602E-2</v>
      </c>
      <c r="X157" s="3">
        <f t="shared" si="57"/>
        <v>3.9825359231726712E-2</v>
      </c>
      <c r="Y157" s="3">
        <f t="shared" si="58"/>
        <v>1.5200000000000002</v>
      </c>
      <c r="Z157" s="3">
        <f t="shared" si="59"/>
        <v>6.3598670535992552E-3</v>
      </c>
      <c r="AA157" s="3">
        <f t="shared" si="64"/>
        <v>1.1199391667243101E-3</v>
      </c>
      <c r="AB157" s="3">
        <f t="shared" si="60"/>
        <v>-3.3465492178127457E-2</v>
      </c>
      <c r="AC157" s="3">
        <v>151</v>
      </c>
      <c r="AD157" s="3">
        <f t="shared" si="65"/>
        <v>0.77338334659523844</v>
      </c>
      <c r="AE157" s="3">
        <f t="shared" si="61"/>
        <v>4.5406757169738077E-3</v>
      </c>
      <c r="AF157" s="3">
        <v>0</v>
      </c>
    </row>
    <row r="158" spans="1:32" x14ac:dyDescent="0.25">
      <c r="A158" s="4">
        <v>153</v>
      </c>
      <c r="B158" s="3">
        <v>5.3415761266400102E-2</v>
      </c>
      <c r="C158" s="3">
        <f t="shared" si="44"/>
        <v>0.63990966327420729</v>
      </c>
      <c r="D158" s="3">
        <f t="shared" si="45"/>
        <v>22782.937637064493</v>
      </c>
      <c r="E158" s="3">
        <f t="shared" si="46"/>
        <v>0.54210550802079993</v>
      </c>
      <c r="F158" s="3">
        <f t="shared" si="47"/>
        <v>9.5656527848326095E-3</v>
      </c>
      <c r="G158" s="3">
        <f t="shared" si="48"/>
        <v>-9.7804155253407354E-2</v>
      </c>
      <c r="H158" s="4">
        <v>152</v>
      </c>
      <c r="I158" s="3">
        <v>6.85097709058195E-2</v>
      </c>
      <c r="J158" s="3">
        <f t="shared" si="49"/>
        <v>5.3967977891374107E-2</v>
      </c>
      <c r="K158" s="3">
        <f t="shared" si="50"/>
        <v>950</v>
      </c>
      <c r="L158" s="3">
        <f t="shared" si="51"/>
        <v>0.14743380877560308</v>
      </c>
      <c r="M158" s="3">
        <f t="shared" si="62"/>
        <v>8.7358615428792894E-3</v>
      </c>
      <c r="N158" s="3">
        <f t="shared" si="52"/>
        <v>9.3465830884228968E-2</v>
      </c>
      <c r="O158" s="4">
        <v>171</v>
      </c>
      <c r="P158" s="3">
        <v>6.7970612507670503E-2</v>
      </c>
      <c r="Q158" s="3">
        <f t="shared" si="53"/>
        <v>7.4897829405095831E-2</v>
      </c>
      <c r="R158" s="3">
        <f t="shared" si="54"/>
        <v>171</v>
      </c>
      <c r="S158" s="3">
        <f t="shared" si="55"/>
        <v>6.5433036949386181E-2</v>
      </c>
      <c r="T158" s="3">
        <f t="shared" si="63"/>
        <v>8.9582296229658313E-5</v>
      </c>
      <c r="U158" s="3">
        <f t="shared" si="56"/>
        <v>-9.4647924557096502E-3</v>
      </c>
      <c r="V158" s="3">
        <v>153</v>
      </c>
      <c r="W158" s="3">
        <v>6.8821827438377198E-2</v>
      </c>
      <c r="X158" s="3">
        <f t="shared" si="57"/>
        <v>4.1854103911589537E-2</v>
      </c>
      <c r="Y158" s="3">
        <f t="shared" si="58"/>
        <v>1.5300000000000002</v>
      </c>
      <c r="Z158" s="3">
        <f t="shared" si="59"/>
        <v>6.3806865962502402E-3</v>
      </c>
      <c r="AA158" s="3">
        <f t="shared" si="64"/>
        <v>1.2583633360282139E-3</v>
      </c>
      <c r="AB158" s="3">
        <f t="shared" si="60"/>
        <v>-3.5473417315339296E-2</v>
      </c>
      <c r="AC158" s="3">
        <v>152</v>
      </c>
      <c r="AD158" s="3">
        <f t="shared" si="65"/>
        <v>0.78393169823145559</v>
      </c>
      <c r="AE158" s="3">
        <f t="shared" si="61"/>
        <v>4.571465852391654E-3</v>
      </c>
      <c r="AF158" s="3">
        <v>0</v>
      </c>
    </row>
    <row r="159" spans="1:32" x14ac:dyDescent="0.25">
      <c r="A159" s="4">
        <v>154</v>
      </c>
      <c r="B159" s="3">
        <v>5.3427150519662001E-2</v>
      </c>
      <c r="C159" s="3">
        <f t="shared" si="44"/>
        <v>0.63946753832457826</v>
      </c>
      <c r="D159" s="3">
        <f t="shared" si="45"/>
        <v>22882.937637064493</v>
      </c>
      <c r="E159" s="3">
        <f t="shared" si="46"/>
        <v>0.54288892674584854</v>
      </c>
      <c r="F159" s="3">
        <f t="shared" si="47"/>
        <v>9.3274282144751447E-3</v>
      </c>
      <c r="G159" s="3">
        <f t="shared" si="48"/>
        <v>-9.6578611578729712E-2</v>
      </c>
      <c r="H159" s="4">
        <v>153</v>
      </c>
      <c r="I159" s="3">
        <v>6.7855506766782606E-2</v>
      </c>
      <c r="J159" s="3">
        <f t="shared" si="49"/>
        <v>7.9366175021952631E-2</v>
      </c>
      <c r="K159" s="3">
        <f t="shared" si="50"/>
        <v>956.25</v>
      </c>
      <c r="L159" s="3">
        <f t="shared" si="51"/>
        <v>0.14788028772088369</v>
      </c>
      <c r="M159" s="3">
        <f t="shared" si="62"/>
        <v>4.6941836389218254E-3</v>
      </c>
      <c r="N159" s="3">
        <f t="shared" si="52"/>
        <v>6.8514112698931054E-2</v>
      </c>
      <c r="O159" s="4">
        <v>172</v>
      </c>
      <c r="P159" s="3">
        <v>6.4080259759177693E-2</v>
      </c>
      <c r="Q159" s="3">
        <f t="shared" si="53"/>
        <v>0.22591932075438168</v>
      </c>
      <c r="R159" s="3">
        <f t="shared" si="54"/>
        <v>172</v>
      </c>
      <c r="S159" s="3">
        <f t="shared" si="55"/>
        <v>6.5617673156000089E-2</v>
      </c>
      <c r="T159" s="3">
        <f t="shared" si="63"/>
        <v>2.5696618222755718E-2</v>
      </c>
      <c r="U159" s="3">
        <f t="shared" si="56"/>
        <v>-0.16030164759838159</v>
      </c>
      <c r="V159" s="3">
        <v>154</v>
      </c>
      <c r="W159" s="3">
        <v>6.8739699718723304E-2</v>
      </c>
      <c r="X159" s="3">
        <f t="shared" si="57"/>
        <v>4.504225971778273E-2</v>
      </c>
      <c r="Y159" s="3">
        <f t="shared" si="58"/>
        <v>1.5400000000000003</v>
      </c>
      <c r="Z159" s="3">
        <f t="shared" si="59"/>
        <v>6.4014377775331033E-3</v>
      </c>
      <c r="AA159" s="3">
        <f t="shared" si="64"/>
        <v>1.4931131202180769E-3</v>
      </c>
      <c r="AB159" s="3">
        <f t="shared" si="60"/>
        <v>-3.8640821940249627E-2</v>
      </c>
      <c r="AC159" s="3">
        <v>153</v>
      </c>
      <c r="AD159" s="3">
        <f t="shared" si="65"/>
        <v>0.79462392123848913</v>
      </c>
      <c r="AE159" s="3">
        <f t="shared" si="61"/>
        <v>4.6024642914180847E-3</v>
      </c>
      <c r="AF159" s="3">
        <v>0</v>
      </c>
    </row>
    <row r="160" spans="1:32" x14ac:dyDescent="0.25">
      <c r="A160" s="4">
        <v>155</v>
      </c>
      <c r="B160" s="3">
        <v>5.7348858735238997E-2</v>
      </c>
      <c r="C160" s="3">
        <f t="shared" si="44"/>
        <v>0.48722884388160326</v>
      </c>
      <c r="D160" s="3">
        <f t="shared" si="45"/>
        <v>22982.937637064493</v>
      </c>
      <c r="E160" s="3">
        <f t="shared" si="46"/>
        <v>0.54366929955658017</v>
      </c>
      <c r="F160" s="3">
        <f t="shared" si="47"/>
        <v>3.1855250367990333E-3</v>
      </c>
      <c r="G160" s="3">
        <f t="shared" si="48"/>
        <v>5.6440455674976908E-2</v>
      </c>
      <c r="H160" s="4">
        <v>154</v>
      </c>
      <c r="I160" s="3">
        <v>6.3642235534205602E-2</v>
      </c>
      <c r="J160" s="3">
        <f t="shared" si="49"/>
        <v>0.2429231957186837</v>
      </c>
      <c r="K160" s="3">
        <f t="shared" si="50"/>
        <v>962.5</v>
      </c>
      <c r="L160" s="3">
        <f t="shared" si="51"/>
        <v>0.14832507728034094</v>
      </c>
      <c r="M160" s="3">
        <f t="shared" si="62"/>
        <v>8.9488040120747243E-3</v>
      </c>
      <c r="N160" s="3">
        <f t="shared" si="52"/>
        <v>-9.459811843834276E-2</v>
      </c>
      <c r="O160" s="4">
        <v>178</v>
      </c>
      <c r="P160" s="3">
        <v>8.53466375722787E-2</v>
      </c>
      <c r="Q160" s="3">
        <f t="shared" si="53"/>
        <v>-0.59963052024040708</v>
      </c>
      <c r="R160" s="3">
        <f t="shared" si="54"/>
        <v>178</v>
      </c>
      <c r="S160" s="3">
        <f t="shared" si="55"/>
        <v>6.671364379978606E-2</v>
      </c>
      <c r="T160" s="3">
        <f t="shared" si="63"/>
        <v>0.44401454495042381</v>
      </c>
      <c r="U160" s="3">
        <f t="shared" si="56"/>
        <v>0.66634416404019314</v>
      </c>
      <c r="V160" s="3">
        <v>155</v>
      </c>
      <c r="W160" s="3">
        <v>6.9387880646307298E-2</v>
      </c>
      <c r="X160" s="3">
        <f t="shared" si="57"/>
        <v>1.9880209724804018E-2</v>
      </c>
      <c r="Y160" s="3">
        <f t="shared" si="58"/>
        <v>1.5500000000000003</v>
      </c>
      <c r="Z160" s="3">
        <f t="shared" si="59"/>
        <v>6.4221212622440627E-3</v>
      </c>
      <c r="AA160" s="3">
        <f t="shared" si="64"/>
        <v>1.8112014506608938E-4</v>
      </c>
      <c r="AB160" s="3">
        <f t="shared" si="60"/>
        <v>-1.3458088462559956E-2</v>
      </c>
      <c r="AC160" s="3">
        <v>154</v>
      </c>
      <c r="AD160" s="3">
        <f t="shared" si="65"/>
        <v>0.80546197791073915</v>
      </c>
      <c r="AE160" s="3">
        <f t="shared" si="61"/>
        <v>4.6336724367005422E-3</v>
      </c>
      <c r="AF160" s="3">
        <v>0</v>
      </c>
    </row>
    <row r="161" spans="1:32" x14ac:dyDescent="0.25">
      <c r="A161" s="4">
        <v>156</v>
      </c>
      <c r="B161" s="3">
        <v>5.6837654884670102E-2</v>
      </c>
      <c r="C161" s="3">
        <f t="shared" si="44"/>
        <v>0.50707351424634628</v>
      </c>
      <c r="D161" s="3">
        <f t="shared" si="45"/>
        <v>23082.937637064493</v>
      </c>
      <c r="E161" s="3">
        <f t="shared" si="46"/>
        <v>0.54444664858177994</v>
      </c>
      <c r="F161" s="3">
        <f t="shared" si="47"/>
        <v>1.39675117005437E-3</v>
      </c>
      <c r="G161" s="3">
        <f t="shared" si="48"/>
        <v>3.7373134335433655E-2</v>
      </c>
      <c r="H161" s="4">
        <v>155</v>
      </c>
      <c r="I161" s="3">
        <v>6.4067773189944596E-2</v>
      </c>
      <c r="J161" s="3">
        <f t="shared" si="49"/>
        <v>0.22640404294522903</v>
      </c>
      <c r="K161" s="3">
        <f t="shared" si="50"/>
        <v>968.75</v>
      </c>
      <c r="L161" s="3">
        <f t="shared" si="51"/>
        <v>0.14876819400324348</v>
      </c>
      <c r="M161" s="3">
        <f t="shared" si="62"/>
        <v>6.0273250409427995E-3</v>
      </c>
      <c r="N161" s="3">
        <f t="shared" si="52"/>
        <v>-7.7635848941985552E-2</v>
      </c>
      <c r="O161" s="4">
        <v>179</v>
      </c>
      <c r="P161" s="3">
        <v>7.0028481661654499E-2</v>
      </c>
      <c r="Q161" s="3">
        <f t="shared" si="53"/>
        <v>-4.9875919764893846E-3</v>
      </c>
      <c r="R161" s="3">
        <f t="shared" si="54"/>
        <v>179</v>
      </c>
      <c r="S161" s="3">
        <f t="shared" si="55"/>
        <v>6.6894375830044872E-2</v>
      </c>
      <c r="T161" s="3">
        <f t="shared" si="63"/>
        <v>5.1670172957396275E-3</v>
      </c>
      <c r="U161" s="3">
        <f t="shared" si="56"/>
        <v>7.1881967806534261E-2</v>
      </c>
      <c r="V161" s="3">
        <v>156</v>
      </c>
      <c r="W161" s="3">
        <v>6.8167691514301895E-2</v>
      </c>
      <c r="X161" s="3">
        <f t="shared" si="57"/>
        <v>6.7247323803350717E-2</v>
      </c>
      <c r="Y161" s="3">
        <f t="shared" si="58"/>
        <v>1.5600000000000003</v>
      </c>
      <c r="Z161" s="3">
        <f t="shared" si="59"/>
        <v>6.4427377044736778E-3</v>
      </c>
      <c r="AA161" s="3">
        <f t="shared" si="64"/>
        <v>3.6971976906557511E-3</v>
      </c>
      <c r="AB161" s="3">
        <f t="shared" si="60"/>
        <v>-6.0804586098877039E-2</v>
      </c>
      <c r="AC161" s="3">
        <v>155</v>
      </c>
      <c r="AD161" s="3">
        <f t="shared" si="65"/>
        <v>0.81644785730678504</v>
      </c>
      <c r="AE161" s="3">
        <f t="shared" si="61"/>
        <v>4.6650917002415415E-3</v>
      </c>
      <c r="AF161" s="3">
        <v>0</v>
      </c>
    </row>
    <row r="162" spans="1:32" x14ac:dyDescent="0.25">
      <c r="A162" s="4">
        <v>157</v>
      </c>
      <c r="B162" s="3">
        <v>5.5509399881978498E-2</v>
      </c>
      <c r="C162" s="3">
        <f t="shared" si="44"/>
        <v>0.55863568980390976</v>
      </c>
      <c r="D162" s="3">
        <f t="shared" si="45"/>
        <v>23182.937637064493</v>
      </c>
      <c r="E162" s="3">
        <f t="shared" si="46"/>
        <v>0.54522099570206384</v>
      </c>
      <c r="F162" s="3">
        <f t="shared" si="47"/>
        <v>1.7995401784609986E-4</v>
      </c>
      <c r="G162" s="3">
        <f t="shared" si="48"/>
        <v>-1.3414694101845925E-2</v>
      </c>
      <c r="H162" s="4">
        <v>156</v>
      </c>
      <c r="I162" s="3">
        <v>6.6663769383244406E-2</v>
      </c>
      <c r="J162" s="3">
        <f t="shared" si="49"/>
        <v>0.1256288068689905</v>
      </c>
      <c r="K162" s="3">
        <f t="shared" si="50"/>
        <v>975</v>
      </c>
      <c r="L162" s="3">
        <f t="shared" si="51"/>
        <v>0.14920965417191034</v>
      </c>
      <c r="M162" s="3">
        <f t="shared" si="62"/>
        <v>5.5605635952362211E-4</v>
      </c>
      <c r="N162" s="3">
        <f t="shared" si="52"/>
        <v>2.3580847302919844E-2</v>
      </c>
      <c r="O162" s="4">
        <v>181</v>
      </c>
      <c r="P162" s="3">
        <v>7.1936023065280699E-2</v>
      </c>
      <c r="Q162" s="3">
        <f t="shared" si="53"/>
        <v>-7.9037367462207492E-2</v>
      </c>
      <c r="R162" s="3">
        <f t="shared" si="54"/>
        <v>181</v>
      </c>
      <c r="S162" s="3">
        <f t="shared" si="55"/>
        <v>6.7254227413849232E-2</v>
      </c>
      <c r="T162" s="3">
        <f t="shared" si="63"/>
        <v>2.1401230731380307E-2</v>
      </c>
      <c r="U162" s="3">
        <f t="shared" si="56"/>
        <v>0.14629159487605672</v>
      </c>
      <c r="V162" s="3">
        <v>157</v>
      </c>
      <c r="W162" s="3">
        <v>6.80045575757173E-2</v>
      </c>
      <c r="X162" s="3">
        <f t="shared" si="57"/>
        <v>7.3580099334894233E-2</v>
      </c>
      <c r="Y162" s="3">
        <f t="shared" si="58"/>
        <v>1.5700000000000003</v>
      </c>
      <c r="Z162" s="3">
        <f t="shared" si="59"/>
        <v>6.4632877478468798E-3</v>
      </c>
      <c r="AA162" s="3">
        <f t="shared" si="64"/>
        <v>4.504666397611214E-3</v>
      </c>
      <c r="AB162" s="3">
        <f t="shared" si="60"/>
        <v>-6.7116811587047354E-2</v>
      </c>
      <c r="AC162" s="3">
        <v>156</v>
      </c>
      <c r="AD162" s="3">
        <f t="shared" si="65"/>
        <v>0.82758357561442963</v>
      </c>
      <c r="AE162" s="3">
        <f t="shared" si="61"/>
        <v>4.6967235034599542E-3</v>
      </c>
      <c r="AF162" s="3">
        <v>0</v>
      </c>
    </row>
    <row r="163" spans="1:32" x14ac:dyDescent="0.25">
      <c r="A163" s="4">
        <v>158</v>
      </c>
      <c r="B163" s="3">
        <v>5.3687002606560501E-2</v>
      </c>
      <c r="C163" s="3">
        <f t="shared" si="44"/>
        <v>0.6293802140558884</v>
      </c>
      <c r="D163" s="3">
        <f t="shared" si="45"/>
        <v>23282.937637064493</v>
      </c>
      <c r="E163" s="3">
        <f t="shared" si="46"/>
        <v>0.54599236255368355</v>
      </c>
      <c r="F163" s="3">
        <f t="shared" si="47"/>
        <v>6.9535337781537667E-3</v>
      </c>
      <c r="G163" s="3">
        <f t="shared" si="48"/>
        <v>-8.3387851502204846E-2</v>
      </c>
      <c r="H163" s="4">
        <v>157</v>
      </c>
      <c r="I163" s="3">
        <v>6.3055296682588705E-2</v>
      </c>
      <c r="J163" s="3">
        <f t="shared" si="49"/>
        <v>0.26570785984364304</v>
      </c>
      <c r="K163" s="3">
        <f t="shared" si="50"/>
        <v>981.25</v>
      </c>
      <c r="L163" s="3">
        <f t="shared" si="51"/>
        <v>0.14964947380769511</v>
      </c>
      <c r="M163" s="3">
        <f t="shared" si="62"/>
        <v>1.3469548969269112E-2</v>
      </c>
      <c r="N163" s="3">
        <f t="shared" si="52"/>
        <v>-0.11605838603594792</v>
      </c>
      <c r="O163" s="4">
        <v>200</v>
      </c>
      <c r="P163" s="3">
        <v>7.3278567470811407E-2</v>
      </c>
      <c r="Q163" s="3">
        <f t="shared" si="53"/>
        <v>-0.13115425028329303</v>
      </c>
      <c r="R163" s="3">
        <f t="shared" si="54"/>
        <v>200</v>
      </c>
      <c r="S163" s="3">
        <f t="shared" si="55"/>
        <v>7.0571735603252916E-2</v>
      </c>
      <c r="T163" s="3">
        <f t="shared" si="63"/>
        <v>4.0693373381898934E-2</v>
      </c>
      <c r="U163" s="3">
        <f t="shared" si="56"/>
        <v>0.20172598588654594</v>
      </c>
      <c r="V163" s="3">
        <v>158</v>
      </c>
      <c r="W163" s="3">
        <v>6.9256493278849002E-2</v>
      </c>
      <c r="X163" s="3">
        <f t="shared" si="57"/>
        <v>2.4980599705043172E-2</v>
      </c>
      <c r="Y163" s="3">
        <f t="shared" si="58"/>
        <v>1.5800000000000003</v>
      </c>
      <c r="Z163" s="3">
        <f t="shared" si="59"/>
        <v>6.4837720257557852E-3</v>
      </c>
      <c r="AA163" s="3">
        <f t="shared" si="64"/>
        <v>3.4213263419725204E-4</v>
      </c>
      <c r="AB163" s="3">
        <f t="shared" si="60"/>
        <v>-1.8496827679287387E-2</v>
      </c>
      <c r="AC163" s="3">
        <v>157</v>
      </c>
      <c r="AD163" s="3">
        <f t="shared" si="65"/>
        <v>0.83887117652072074</v>
      </c>
      <c r="AE163" s="3">
        <f t="shared" si="61"/>
        <v>4.7285692772526255E-3</v>
      </c>
      <c r="AF163" s="3">
        <v>0</v>
      </c>
    </row>
    <row r="164" spans="1:32" x14ac:dyDescent="0.25">
      <c r="A164" s="4">
        <v>159</v>
      </c>
      <c r="B164" s="3">
        <v>5.6468963390633301E-2</v>
      </c>
      <c r="C164" s="3">
        <f t="shared" si="44"/>
        <v>0.52138592828098773</v>
      </c>
      <c r="D164" s="3">
        <f t="shared" si="45"/>
        <v>23382.937637064493</v>
      </c>
      <c r="E164" s="3">
        <f t="shared" si="46"/>
        <v>0.54676077053225813</v>
      </c>
      <c r="F164" s="3">
        <f t="shared" si="47"/>
        <v>6.4388261927685758E-4</v>
      </c>
      <c r="G164" s="3">
        <f t="shared" si="48"/>
        <v>2.5374842251270402E-2</v>
      </c>
      <c r="H164" s="4">
        <v>158</v>
      </c>
      <c r="I164" s="3">
        <v>6.3163802227906504E-2</v>
      </c>
      <c r="J164" s="3">
        <f t="shared" si="49"/>
        <v>0.26149573042172619</v>
      </c>
      <c r="K164" s="3">
        <f t="shared" si="50"/>
        <v>987.5</v>
      </c>
      <c r="L164" s="3">
        <f t="shared" si="51"/>
        <v>0.15008766867679879</v>
      </c>
      <c r="M164" s="3">
        <f t="shared" si="62"/>
        <v>1.2411756221761557E-2</v>
      </c>
      <c r="N164" s="3">
        <f t="shared" si="52"/>
        <v>-0.1114080617449274</v>
      </c>
      <c r="O164" s="4">
        <v>203</v>
      </c>
      <c r="P164" s="3">
        <v>6.6845424938657194E-2</v>
      </c>
      <c r="Q164" s="3">
        <f t="shared" si="53"/>
        <v>0.11857703170517009</v>
      </c>
      <c r="R164" s="3">
        <f t="shared" si="54"/>
        <v>203</v>
      </c>
      <c r="S164" s="3">
        <f t="shared" si="55"/>
        <v>7.1079853885018474E-2</v>
      </c>
      <c r="T164" s="3">
        <f t="shared" si="63"/>
        <v>2.2559819008791024E-3</v>
      </c>
      <c r="U164" s="3">
        <f t="shared" si="56"/>
        <v>-4.7497177820151615E-2</v>
      </c>
      <c r="V164" s="3">
        <v>159</v>
      </c>
      <c r="W164" s="3">
        <v>6.9583223100094294E-2</v>
      </c>
      <c r="X164" s="3">
        <f t="shared" si="57"/>
        <v>1.2297116210682415E-2</v>
      </c>
      <c r="Y164" s="3">
        <f t="shared" si="58"/>
        <v>1.5900000000000003</v>
      </c>
      <c r="Z164" s="3">
        <f t="shared" si="59"/>
        <v>6.5041911615864034E-3</v>
      </c>
      <c r="AA164" s="3">
        <f t="shared" si="64"/>
        <v>3.3557980624444024E-5</v>
      </c>
      <c r="AB164" s="3">
        <f t="shared" si="60"/>
        <v>-5.7929250490960111E-3</v>
      </c>
      <c r="AC164" s="3">
        <v>158</v>
      </c>
      <c r="AD164" s="3">
        <f t="shared" si="65"/>
        <v>0.8503127315870197</v>
      </c>
      <c r="AE164" s="3">
        <f t="shared" si="61"/>
        <v>4.7606304620561035E-3</v>
      </c>
      <c r="AF164" s="3">
        <v>0</v>
      </c>
    </row>
    <row r="165" spans="1:32" x14ac:dyDescent="0.25">
      <c r="A165" s="4">
        <v>160</v>
      </c>
      <c r="B165" s="3">
        <v>5.6986970824812799E-2</v>
      </c>
      <c r="C165" s="3">
        <f t="shared" si="44"/>
        <v>0.50127714630225517</v>
      </c>
      <c r="D165" s="3">
        <f t="shared" si="45"/>
        <v>23482.937637064493</v>
      </c>
      <c r="E165" s="3">
        <f t="shared" si="46"/>
        <v>0.54752624079643408</v>
      </c>
      <c r="F165" s="3">
        <f t="shared" si="47"/>
        <v>2.13897874153149E-3</v>
      </c>
      <c r="G165" s="3">
        <f t="shared" si="48"/>
        <v>4.6249094494178911E-2</v>
      </c>
      <c r="H165" s="4">
        <v>159</v>
      </c>
      <c r="I165" s="3">
        <v>6.5230064949257302E-2</v>
      </c>
      <c r="J165" s="3">
        <f t="shared" si="49"/>
        <v>0.1812844750750934</v>
      </c>
      <c r="K165" s="3">
        <f t="shared" si="50"/>
        <v>993.75</v>
      </c>
      <c r="L165" s="3">
        <f t="shared" si="51"/>
        <v>0.15052425429591709</v>
      </c>
      <c r="M165" s="3">
        <f t="shared" si="62"/>
        <v>9.461911823836701E-4</v>
      </c>
      <c r="N165" s="3">
        <f t="shared" si="52"/>
        <v>-3.0760220779176312E-2</v>
      </c>
      <c r="O165" s="4">
        <v>204</v>
      </c>
      <c r="P165" s="3">
        <v>6.6845424938657194E-2</v>
      </c>
      <c r="Q165" s="3">
        <f t="shared" si="53"/>
        <v>0.11857703170517009</v>
      </c>
      <c r="R165" s="3">
        <f t="shared" si="54"/>
        <v>204</v>
      </c>
      <c r="S165" s="3">
        <f t="shared" si="55"/>
        <v>7.1248329893695228E-2</v>
      </c>
      <c r="T165" s="3">
        <f t="shared" si="63"/>
        <v>2.2400060151595035E-3</v>
      </c>
      <c r="U165" s="3">
        <f t="shared" si="56"/>
        <v>-4.732870181147486E-2</v>
      </c>
      <c r="V165" s="3">
        <v>160</v>
      </c>
      <c r="W165" s="3">
        <v>6.9091408728572404E-2</v>
      </c>
      <c r="X165" s="3">
        <f t="shared" si="57"/>
        <v>3.1389096978499113E-2</v>
      </c>
      <c r="Y165" s="3">
        <f t="shared" si="58"/>
        <v>1.6000000000000003</v>
      </c>
      <c r="Z165" s="3">
        <f t="shared" si="59"/>
        <v>6.5245457689379061E-3</v>
      </c>
      <c r="AA165" s="3">
        <f t="shared" si="64"/>
        <v>6.1824590685289173E-4</v>
      </c>
      <c r="AB165" s="3">
        <f t="shared" si="60"/>
        <v>-2.4864551209561207E-2</v>
      </c>
      <c r="AC165" s="3">
        <v>159</v>
      </c>
      <c r="AD165" s="3">
        <f t="shared" si="65"/>
        <v>0.86191034062918437</v>
      </c>
      <c r="AE165" s="3">
        <f t="shared" si="61"/>
        <v>4.7929085079092548E-3</v>
      </c>
      <c r="AF165" s="3">
        <v>0</v>
      </c>
    </row>
    <row r="166" spans="1:32" x14ac:dyDescent="0.25">
      <c r="A166" s="4">
        <v>161</v>
      </c>
      <c r="B166" s="3">
        <v>5.7393740015052298E-2</v>
      </c>
      <c r="C166" s="3">
        <f t="shared" si="44"/>
        <v>0.48548657569944542</v>
      </c>
      <c r="D166" s="3">
        <f t="shared" si="45"/>
        <v>23582.937637064493</v>
      </c>
      <c r="E166" s="3">
        <f t="shared" si="46"/>
        <v>0.54828879427147259</v>
      </c>
      <c r="F166" s="3">
        <f t="shared" si="47"/>
        <v>3.9441186575686739E-3</v>
      </c>
      <c r="G166" s="3">
        <f t="shared" si="48"/>
        <v>6.2802218572027169E-2</v>
      </c>
      <c r="H166" s="4">
        <v>160</v>
      </c>
      <c r="I166" s="3">
        <v>6.3951984858150498E-2</v>
      </c>
      <c r="J166" s="3">
        <f t="shared" si="49"/>
        <v>0.23089888638973807</v>
      </c>
      <c r="K166" s="3">
        <f t="shared" si="50"/>
        <v>1000</v>
      </c>
      <c r="L166" s="3">
        <f t="shared" si="51"/>
        <v>0.15095924593772858</v>
      </c>
      <c r="M166" s="3">
        <f t="shared" si="62"/>
        <v>6.3903461155965522E-3</v>
      </c>
      <c r="N166" s="3">
        <f t="shared" si="52"/>
        <v>-7.9939640452009492E-2</v>
      </c>
      <c r="O166" s="4">
        <v>206</v>
      </c>
      <c r="P166" s="3">
        <v>6.8788412470840998E-2</v>
      </c>
      <c r="Q166" s="3">
        <f t="shared" si="53"/>
        <v>4.3151255752810064E-2</v>
      </c>
      <c r="R166" s="3">
        <f t="shared" si="54"/>
        <v>206</v>
      </c>
      <c r="S166" s="3">
        <f t="shared" si="55"/>
        <v>7.1583956537708437E-2</v>
      </c>
      <c r="T166" s="3">
        <f t="shared" si="63"/>
        <v>8.0841847392356064E-4</v>
      </c>
      <c r="U166" s="3">
        <f t="shared" si="56"/>
        <v>2.8432700784898374E-2</v>
      </c>
      <c r="V166" s="3">
        <v>161</v>
      </c>
      <c r="W166" s="3">
        <v>6.5842024706577296E-2</v>
      </c>
      <c r="X166" s="3">
        <f t="shared" si="57"/>
        <v>0.15752851226888842</v>
      </c>
      <c r="Y166" s="3">
        <f t="shared" si="58"/>
        <v>1.6100000000000003</v>
      </c>
      <c r="Z166" s="3">
        <f t="shared" si="59"/>
        <v>6.5448364518370106E-3</v>
      </c>
      <c r="AA166" s="3">
        <f t="shared" si="64"/>
        <v>2.2796070363228473E-2</v>
      </c>
      <c r="AB166" s="3">
        <f t="shared" si="60"/>
        <v>-0.15098367581705141</v>
      </c>
      <c r="AC166" s="3">
        <v>160</v>
      </c>
      <c r="AD166" s="3">
        <f t="shared" si="65"/>
        <v>0.87366613210293931</v>
      </c>
      <c r="AE166" s="3">
        <f t="shared" si="61"/>
        <v>4.8254048745156597E-3</v>
      </c>
      <c r="AF166" s="3">
        <v>0</v>
      </c>
    </row>
    <row r="167" spans="1:32" x14ac:dyDescent="0.25">
      <c r="A167" s="4">
        <v>162</v>
      </c>
      <c r="B167" s="3">
        <v>5.4534304206237803E-2</v>
      </c>
      <c r="C167" s="3">
        <f t="shared" si="44"/>
        <v>0.59648840205876907</v>
      </c>
      <c r="D167" s="3">
        <f t="shared" si="45"/>
        <v>23682.937637064493</v>
      </c>
      <c r="E167" s="3">
        <f t="shared" si="46"/>
        <v>0.54904845165276983</v>
      </c>
      <c r="F167" s="3">
        <f t="shared" si="47"/>
        <v>2.2505488945236676E-3</v>
      </c>
      <c r="G167" s="3">
        <f t="shared" si="48"/>
        <v>-4.7439950405999243E-2</v>
      </c>
      <c r="H167" s="4">
        <v>161</v>
      </c>
      <c r="I167" s="3">
        <v>6.4938827805204699E-2</v>
      </c>
      <c r="J167" s="3">
        <f t="shared" si="49"/>
        <v>0.1925901511087566</v>
      </c>
      <c r="K167" s="3">
        <f t="shared" si="50"/>
        <v>1006.25</v>
      </c>
      <c r="L167" s="3">
        <f t="shared" si="51"/>
        <v>0.15139265863622797</v>
      </c>
      <c r="M167" s="3">
        <f t="shared" si="62"/>
        <v>1.697233386024053E-3</v>
      </c>
      <c r="N167" s="3">
        <f t="shared" si="52"/>
        <v>-4.119749247252863E-2</v>
      </c>
      <c r="O167" s="4">
        <v>207</v>
      </c>
      <c r="P167" s="3">
        <v>6.6954676875947694E-2</v>
      </c>
      <c r="Q167" s="3">
        <f t="shared" si="53"/>
        <v>0.11433592773103764</v>
      </c>
      <c r="R167" s="3">
        <f t="shared" si="54"/>
        <v>207</v>
      </c>
      <c r="S167" s="3">
        <f t="shared" si="55"/>
        <v>7.1751113617899542E-2</v>
      </c>
      <c r="T167" s="3">
        <f t="shared" si="63"/>
        <v>1.8134663930505254E-3</v>
      </c>
      <c r="U167" s="3">
        <f t="shared" si="56"/>
        <v>-4.2584814113138095E-2</v>
      </c>
      <c r="V167" s="3">
        <v>162</v>
      </c>
      <c r="W167" s="3">
        <v>6.8415600347493499E-2</v>
      </c>
      <c r="X167" s="3">
        <f t="shared" si="57"/>
        <v>5.7623630496423189E-2</v>
      </c>
      <c r="Y167" s="3">
        <f t="shared" si="58"/>
        <v>1.6200000000000003</v>
      </c>
      <c r="Z167" s="3">
        <f t="shared" si="59"/>
        <v>6.5650638049452592E-3</v>
      </c>
      <c r="AA167" s="3">
        <f t="shared" si="64"/>
        <v>2.6069772325880997E-3</v>
      </c>
      <c r="AB167" s="3">
        <f t="shared" si="60"/>
        <v>-5.105856669147793E-2</v>
      </c>
      <c r="AC167" s="3">
        <v>161</v>
      </c>
      <c r="AD167" s="3">
        <f t="shared" si="65"/>
        <v>0.88558226349450231</v>
      </c>
      <c r="AE167" s="3">
        <f t="shared" si="61"/>
        <v>4.8581210313071166E-3</v>
      </c>
      <c r="AF167" s="3">
        <v>0</v>
      </c>
    </row>
    <row r="168" spans="1:32" x14ac:dyDescent="0.25">
      <c r="A168" s="4">
        <v>163</v>
      </c>
      <c r="B168" s="3">
        <v>5.2596073201672103E-2</v>
      </c>
      <c r="C168" s="3">
        <f t="shared" si="44"/>
        <v>0.67172953205715791</v>
      </c>
      <c r="D168" s="3">
        <f t="shared" si="45"/>
        <v>23782.937637064493</v>
      </c>
      <c r="E168" s="3">
        <f t="shared" si="46"/>
        <v>0.54980523340930909</v>
      </c>
      <c r="F168" s="3">
        <f t="shared" si="47"/>
        <v>1.4865534600769829E-2</v>
      </c>
      <c r="G168" s="3">
        <f t="shared" si="48"/>
        <v>-0.12192429864784882</v>
      </c>
      <c r="H168" s="4">
        <v>162</v>
      </c>
      <c r="I168" s="3">
        <v>6.5697858073145099E-2</v>
      </c>
      <c r="J168" s="3">
        <f t="shared" si="49"/>
        <v>0.16312498677680318</v>
      </c>
      <c r="K168" s="3">
        <f t="shared" si="50"/>
        <v>1012.5</v>
      </c>
      <c r="L168" s="3">
        <f t="shared" si="51"/>
        <v>0.15182450719191143</v>
      </c>
      <c r="M168" s="3">
        <f t="shared" si="62"/>
        <v>1.2770083884855519E-4</v>
      </c>
      <c r="N168" s="3">
        <f t="shared" si="52"/>
        <v>-1.1300479584891748E-2</v>
      </c>
      <c r="O168" s="4">
        <v>210</v>
      </c>
      <c r="P168" s="3">
        <v>6.3875701221645903E-2</v>
      </c>
      <c r="Q168" s="3">
        <f t="shared" si="53"/>
        <v>0.23386017789599906</v>
      </c>
      <c r="R168" s="3">
        <f t="shared" si="54"/>
        <v>210</v>
      </c>
      <c r="S168" s="3">
        <f t="shared" si="55"/>
        <v>7.22499977486184E-2</v>
      </c>
      <c r="T168" s="3">
        <f t="shared" si="63"/>
        <v>2.6117850327268828E-2</v>
      </c>
      <c r="U168" s="3">
        <f t="shared" si="56"/>
        <v>-0.16161018014738066</v>
      </c>
      <c r="V168" s="3">
        <v>163</v>
      </c>
      <c r="W168" s="3">
        <v>6.8151700220386899E-2</v>
      </c>
      <c r="X168" s="3">
        <f t="shared" si="57"/>
        <v>6.7868097602483246E-2</v>
      </c>
      <c r="Y168" s="3">
        <f t="shared" si="58"/>
        <v>1.6300000000000003</v>
      </c>
      <c r="Z168" s="3">
        <f t="shared" si="59"/>
        <v>6.5852284137616346E-3</v>
      </c>
      <c r="AA168" s="3">
        <f t="shared" si="64"/>
        <v>3.7555900560019644E-3</v>
      </c>
      <c r="AB168" s="3">
        <f t="shared" si="60"/>
        <v>-6.1282869188721611E-2</v>
      </c>
      <c r="AC168" s="3">
        <v>162</v>
      </c>
      <c r="AD168" s="3">
        <f t="shared" si="65"/>
        <v>0.897660921716537</v>
      </c>
      <c r="AE168" s="3">
        <f t="shared" si="61"/>
        <v>4.8910584575065919E-3</v>
      </c>
      <c r="AF168" s="3">
        <v>0</v>
      </c>
    </row>
    <row r="169" spans="1:32" x14ac:dyDescent="0.25">
      <c r="A169" s="4">
        <v>164</v>
      </c>
      <c r="B169" s="3">
        <v>5.3893190307369797E-2</v>
      </c>
      <c r="C169" s="3">
        <f t="shared" si="44"/>
        <v>0.6213761136343614</v>
      </c>
      <c r="D169" s="3">
        <f t="shared" si="45"/>
        <v>23882.937637064493</v>
      </c>
      <c r="E169" s="3">
        <f t="shared" si="46"/>
        <v>0.55055915978704584</v>
      </c>
      <c r="F169" s="3">
        <f t="shared" si="47"/>
        <v>5.0150409522128235E-3</v>
      </c>
      <c r="G169" s="3">
        <f t="shared" si="48"/>
        <v>-7.0816953847315567E-2</v>
      </c>
      <c r="H169" s="4">
        <v>163</v>
      </c>
      <c r="I169" s="3">
        <v>6.4449670728589301E-2</v>
      </c>
      <c r="J169" s="3">
        <f t="shared" si="49"/>
        <v>0.21157897705600112</v>
      </c>
      <c r="K169" s="3">
        <f t="shared" si="50"/>
        <v>1018.75</v>
      </c>
      <c r="L169" s="3">
        <f t="shared" si="51"/>
        <v>0.15225480617681686</v>
      </c>
      <c r="M169" s="3">
        <f t="shared" si="62"/>
        <v>3.5193572505026541E-3</v>
      </c>
      <c r="N169" s="3">
        <f t="shared" si="52"/>
        <v>-5.9324170879184263E-2</v>
      </c>
      <c r="O169" s="4">
        <v>211</v>
      </c>
      <c r="P169" s="3">
        <v>6.3980747219118006E-2</v>
      </c>
      <c r="Q169" s="3">
        <f t="shared" si="53"/>
        <v>0.2297823463408383</v>
      </c>
      <c r="R169" s="3">
        <f t="shared" si="54"/>
        <v>211</v>
      </c>
      <c r="S169" s="3">
        <f t="shared" si="55"/>
        <v>7.2415440385395713E-2</v>
      </c>
      <c r="T169" s="3">
        <f t="shared" si="63"/>
        <v>2.4764343089989111E-2</v>
      </c>
      <c r="U169" s="3">
        <f t="shared" si="56"/>
        <v>-0.15736690595544259</v>
      </c>
      <c r="V169" s="3">
        <v>164</v>
      </c>
      <c r="W169" s="3">
        <v>6.8345673479533894E-2</v>
      </c>
      <c r="X169" s="3">
        <f t="shared" si="57"/>
        <v>6.0338155519568053E-2</v>
      </c>
      <c r="Y169" s="3">
        <f t="shared" si="58"/>
        <v>1.6400000000000003</v>
      </c>
      <c r="Z169" s="3">
        <f t="shared" si="59"/>
        <v>6.6053308548181811E-3</v>
      </c>
      <c r="AA169" s="3">
        <f t="shared" si="64"/>
        <v>2.8872164464527521E-3</v>
      </c>
      <c r="AB169" s="3">
        <f t="shared" si="60"/>
        <v>-5.3732824664749872E-2</v>
      </c>
      <c r="AC169" s="3">
        <v>163</v>
      </c>
      <c r="AD169" s="3">
        <f t="shared" si="65"/>
        <v>0.9099043235095069</v>
      </c>
      <c r="AE169" s="3">
        <f t="shared" si="61"/>
        <v>4.9242186421926126E-3</v>
      </c>
      <c r="AF169" s="3">
        <v>0</v>
      </c>
    </row>
    <row r="170" spans="1:32" x14ac:dyDescent="0.25">
      <c r="A170" s="4">
        <v>165</v>
      </c>
      <c r="B170" s="3">
        <v>5.7525614846408502E-2</v>
      </c>
      <c r="C170" s="3">
        <f t="shared" si="44"/>
        <v>0.48036726262158502</v>
      </c>
      <c r="D170" s="3">
        <f t="shared" si="45"/>
        <v>23982.937637064493</v>
      </c>
      <c r="E170" s="3">
        <f t="shared" si="46"/>
        <v>0.55131025081223028</v>
      </c>
      <c r="F170" s="3">
        <f t="shared" si="47"/>
        <v>5.0329075734180332E-3</v>
      </c>
      <c r="G170" s="3">
        <f t="shared" si="48"/>
        <v>7.0942988190645262E-2</v>
      </c>
      <c r="H170" s="4">
        <v>164</v>
      </c>
      <c r="I170" s="3">
        <v>6.4008325562344495E-2</v>
      </c>
      <c r="J170" s="3">
        <f t="shared" si="49"/>
        <v>0.22871176925123624</v>
      </c>
      <c r="K170" s="3">
        <f t="shared" si="50"/>
        <v>1025</v>
      </c>
      <c r="L170" s="3">
        <f t="shared" si="51"/>
        <v>0.152683569939426</v>
      </c>
      <c r="M170" s="3">
        <f t="shared" si="62"/>
        <v>5.7802870905963423E-3</v>
      </c>
      <c r="N170" s="3">
        <f t="shared" si="52"/>
        <v>-7.6028199311810235E-2</v>
      </c>
      <c r="O170" s="4">
        <v>212</v>
      </c>
      <c r="P170" s="3">
        <v>6.7377745431596303E-2</v>
      </c>
      <c r="Q170" s="3">
        <f t="shared" si="53"/>
        <v>9.7912624152256947E-2</v>
      </c>
      <c r="R170" s="3">
        <f t="shared" si="54"/>
        <v>212</v>
      </c>
      <c r="S170" s="3">
        <f t="shared" si="55"/>
        <v>7.25804620421312E-2</v>
      </c>
      <c r="T170" s="3">
        <f t="shared" si="63"/>
        <v>6.4171843717369058E-4</v>
      </c>
      <c r="U170" s="3">
        <f t="shared" si="56"/>
        <v>-2.5332162110125747E-2</v>
      </c>
      <c r="V170" s="3">
        <v>165</v>
      </c>
      <c r="W170" s="3">
        <v>6.9011866573279804E-2</v>
      </c>
      <c r="X170" s="3">
        <f t="shared" si="57"/>
        <v>3.4476882506965352E-2</v>
      </c>
      <c r="Y170" s="3">
        <f t="shared" si="58"/>
        <v>1.6500000000000004</v>
      </c>
      <c r="Z170" s="3">
        <f t="shared" si="59"/>
        <v>6.6253716958719622E-3</v>
      </c>
      <c r="AA170" s="3">
        <f t="shared" si="64"/>
        <v>7.7570665446045201E-4</v>
      </c>
      <c r="AB170" s="3">
        <f t="shared" si="60"/>
        <v>-2.785151081109339E-2</v>
      </c>
      <c r="AC170" s="3">
        <v>164</v>
      </c>
      <c r="AD170" s="3">
        <f t="shared" si="65"/>
        <v>0.92231471584850278</v>
      </c>
      <c r="AE170" s="3">
        <f t="shared" si="61"/>
        <v>4.9576030843634378E-3</v>
      </c>
      <c r="AF170" s="3">
        <v>0</v>
      </c>
    </row>
    <row r="171" spans="1:32" x14ac:dyDescent="0.25">
      <c r="A171" s="4">
        <v>166</v>
      </c>
      <c r="B171" s="3">
        <v>5.4554626702218598E-2</v>
      </c>
      <c r="C171" s="3">
        <f t="shared" si="44"/>
        <v>0.59569949322469273</v>
      </c>
      <c r="D171" s="3">
        <f t="shared" si="45"/>
        <v>24082.937637064493</v>
      </c>
      <c r="E171" s="3">
        <f t="shared" si="46"/>
        <v>0.55205852629466656</v>
      </c>
      <c r="F171" s="3">
        <f t="shared" si="47"/>
        <v>1.9045339945876379E-3</v>
      </c>
      <c r="G171" s="3">
        <f t="shared" si="48"/>
        <v>-4.364096693002617E-2</v>
      </c>
      <c r="H171" s="4">
        <v>165</v>
      </c>
      <c r="I171" s="3">
        <v>6.5447324194940107E-2</v>
      </c>
      <c r="J171" s="3">
        <f t="shared" si="49"/>
        <v>0.17285058298005149</v>
      </c>
      <c r="K171" s="3">
        <f t="shared" si="50"/>
        <v>1031.25</v>
      </c>
      <c r="L171" s="3">
        <f t="shared" si="51"/>
        <v>0.15311081260943193</v>
      </c>
      <c r="M171" s="3">
        <f t="shared" si="62"/>
        <v>3.8965853428478962E-4</v>
      </c>
      <c r="N171" s="3">
        <f t="shared" si="52"/>
        <v>-1.9739770370619553E-2</v>
      </c>
      <c r="O171" s="4">
        <v>215</v>
      </c>
      <c r="P171" s="3">
        <v>6.3776422415978098E-2</v>
      </c>
      <c r="Q171" s="3">
        <f t="shared" si="53"/>
        <v>0.23771413003366482</v>
      </c>
      <c r="R171" s="3">
        <f t="shared" si="54"/>
        <v>215</v>
      </c>
      <c r="S171" s="3">
        <f t="shared" si="55"/>
        <v>7.3073030761394264E-2</v>
      </c>
      <c r="T171" s="3">
        <f t="shared" si="63"/>
        <v>2.7106691569581648E-2</v>
      </c>
      <c r="U171" s="3">
        <f t="shared" si="56"/>
        <v>-0.16464109927227055</v>
      </c>
      <c r="V171" s="3">
        <v>166</v>
      </c>
      <c r="W171" s="3">
        <v>6.8381702328871294E-2</v>
      </c>
      <c r="X171" s="3">
        <f t="shared" si="57"/>
        <v>5.8939534132178235E-2</v>
      </c>
      <c r="Y171" s="3">
        <f t="shared" si="58"/>
        <v>1.6600000000000004</v>
      </c>
      <c r="Z171" s="3">
        <f t="shared" si="59"/>
        <v>6.645351496090246E-3</v>
      </c>
      <c r="AA171" s="3">
        <f t="shared" si="64"/>
        <v>2.7346815375765268E-3</v>
      </c>
      <c r="AB171" s="3">
        <f t="shared" si="60"/>
        <v>-5.2294182636087989E-2</v>
      </c>
      <c r="AC171" s="3">
        <v>165</v>
      </c>
      <c r="AD171" s="3">
        <f t="shared" si="65"/>
        <v>0.93489437635562178</v>
      </c>
      <c r="AE171" s="3">
        <f t="shared" si="61"/>
        <v>4.9912132930014508E-3</v>
      </c>
      <c r="AF171" s="3">
        <v>0</v>
      </c>
    </row>
    <row r="172" spans="1:32" x14ac:dyDescent="0.25">
      <c r="A172" s="4">
        <v>167</v>
      </c>
      <c r="B172" s="3">
        <v>5.4587367373448402E-2</v>
      </c>
      <c r="C172" s="3">
        <f t="shared" si="44"/>
        <v>0.59442851721902912</v>
      </c>
      <c r="D172" s="3">
        <f t="shared" si="45"/>
        <v>24182.937637064493</v>
      </c>
      <c r="E172" s="3">
        <f t="shared" si="46"/>
        <v>0.55280400583090916</v>
      </c>
      <c r="F172" s="3">
        <f t="shared" si="47"/>
        <v>1.7325999482997278E-3</v>
      </c>
      <c r="G172" s="3">
        <f t="shared" si="48"/>
        <v>-4.1624511388119956E-2</v>
      </c>
      <c r="H172" s="4">
        <v>166</v>
      </c>
      <c r="I172" s="3">
        <v>6.3568396519039005E-2</v>
      </c>
      <c r="J172" s="3">
        <f t="shared" si="49"/>
        <v>0.24578958828283926</v>
      </c>
      <c r="K172" s="3">
        <f t="shared" si="50"/>
        <v>1037.5</v>
      </c>
      <c r="L172" s="3">
        <f t="shared" si="51"/>
        <v>0.15353654810237694</v>
      </c>
      <c r="M172" s="3">
        <f t="shared" si="62"/>
        <v>8.5106234225379961E-3</v>
      </c>
      <c r="N172" s="3">
        <f t="shared" si="52"/>
        <v>-9.225304018046232E-2</v>
      </c>
      <c r="O172" s="4">
        <v>216</v>
      </c>
      <c r="P172" s="3">
        <v>6.9038653598220701E-2</v>
      </c>
      <c r="Q172" s="3">
        <f t="shared" si="53"/>
        <v>3.3437023985921972E-2</v>
      </c>
      <c r="R172" s="3">
        <f t="shared" si="54"/>
        <v>216</v>
      </c>
      <c r="S172" s="3">
        <f t="shared" si="55"/>
        <v>7.3236397954776766E-2</v>
      </c>
      <c r="T172" s="3">
        <f t="shared" si="63"/>
        <v>1.5839901683127565E-3</v>
      </c>
      <c r="U172" s="3">
        <f t="shared" si="56"/>
        <v>3.9799373968854794E-2</v>
      </c>
      <c r="V172" s="3">
        <v>167</v>
      </c>
      <c r="W172" s="3">
        <v>6.8964972735104393E-2</v>
      </c>
      <c r="X172" s="3">
        <f t="shared" si="57"/>
        <v>3.6297277168885457E-2</v>
      </c>
      <c r="Y172" s="3">
        <f t="shared" si="58"/>
        <v>1.6700000000000004</v>
      </c>
      <c r="Z172" s="3">
        <f t="shared" si="59"/>
        <v>6.6652708062318045E-3</v>
      </c>
      <c r="AA172" s="3">
        <f t="shared" si="64"/>
        <v>8.7805580107634651E-4</v>
      </c>
      <c r="AB172" s="3">
        <f t="shared" si="60"/>
        <v>-2.9632006362653653E-2</v>
      </c>
      <c r="AC172" s="3">
        <v>166</v>
      </c>
      <c r="AD172" s="3">
        <f t="shared" si="65"/>
        <v>0.94764561371796785</v>
      </c>
      <c r="AE172" s="3">
        <f t="shared" si="61"/>
        <v>5.0250507871386629E-3</v>
      </c>
      <c r="AF172" s="3">
        <v>0</v>
      </c>
    </row>
    <row r="173" spans="1:32" x14ac:dyDescent="0.25">
      <c r="A173" s="4">
        <v>168</v>
      </c>
      <c r="B173" s="3">
        <v>5.0951783295061302E-2</v>
      </c>
      <c r="C173" s="3">
        <f t="shared" si="44"/>
        <v>0.73556001992310938</v>
      </c>
      <c r="D173" s="3">
        <f t="shared" si="45"/>
        <v>24282.937637064493</v>
      </c>
      <c r="E173" s="3">
        <f t="shared" si="46"/>
        <v>0.55354670880740087</v>
      </c>
      <c r="F173" s="3">
        <f t="shared" si="47"/>
        <v>3.3128845423303702E-2</v>
      </c>
      <c r="G173" s="3">
        <f t="shared" si="48"/>
        <v>-0.18201331111570851</v>
      </c>
      <c r="H173" s="4">
        <v>167</v>
      </c>
      <c r="I173" s="3">
        <v>6.3588653355537095E-2</v>
      </c>
      <c r="J173" s="3">
        <f t="shared" si="49"/>
        <v>0.24500322831608681</v>
      </c>
      <c r="K173" s="3">
        <f t="shared" si="50"/>
        <v>1043.75</v>
      </c>
      <c r="L173" s="3">
        <f t="shared" si="51"/>
        <v>0.15396079012416408</v>
      </c>
      <c r="M173" s="3">
        <f t="shared" si="62"/>
        <v>8.2887255519300714E-3</v>
      </c>
      <c r="N173" s="3">
        <f t="shared" si="52"/>
        <v>-9.1042438191922731E-2</v>
      </c>
      <c r="O173" s="4">
        <v>224</v>
      </c>
      <c r="P173" s="3">
        <v>6.8955152826530905E-2</v>
      </c>
      <c r="Q173" s="3">
        <f t="shared" si="53"/>
        <v>3.6678480965445147E-2</v>
      </c>
      <c r="R173" s="3">
        <f t="shared" si="54"/>
        <v>224</v>
      </c>
      <c r="S173" s="3">
        <f t="shared" si="55"/>
        <v>7.4528936447601057E-2</v>
      </c>
      <c r="T173" s="3">
        <f t="shared" si="63"/>
        <v>1.4326569802066665E-3</v>
      </c>
      <c r="U173" s="3">
        <f t="shared" si="56"/>
        <v>3.7850455482155911E-2</v>
      </c>
      <c r="V173" s="3">
        <v>168</v>
      </c>
      <c r="W173" s="3">
        <v>6.8940129767710898E-2</v>
      </c>
      <c r="X173" s="3">
        <f t="shared" si="57"/>
        <v>3.7261668376536473E-2</v>
      </c>
      <c r="Y173" s="3">
        <f t="shared" si="58"/>
        <v>1.6800000000000004</v>
      </c>
      <c r="Z173" s="3">
        <f t="shared" si="59"/>
        <v>6.6851301688225506E-3</v>
      </c>
      <c r="AA173" s="3">
        <f t="shared" si="64"/>
        <v>9.3492468876778939E-4</v>
      </c>
      <c r="AB173" s="3">
        <f t="shared" si="60"/>
        <v>-3.0576538207713923E-2</v>
      </c>
      <c r="AC173" s="3">
        <v>167</v>
      </c>
      <c r="AD173" s="3">
        <f t="shared" si="65"/>
        <v>0.96057076811135278</v>
      </c>
      <c r="AE173" s="3">
        <f t="shared" si="61"/>
        <v>5.0591170959219944E-3</v>
      </c>
      <c r="AF173" s="3">
        <v>0</v>
      </c>
    </row>
    <row r="174" spans="1:32" x14ac:dyDescent="0.25">
      <c r="A174" s="4">
        <v>169</v>
      </c>
      <c r="B174" s="3">
        <v>5.7520513396047697E-2</v>
      </c>
      <c r="C174" s="3">
        <f t="shared" si="44"/>
        <v>0.48056529829889771</v>
      </c>
      <c r="D174" s="3">
        <f t="shared" si="45"/>
        <v>24382.937637064493</v>
      </c>
      <c r="E174" s="3">
        <f t="shared" si="46"/>
        <v>0.5542866544035514</v>
      </c>
      <c r="F174" s="3">
        <f t="shared" si="47"/>
        <v>5.4348383459091598E-3</v>
      </c>
      <c r="G174" s="3">
        <f t="shared" si="48"/>
        <v>7.372135610465369E-2</v>
      </c>
      <c r="H174" s="4">
        <v>168</v>
      </c>
      <c r="I174" s="3">
        <v>6.3608919356731103E-2</v>
      </c>
      <c r="J174" s="3">
        <f t="shared" si="49"/>
        <v>0.24421651258055582</v>
      </c>
      <c r="K174" s="3">
        <f t="shared" si="50"/>
        <v>1050</v>
      </c>
      <c r="L174" s="3">
        <f t="shared" si="51"/>
        <v>0.15438355217544819</v>
      </c>
      <c r="M174" s="3">
        <f t="shared" si="62"/>
        <v>8.0699607751456362E-3</v>
      </c>
      <c r="N174" s="3">
        <f t="shared" si="52"/>
        <v>-8.9832960405107631E-2</v>
      </c>
      <c r="O174" s="4">
        <v>225</v>
      </c>
      <c r="P174" s="3">
        <v>6.3995513289074699E-2</v>
      </c>
      <c r="Q174" s="3">
        <f t="shared" si="53"/>
        <v>0.22920913510514984</v>
      </c>
      <c r="R174" s="3">
        <f t="shared" si="54"/>
        <v>225</v>
      </c>
      <c r="S174" s="3">
        <f t="shared" si="55"/>
        <v>7.4688744401375406E-2</v>
      </c>
      <c r="T174" s="3">
        <f t="shared" si="63"/>
        <v>2.3876551143247101E-2</v>
      </c>
      <c r="U174" s="3">
        <f t="shared" si="56"/>
        <v>-0.15452039070377444</v>
      </c>
      <c r="V174" s="3">
        <v>169</v>
      </c>
      <c r="W174" s="3">
        <v>6.8145027931834495E-2</v>
      </c>
      <c r="X174" s="3">
        <f t="shared" si="57"/>
        <v>6.8127112409890389E-2</v>
      </c>
      <c r="Y174" s="3">
        <f t="shared" si="58"/>
        <v>1.6900000000000004</v>
      </c>
      <c r="Z174" s="3">
        <f t="shared" si="59"/>
        <v>6.7049301183269572E-3</v>
      </c>
      <c r="AA174" s="3">
        <f t="shared" si="64"/>
        <v>3.7726844774580485E-3</v>
      </c>
      <c r="AB174" s="3">
        <f t="shared" si="60"/>
        <v>-6.1422182291563432E-2</v>
      </c>
      <c r="AC174" s="3">
        <v>168</v>
      </c>
      <c r="AD174" s="3">
        <f t="shared" si="65"/>
        <v>0.9736722116297799</v>
      </c>
      <c r="AE174" s="3">
        <f t="shared" si="61"/>
        <v>5.0934137586793327E-3</v>
      </c>
      <c r="AF174" s="3">
        <v>0</v>
      </c>
    </row>
    <row r="175" spans="1:32" x14ac:dyDescent="0.25">
      <c r="A175" s="4">
        <v>170</v>
      </c>
      <c r="B175" s="3">
        <v>5.4550895644993901E-2</v>
      </c>
      <c r="C175" s="3">
        <f t="shared" si="44"/>
        <v>0.59584433094579692</v>
      </c>
      <c r="D175" s="3">
        <f t="shared" si="45"/>
        <v>24482.937637064493</v>
      </c>
      <c r="E175" s="3">
        <f t="shared" si="46"/>
        <v>0.55502386159475914</v>
      </c>
      <c r="F175" s="3">
        <f t="shared" si="47"/>
        <v>1.6663107180390148E-3</v>
      </c>
      <c r="G175" s="3">
        <f t="shared" si="48"/>
        <v>-4.082046935103778E-2</v>
      </c>
      <c r="H175" s="4">
        <v>169</v>
      </c>
      <c r="I175" s="3">
        <v>6.6470766350089E-2</v>
      </c>
      <c r="J175" s="3">
        <f t="shared" si="49"/>
        <v>0.13312108527828317</v>
      </c>
      <c r="K175" s="3">
        <f t="shared" si="50"/>
        <v>1056.25</v>
      </c>
      <c r="L175" s="3">
        <f t="shared" si="51"/>
        <v>0.15480484755590873</v>
      </c>
      <c r="M175" s="3">
        <f t="shared" si="62"/>
        <v>4.7018554651257708E-4</v>
      </c>
      <c r="N175" s="3">
        <f t="shared" si="52"/>
        <v>2.1683762277625557E-2</v>
      </c>
      <c r="O175" s="4">
        <v>226</v>
      </c>
      <c r="P175" s="3">
        <v>6.4210274379110102E-2</v>
      </c>
      <c r="Q175" s="3">
        <f t="shared" si="53"/>
        <v>0.22087222012655047</v>
      </c>
      <c r="R175" s="3">
        <f t="shared" si="54"/>
        <v>226</v>
      </c>
      <c r="S175" s="3">
        <f t="shared" si="55"/>
        <v>7.4848170115786705E-2</v>
      </c>
      <c r="T175" s="3">
        <f t="shared" si="63"/>
        <v>2.1323023181546039E-2</v>
      </c>
      <c r="U175" s="3">
        <f t="shared" si="56"/>
        <v>-0.14602405001076377</v>
      </c>
      <c r="V175" s="3">
        <v>170</v>
      </c>
      <c r="W175" s="3">
        <v>6.8381022927150398E-2</v>
      </c>
      <c r="X175" s="3">
        <f t="shared" si="57"/>
        <v>5.8965908157298387E-2</v>
      </c>
      <c r="Y175" s="3">
        <f t="shared" si="58"/>
        <v>1.7000000000000004</v>
      </c>
      <c r="Z175" s="3">
        <f t="shared" si="59"/>
        <v>6.7246711813148119E-3</v>
      </c>
      <c r="AA175" s="3">
        <f t="shared" si="64"/>
        <v>2.7291468407808733E-3</v>
      </c>
      <c r="AB175" s="3">
        <f t="shared" si="60"/>
        <v>-5.2241236975983575E-2</v>
      </c>
      <c r="AC175" s="3">
        <v>169</v>
      </c>
      <c r="AD175" s="3">
        <f t="shared" si="65"/>
        <v>0.98695234872078386</v>
      </c>
      <c r="AE175" s="3">
        <f t="shared" si="61"/>
        <v>5.1279423249857015E-3</v>
      </c>
      <c r="AF175" s="3">
        <v>0</v>
      </c>
    </row>
    <row r="176" spans="1:32" x14ac:dyDescent="0.25">
      <c r="A176" s="4">
        <v>171</v>
      </c>
      <c r="B176" s="3">
        <v>5.4552653904471698E-2</v>
      </c>
      <c r="C176" s="3">
        <f t="shared" si="44"/>
        <v>0.59577607621783712</v>
      </c>
      <c r="D176" s="3">
        <f t="shared" si="45"/>
        <v>24582.937637064493</v>
      </c>
      <c r="E176" s="3">
        <f t="shared" si="46"/>
        <v>0.55575834915537625</v>
      </c>
      <c r="F176" s="3">
        <f t="shared" si="47"/>
        <v>1.6014184792456133E-3</v>
      </c>
      <c r="G176" s="3">
        <f t="shared" si="48"/>
        <v>-4.0017727062460873E-2</v>
      </c>
      <c r="H176" s="4">
        <v>170</v>
      </c>
      <c r="I176" s="3">
        <v>6.4145850600651699E-2</v>
      </c>
      <c r="J176" s="3">
        <f t="shared" si="49"/>
        <v>0.22337311804767429</v>
      </c>
      <c r="K176" s="3">
        <f t="shared" si="50"/>
        <v>1062.5</v>
      </c>
      <c r="L176" s="3">
        <f t="shared" si="51"/>
        <v>0.15522468936840927</v>
      </c>
      <c r="M176" s="3">
        <f t="shared" si="62"/>
        <v>4.6442083314528707E-3</v>
      </c>
      <c r="N176" s="3">
        <f t="shared" si="52"/>
        <v>-6.8148428679265016E-2</v>
      </c>
      <c r="O176" s="4">
        <v>231</v>
      </c>
      <c r="P176" s="3">
        <v>6.2768582597211797E-2</v>
      </c>
      <c r="Q176" s="3">
        <f t="shared" si="53"/>
        <v>0.27683795306751385</v>
      </c>
      <c r="R176" s="3">
        <f t="shared" si="54"/>
        <v>231</v>
      </c>
      <c r="S176" s="3">
        <f t="shared" si="55"/>
        <v>7.5639652990450612E-2</v>
      </c>
      <c r="T176" s="3">
        <f t="shared" si="63"/>
        <v>4.0480755953899987E-2</v>
      </c>
      <c r="U176" s="3">
        <f t="shared" si="56"/>
        <v>-0.20119830007706324</v>
      </c>
      <c r="V176" s="3">
        <v>171</v>
      </c>
      <c r="W176" s="3">
        <v>6.8321440084319299E-2</v>
      </c>
      <c r="X176" s="3">
        <f t="shared" si="57"/>
        <v>6.1278883448978243E-2</v>
      </c>
      <c r="Y176" s="3">
        <f t="shared" si="58"/>
        <v>1.7100000000000004</v>
      </c>
      <c r="Z176" s="3">
        <f t="shared" si="59"/>
        <v>6.7443538766235323E-3</v>
      </c>
      <c r="AA176" s="3">
        <f t="shared" si="64"/>
        <v>2.9740149156780304E-3</v>
      </c>
      <c r="AB176" s="3">
        <f t="shared" si="60"/>
        <v>-5.453452957235471E-2</v>
      </c>
      <c r="AC176" s="3">
        <v>170</v>
      </c>
      <c r="AD176" s="3">
        <f t="shared" si="65"/>
        <v>1.0004136166267066</v>
      </c>
      <c r="AE176" s="3">
        <f t="shared" si="61"/>
        <v>5.1627043547299856E-3</v>
      </c>
      <c r="AF176" s="3">
        <v>0</v>
      </c>
    </row>
    <row r="177" spans="1:32" x14ac:dyDescent="0.25">
      <c r="A177" s="4">
        <v>172</v>
      </c>
      <c r="B177" s="3">
        <v>5.3689050710357497E-2</v>
      </c>
      <c r="C177" s="3">
        <f t="shared" si="44"/>
        <v>0.62930070772063895</v>
      </c>
      <c r="D177" s="3">
        <f t="shared" si="45"/>
        <v>24682.937637064493</v>
      </c>
      <c r="E177" s="3">
        <f t="shared" si="46"/>
        <v>0.55649013566161898</v>
      </c>
      <c r="F177" s="3">
        <f t="shared" si="47"/>
        <v>5.3013794035617397E-3</v>
      </c>
      <c r="G177" s="3">
        <f t="shared" si="48"/>
        <v>-7.2810572059019973E-2</v>
      </c>
      <c r="H177" s="4">
        <v>171</v>
      </c>
      <c r="I177" s="3">
        <v>6.5237053947122203E-2</v>
      </c>
      <c r="J177" s="3">
        <f t="shared" si="49"/>
        <v>0.18101316577518395</v>
      </c>
      <c r="K177" s="3">
        <f t="shared" si="50"/>
        <v>1068.75</v>
      </c>
      <c r="L177" s="3">
        <f t="shared" si="51"/>
        <v>0.15564309052304703</v>
      </c>
      <c r="M177" s="3">
        <f t="shared" si="62"/>
        <v>6.4364071829908992E-4</v>
      </c>
      <c r="N177" s="3">
        <f t="shared" si="52"/>
        <v>-2.5370075252136914E-2</v>
      </c>
      <c r="O177" s="4">
        <v>233</v>
      </c>
      <c r="P177" s="3">
        <v>6.3335790510621895E-2</v>
      </c>
      <c r="Q177" s="3">
        <f t="shared" si="53"/>
        <v>0.25481923380831661</v>
      </c>
      <c r="R177" s="3">
        <f t="shared" si="54"/>
        <v>233</v>
      </c>
      <c r="S177" s="3">
        <f t="shared" si="55"/>
        <v>7.595365721608982E-2</v>
      </c>
      <c r="T177" s="3">
        <f t="shared" si="63"/>
        <v>3.199289448966975E-2</v>
      </c>
      <c r="U177" s="3">
        <f t="shared" si="56"/>
        <v>-0.17886557659222679</v>
      </c>
      <c r="V177" s="3">
        <v>172</v>
      </c>
      <c r="W177" s="3">
        <v>6.8116236142792899E-2</v>
      </c>
      <c r="X177" s="3">
        <f t="shared" si="57"/>
        <v>6.9244794841479773E-2</v>
      </c>
      <c r="Y177" s="3">
        <f t="shared" si="58"/>
        <v>1.7200000000000004</v>
      </c>
      <c r="Z177" s="3">
        <f t="shared" si="59"/>
        <v>6.7639787155159281E-3</v>
      </c>
      <c r="AA177" s="3">
        <f t="shared" si="64"/>
        <v>3.9038523837665036E-3</v>
      </c>
      <c r="AB177" s="3">
        <f t="shared" si="60"/>
        <v>-6.2480816125963845E-2</v>
      </c>
      <c r="AC177" s="3">
        <v>171</v>
      </c>
      <c r="AD177" s="3">
        <f t="shared" si="65"/>
        <v>1.0140584858319928</v>
      </c>
      <c r="AE177" s="3">
        <f t="shared" si="61"/>
        <v>5.1977014181822101E-3</v>
      </c>
      <c r="AF177" s="3">
        <v>0</v>
      </c>
    </row>
    <row r="178" spans="1:32" x14ac:dyDescent="0.25">
      <c r="A178" s="4">
        <v>173</v>
      </c>
      <c r="B178" s="3">
        <v>5.13803965147148E-2</v>
      </c>
      <c r="C178" s="3">
        <f t="shared" si="44"/>
        <v>0.71892147534147266</v>
      </c>
      <c r="D178" s="3">
        <f t="shared" si="45"/>
        <v>24782.937637064493</v>
      </c>
      <c r="E178" s="3">
        <f t="shared" si="46"/>
        <v>0.55721923949442509</v>
      </c>
      <c r="F178" s="3">
        <f t="shared" si="47"/>
        <v>2.6147613077934197E-2</v>
      </c>
      <c r="G178" s="3">
        <f t="shared" si="48"/>
        <v>-0.16170223584704757</v>
      </c>
      <c r="H178" s="4">
        <v>172</v>
      </c>
      <c r="I178" s="3">
        <v>6.4993547691385101E-2</v>
      </c>
      <c r="J178" s="3">
        <f t="shared" si="49"/>
        <v>0.19046595329131472</v>
      </c>
      <c r="K178" s="3">
        <f t="shared" si="50"/>
        <v>1075</v>
      </c>
      <c r="L178" s="3">
        <f t="shared" si="51"/>
        <v>0.15606006374109571</v>
      </c>
      <c r="M178" s="3">
        <f t="shared" si="62"/>
        <v>1.1837652357418692E-3</v>
      </c>
      <c r="N178" s="3">
        <f t="shared" si="52"/>
        <v>-3.4405889550219004E-2</v>
      </c>
      <c r="O178" s="4">
        <v>234</v>
      </c>
      <c r="P178" s="3">
        <v>6.2714622932739994E-2</v>
      </c>
      <c r="Q178" s="3">
        <f t="shared" si="53"/>
        <v>0.27893263946951063</v>
      </c>
      <c r="R178" s="3">
        <f t="shared" si="54"/>
        <v>234</v>
      </c>
      <c r="S178" s="3">
        <f t="shared" si="55"/>
        <v>7.611011412240587E-2</v>
      </c>
      <c r="T178" s="3">
        <f t="shared" si="63"/>
        <v>4.1136976788176953E-2</v>
      </c>
      <c r="U178" s="3">
        <f t="shared" si="56"/>
        <v>-0.20282252534710477</v>
      </c>
      <c r="V178" s="3">
        <v>173</v>
      </c>
      <c r="W178" s="3">
        <v>6.7539601071750402E-2</v>
      </c>
      <c r="X178" s="3">
        <f t="shared" si="57"/>
        <v>9.1629471507850779E-2</v>
      </c>
      <c r="Y178" s="3">
        <f t="shared" si="58"/>
        <v>1.7300000000000004</v>
      </c>
      <c r="Z178" s="3">
        <f t="shared" si="59"/>
        <v>6.7835462018343007E-3</v>
      </c>
      <c r="AA178" s="3">
        <f t="shared" si="64"/>
        <v>7.1988310410341276E-3</v>
      </c>
      <c r="AB178" s="3">
        <f t="shared" si="60"/>
        <v>-8.4845925306016479E-2</v>
      </c>
      <c r="AC178" s="3">
        <v>172</v>
      </c>
      <c r="AD178" s="3">
        <f t="shared" si="65"/>
        <v>1.0278894605165874</v>
      </c>
      <c r="AE178" s="3">
        <f t="shared" si="61"/>
        <v>5.2329350960609311E-3</v>
      </c>
      <c r="AF178" s="3">
        <v>0</v>
      </c>
    </row>
    <row r="179" spans="1:32" x14ac:dyDescent="0.25">
      <c r="A179" s="4">
        <v>174</v>
      </c>
      <c r="B179" s="3">
        <v>5.1017838719146301E-2</v>
      </c>
      <c r="C179" s="3">
        <f t="shared" si="44"/>
        <v>0.73299578235856178</v>
      </c>
      <c r="D179" s="3">
        <f t="shared" si="45"/>
        <v>24882.937637064493</v>
      </c>
      <c r="E179" s="3">
        <f t="shared" si="46"/>
        <v>0.55794567884225854</v>
      </c>
      <c r="F179" s="3">
        <f t="shared" si="47"/>
        <v>3.0642538741068478E-2</v>
      </c>
      <c r="G179" s="3">
        <f t="shared" si="48"/>
        <v>-0.17505010351630323</v>
      </c>
      <c r="H179" s="4">
        <v>173</v>
      </c>
      <c r="I179" s="3">
        <v>6.5528730858053094E-2</v>
      </c>
      <c r="J179" s="3">
        <f t="shared" si="49"/>
        <v>0.16969041821765166</v>
      </c>
      <c r="K179" s="3">
        <f t="shared" si="50"/>
        <v>1081.25</v>
      </c>
      <c r="L179" s="3">
        <f t="shared" si="51"/>
        <v>0.15647562155884553</v>
      </c>
      <c r="M179" s="3">
        <f t="shared" si="62"/>
        <v>1.7463085073359343E-4</v>
      </c>
      <c r="N179" s="3">
        <f t="shared" si="52"/>
        <v>-1.3214796658806122E-2</v>
      </c>
      <c r="O179" s="4">
        <v>235</v>
      </c>
      <c r="P179" s="3">
        <v>6.3279146740458897E-2</v>
      </c>
      <c r="Q179" s="3">
        <f t="shared" si="53"/>
        <v>0.25701811581174833</v>
      </c>
      <c r="R179" s="3">
        <f t="shared" si="54"/>
        <v>235</v>
      </c>
      <c r="S179" s="3">
        <f t="shared" si="55"/>
        <v>7.6266210668650913E-2</v>
      </c>
      <c r="T179" s="3">
        <f t="shared" si="63"/>
        <v>3.2671251212859284E-2</v>
      </c>
      <c r="U179" s="3">
        <f t="shared" si="56"/>
        <v>-0.18075190514309741</v>
      </c>
      <c r="V179" s="3">
        <v>174</v>
      </c>
      <c r="W179" s="3">
        <v>6.7846898462530503E-2</v>
      </c>
      <c r="X179" s="3">
        <f t="shared" si="57"/>
        <v>7.9700344962363473E-2</v>
      </c>
      <c r="Y179" s="3">
        <f t="shared" si="58"/>
        <v>1.7400000000000004</v>
      </c>
      <c r="Z179" s="3">
        <f t="shared" si="59"/>
        <v>6.8030568321507667E-3</v>
      </c>
      <c r="AA179" s="3">
        <f t="shared" si="64"/>
        <v>5.3140146167392505E-3</v>
      </c>
      <c r="AB179" s="3">
        <f t="shared" si="60"/>
        <v>-7.2897288130212706E-2</v>
      </c>
      <c r="AC179" s="3">
        <v>173</v>
      </c>
      <c r="AD179" s="3">
        <f t="shared" si="65"/>
        <v>1.0419090790155165</v>
      </c>
      <c r="AE179" s="3">
        <f t="shared" si="61"/>
        <v>5.2684069796014033E-3</v>
      </c>
      <c r="AF179" s="3">
        <v>0</v>
      </c>
    </row>
    <row r="180" spans="1:32" x14ac:dyDescent="0.25">
      <c r="A180" s="4">
        <v>175</v>
      </c>
      <c r="B180" s="3">
        <v>5.75262177969766E-2</v>
      </c>
      <c r="C180" s="3">
        <f t="shared" si="44"/>
        <v>0.48034385639086741</v>
      </c>
      <c r="D180" s="3">
        <f t="shared" si="45"/>
        <v>24982.937637064493</v>
      </c>
      <c r="E180" s="3">
        <f t="shared" si="46"/>
        <v>0.55866947170386305</v>
      </c>
      <c r="F180" s="3">
        <f t="shared" si="47"/>
        <v>6.1349020141593779E-3</v>
      </c>
      <c r="G180" s="3">
        <f t="shared" si="48"/>
        <v>7.8325615312995645E-2</v>
      </c>
      <c r="H180" s="4">
        <v>174</v>
      </c>
      <c r="I180" s="3">
        <v>6.3588653355537095E-2</v>
      </c>
      <c r="J180" s="3">
        <f t="shared" si="49"/>
        <v>0.24500322831608681</v>
      </c>
      <c r="K180" s="3">
        <f t="shared" si="50"/>
        <v>1087.5</v>
      </c>
      <c r="L180" s="3">
        <f t="shared" si="51"/>
        <v>0.15688977633134349</v>
      </c>
      <c r="M180" s="3">
        <f t="shared" si="62"/>
        <v>7.7639804206676676E-3</v>
      </c>
      <c r="N180" s="3">
        <f t="shared" si="52"/>
        <v>-8.8113451984743324E-2</v>
      </c>
      <c r="O180" s="4">
        <v>236</v>
      </c>
      <c r="P180" s="3">
        <v>6.55510214854403E-2</v>
      </c>
      <c r="Q180" s="3">
        <f t="shared" si="53"/>
        <v>0.16882510753536681</v>
      </c>
      <c r="R180" s="3">
        <f t="shared" si="54"/>
        <v>236</v>
      </c>
      <c r="S180" s="3">
        <f t="shared" si="55"/>
        <v>7.6421949157006841E-2</v>
      </c>
      <c r="T180" s="3">
        <f t="shared" si="63"/>
        <v>8.5383436782962754E-3</v>
      </c>
      <c r="U180" s="3">
        <f t="shared" si="56"/>
        <v>-9.2403158378359967E-2</v>
      </c>
      <c r="V180" s="3">
        <v>175</v>
      </c>
      <c r="W180" s="3">
        <v>6.4708024403646605E-2</v>
      </c>
      <c r="X180" s="3">
        <f t="shared" si="57"/>
        <v>0.20154982036376062</v>
      </c>
      <c r="Y180" s="3">
        <f t="shared" si="58"/>
        <v>1.7500000000000004</v>
      </c>
      <c r="Z180" s="3">
        <f t="shared" si="59"/>
        <v>6.8225110959123647E-3</v>
      </c>
      <c r="AA180" s="3">
        <f t="shared" si="64"/>
        <v>3.791872497469622E-2</v>
      </c>
      <c r="AB180" s="3">
        <f t="shared" si="60"/>
        <v>-0.19472730926784826</v>
      </c>
      <c r="AC180" s="3">
        <v>174</v>
      </c>
      <c r="AD180" s="3">
        <f t="shared" si="65"/>
        <v>1.0561199142847368</v>
      </c>
      <c r="AE180" s="3">
        <f t="shared" si="61"/>
        <v>5.3041186706239696E-3</v>
      </c>
      <c r="AF180" s="3">
        <v>0</v>
      </c>
    </row>
    <row r="181" spans="1:32" x14ac:dyDescent="0.25">
      <c r="A181" s="4">
        <v>176</v>
      </c>
      <c r="B181" s="3">
        <v>5.4556513841320799E-2</v>
      </c>
      <c r="C181" s="3">
        <f t="shared" si="44"/>
        <v>0.59562623545604731</v>
      </c>
      <c r="D181" s="3">
        <f t="shared" si="45"/>
        <v>25082.937637064493</v>
      </c>
      <c r="E181" s="3">
        <f t="shared" si="46"/>
        <v>0.55939063589096527</v>
      </c>
      <c r="F181" s="3">
        <f t="shared" si="47"/>
        <v>1.3130186758409741E-3</v>
      </c>
      <c r="G181" s="3">
        <f t="shared" si="48"/>
        <v>-3.6235599565082044E-2</v>
      </c>
      <c r="H181" s="4">
        <v>175</v>
      </c>
      <c r="I181" s="3">
        <v>6.4426840214407394E-2</v>
      </c>
      <c r="J181" s="3">
        <f t="shared" si="49"/>
        <v>0.21246524586577895</v>
      </c>
      <c r="K181" s="3">
        <f t="shared" si="50"/>
        <v>1093.75</v>
      </c>
      <c r="L181" s="3">
        <f t="shared" si="51"/>
        <v>0.1573025402360364</v>
      </c>
      <c r="M181" s="3">
        <f t="shared" si="62"/>
        <v>3.0429240923936294E-3</v>
      </c>
      <c r="N181" s="3">
        <f t="shared" si="52"/>
        <v>-5.5162705629742542E-2</v>
      </c>
      <c r="O181" s="4">
        <v>239</v>
      </c>
      <c r="P181" s="3">
        <v>8.7329518652958807E-2</v>
      </c>
      <c r="Q181" s="3">
        <f t="shared" si="53"/>
        <v>-0.6766049432123622</v>
      </c>
      <c r="R181" s="3">
        <f t="shared" si="54"/>
        <v>239</v>
      </c>
      <c r="S181" s="3">
        <f t="shared" si="55"/>
        <v>7.6887038933127649E-2</v>
      </c>
      <c r="T181" s="3">
        <f t="shared" si="63"/>
        <v>0.56775016715753923</v>
      </c>
      <c r="U181" s="3">
        <f t="shared" si="56"/>
        <v>0.75349198214548985</v>
      </c>
      <c r="V181" s="3">
        <v>176</v>
      </c>
      <c r="W181" s="3">
        <v>6.8317667704151597E-2</v>
      </c>
      <c r="X181" s="3">
        <f t="shared" si="57"/>
        <v>6.1425325305461187E-2</v>
      </c>
      <c r="Y181" s="3">
        <f t="shared" si="58"/>
        <v>1.7600000000000002</v>
      </c>
      <c r="Z181" s="3">
        <f t="shared" si="59"/>
        <v>6.8419094755842735E-3</v>
      </c>
      <c r="AA181" s="3">
        <f t="shared" si="64"/>
        <v>2.9793492836572575E-3</v>
      </c>
      <c r="AB181" s="3">
        <f t="shared" si="60"/>
        <v>-5.4583415829876913E-2</v>
      </c>
      <c r="AC181" s="3">
        <v>175</v>
      </c>
      <c r="AD181" s="3">
        <f t="shared" si="65"/>
        <v>1.0705245743733354</v>
      </c>
      <c r="AE181" s="3">
        <f t="shared" si="61"/>
        <v>5.3400717816026733E-3</v>
      </c>
      <c r="AF181" s="3">
        <v>0</v>
      </c>
    </row>
    <row r="182" spans="1:32" x14ac:dyDescent="0.25">
      <c r="A182" s="4">
        <v>177</v>
      </c>
      <c r="B182" s="3">
        <v>5.1045878974940097E-2</v>
      </c>
      <c r="C182" s="3">
        <f t="shared" si="44"/>
        <v>0.73190727406084122</v>
      </c>
      <c r="D182" s="3">
        <f t="shared" si="45"/>
        <v>25182.937637064493</v>
      </c>
      <c r="E182" s="3">
        <f t="shared" si="46"/>
        <v>0.5601091890309291</v>
      </c>
      <c r="F182" s="3">
        <f t="shared" si="47"/>
        <v>2.9514582019944915E-2</v>
      </c>
      <c r="G182" s="3">
        <f t="shared" si="48"/>
        <v>-0.17179808502991212</v>
      </c>
      <c r="H182" s="4">
        <v>176</v>
      </c>
      <c r="I182" s="3">
        <v>6.5277874824683793E-2</v>
      </c>
      <c r="J182" s="3">
        <f t="shared" si="49"/>
        <v>0.17942852031856663</v>
      </c>
      <c r="K182" s="3">
        <f t="shared" si="50"/>
        <v>1100</v>
      </c>
      <c r="L182" s="3">
        <f t="shared" si="51"/>
        <v>0.15771392527632133</v>
      </c>
      <c r="M182" s="3">
        <f t="shared" si="62"/>
        <v>4.7152363784870387E-4</v>
      </c>
      <c r="N182" s="3">
        <f t="shared" si="52"/>
        <v>-2.1714595042245294E-2</v>
      </c>
      <c r="O182" s="4">
        <v>240</v>
      </c>
      <c r="P182" s="3">
        <v>6.4249141524311507E-2</v>
      </c>
      <c r="Q182" s="3">
        <f t="shared" si="53"/>
        <v>0.21936341755457819</v>
      </c>
      <c r="R182" s="3">
        <f t="shared" si="54"/>
        <v>240</v>
      </c>
      <c r="S182" s="3">
        <f t="shared" si="55"/>
        <v>7.7041367729657417E-2</v>
      </c>
      <c r="T182" s="3">
        <f t="shared" si="63"/>
        <v>2.0255565866367231E-2</v>
      </c>
      <c r="U182" s="3">
        <f t="shared" si="56"/>
        <v>-0.14232204982492078</v>
      </c>
      <c r="V182" s="3">
        <v>177</v>
      </c>
      <c r="W182" s="3">
        <v>6.4359642916281795E-2</v>
      </c>
      <c r="X182" s="3">
        <f t="shared" si="57"/>
        <v>0.21507381039286511</v>
      </c>
      <c r="Y182" s="3">
        <f t="shared" si="58"/>
        <v>1.7700000000000002</v>
      </c>
      <c r="Z182" s="3">
        <f t="shared" si="59"/>
        <v>6.8612524467879243E-3</v>
      </c>
      <c r="AA182" s="3">
        <f t="shared" si="64"/>
        <v>4.335246928644855E-2</v>
      </c>
      <c r="AB182" s="3">
        <f t="shared" si="60"/>
        <v>-0.20821255794607718</v>
      </c>
      <c r="AC182" s="3">
        <v>176</v>
      </c>
      <c r="AD182" s="3">
        <f t="shared" si="65"/>
        <v>1.0851257029021757</v>
      </c>
      <c r="AE182" s="3">
        <f t="shared" si="61"/>
        <v>5.3762679357346466E-3</v>
      </c>
      <c r="AF182" s="3">
        <v>0</v>
      </c>
    </row>
    <row r="183" spans="1:32" x14ac:dyDescent="0.25">
      <c r="A183" s="4">
        <v>178</v>
      </c>
      <c r="B183" s="3">
        <v>5.1032709976744403E-2</v>
      </c>
      <c r="C183" s="3">
        <f t="shared" si="44"/>
        <v>0.73241848779277341</v>
      </c>
      <c r="D183" s="3">
        <f t="shared" si="45"/>
        <v>25282.937637064493</v>
      </c>
      <c r="E183" s="3">
        <f t="shared" si="46"/>
        <v>0.56082514856936339</v>
      </c>
      <c r="F183" s="3">
        <f t="shared" si="47"/>
        <v>2.9444274065840267E-2</v>
      </c>
      <c r="G183" s="3">
        <f t="shared" si="48"/>
        <v>-0.17159333922341002</v>
      </c>
      <c r="H183" s="4">
        <v>177</v>
      </c>
      <c r="I183" s="3">
        <v>6.4752379251904996E-2</v>
      </c>
      <c r="J183" s="3">
        <f t="shared" si="49"/>
        <v>0.19982798798361243</v>
      </c>
      <c r="K183" s="3">
        <f t="shared" si="50"/>
        <v>1106.25</v>
      </c>
      <c r="L183" s="3">
        <f t="shared" si="51"/>
        <v>0.15812394328500456</v>
      </c>
      <c r="M183" s="3">
        <f t="shared" si="62"/>
        <v>1.7392273442234825E-3</v>
      </c>
      <c r="N183" s="3">
        <f t="shared" si="52"/>
        <v>-4.1704044698607862E-2</v>
      </c>
      <c r="O183" s="4">
        <v>241</v>
      </c>
      <c r="P183" s="3">
        <v>6.4229593693047399E-2</v>
      </c>
      <c r="Q183" s="3">
        <f t="shared" si="53"/>
        <v>0.22012225430306931</v>
      </c>
      <c r="R183" s="3">
        <f t="shared" si="54"/>
        <v>241</v>
      </c>
      <c r="S183" s="3">
        <f t="shared" si="55"/>
        <v>7.7195349620717613E-2</v>
      </c>
      <c r="T183" s="3">
        <f t="shared" si="63"/>
        <v>2.0428100082078047E-2</v>
      </c>
      <c r="U183" s="3">
        <f t="shared" si="56"/>
        <v>-0.1429269046823517</v>
      </c>
      <c r="V183" s="3">
        <v>178</v>
      </c>
      <c r="W183" s="3">
        <v>6.7342710903585998E-2</v>
      </c>
      <c r="X183" s="3">
        <f t="shared" si="57"/>
        <v>9.9272646497501713E-2</v>
      </c>
      <c r="Y183" s="3">
        <f t="shared" si="58"/>
        <v>1.7800000000000002</v>
      </c>
      <c r="Z183" s="3">
        <f t="shared" si="59"/>
        <v>6.8805404784363366E-3</v>
      </c>
      <c r="AA183" s="3">
        <f t="shared" si="64"/>
        <v>8.5363012546382164E-3</v>
      </c>
      <c r="AB183" s="3">
        <f t="shared" si="60"/>
        <v>-9.2392106019065376E-2</v>
      </c>
      <c r="AC183" s="3">
        <v>177</v>
      </c>
      <c r="AD183" s="3">
        <f t="shared" si="65"/>
        <v>1.0999259795490686</v>
      </c>
      <c r="AE183" s="3">
        <f t="shared" si="61"/>
        <v>5.4127087670098328E-3</v>
      </c>
      <c r="AF183" s="3">
        <v>0</v>
      </c>
    </row>
    <row r="184" spans="1:32" x14ac:dyDescent="0.25">
      <c r="A184" s="4">
        <v>179</v>
      </c>
      <c r="B184" s="3">
        <v>5.1384871855884501E-2</v>
      </c>
      <c r="C184" s="3">
        <f t="shared" si="44"/>
        <v>0.71874774490070303</v>
      </c>
      <c r="D184" s="3">
        <f t="shared" si="45"/>
        <v>25382.937637064493</v>
      </c>
      <c r="E184" s="3">
        <f t="shared" si="46"/>
        <v>0.56153853177268054</v>
      </c>
      <c r="F184" s="3">
        <f t="shared" si="47"/>
        <v>2.4714736692332002E-2</v>
      </c>
      <c r="G184" s="3">
        <f t="shared" si="48"/>
        <v>-0.1572092131280225</v>
      </c>
      <c r="H184" s="4">
        <v>178</v>
      </c>
      <c r="I184" s="3">
        <v>6.3588653355537095E-2</v>
      </c>
      <c r="J184" s="3">
        <f t="shared" si="49"/>
        <v>0.24500322831608681</v>
      </c>
      <c r="K184" s="3">
        <f t="shared" si="50"/>
        <v>1112.5</v>
      </c>
      <c r="L184" s="3">
        <f t="shared" si="51"/>
        <v>0.15853260592767304</v>
      </c>
      <c r="M184" s="3">
        <f t="shared" si="62"/>
        <v>7.4771685362396449E-3</v>
      </c>
      <c r="N184" s="3">
        <f t="shared" si="52"/>
        <v>-8.647062238841377E-2</v>
      </c>
      <c r="O184" s="4">
        <v>242</v>
      </c>
      <c r="P184" s="3">
        <v>6.10150144546482E-2</v>
      </c>
      <c r="Q184" s="3">
        <f t="shared" si="53"/>
        <v>0.34491056580813223</v>
      </c>
      <c r="R184" s="3">
        <f t="shared" si="54"/>
        <v>242</v>
      </c>
      <c r="S184" s="3">
        <f t="shared" si="55"/>
        <v>7.7348986767518335E-2</v>
      </c>
      <c r="T184" s="3">
        <f t="shared" si="63"/>
        <v>7.1589198578706673E-2</v>
      </c>
      <c r="U184" s="3">
        <f t="shared" si="56"/>
        <v>-0.26756157904061389</v>
      </c>
      <c r="V184" s="3">
        <v>179</v>
      </c>
      <c r="W184" s="3">
        <v>6.9714572495285204E-2</v>
      </c>
      <c r="X184" s="3">
        <f t="shared" si="57"/>
        <v>7.1982002943190267E-3</v>
      </c>
      <c r="Y184" s="3">
        <f t="shared" si="58"/>
        <v>1.7900000000000003</v>
      </c>
      <c r="Z184" s="3">
        <f t="shared" si="59"/>
        <v>6.8997740328655688E-3</v>
      </c>
      <c r="AA184" s="3">
        <f t="shared" si="64"/>
        <v>8.9058233525087623E-8</v>
      </c>
      <c r="AB184" s="3">
        <f t="shared" si="60"/>
        <v>-2.9842626145345792E-4</v>
      </c>
      <c r="AC184" s="3">
        <v>178</v>
      </c>
      <c r="AD184" s="3">
        <f t="shared" si="65"/>
        <v>1.1149281205405617</v>
      </c>
      <c r="AE184" s="3">
        <f t="shared" si="61"/>
        <v>5.4493959202811526E-3</v>
      </c>
      <c r="AF184" s="3">
        <v>0</v>
      </c>
    </row>
    <row r="185" spans="1:32" x14ac:dyDescent="0.25">
      <c r="A185" s="4">
        <v>180</v>
      </c>
      <c r="B185" s="3">
        <v>5.45807135108183E-2</v>
      </c>
      <c r="C185" s="3">
        <f t="shared" si="44"/>
        <v>0.59468681674161628</v>
      </c>
      <c r="D185" s="3">
        <f t="shared" si="45"/>
        <v>25482.937637064493</v>
      </c>
      <c r="E185" s="3">
        <f t="shared" si="46"/>
        <v>0.56224935573061086</v>
      </c>
      <c r="F185" s="3">
        <f t="shared" si="47"/>
        <v>1.0521888768404968E-3</v>
      </c>
      <c r="G185" s="3">
        <f t="shared" si="48"/>
        <v>-3.243746101100542E-2</v>
      </c>
      <c r="H185" s="4">
        <v>179</v>
      </c>
      <c r="I185" s="3">
        <v>6.3642235534205602E-2</v>
      </c>
      <c r="J185" s="3">
        <f t="shared" si="49"/>
        <v>0.2429231957186837</v>
      </c>
      <c r="K185" s="3">
        <f t="shared" si="50"/>
        <v>1118.75</v>
      </c>
      <c r="L185" s="3">
        <f t="shared" si="51"/>
        <v>0.1589399247059804</v>
      </c>
      <c r="M185" s="3">
        <f t="shared" si="62"/>
        <v>7.053189809993172E-3</v>
      </c>
      <c r="N185" s="3">
        <f t="shared" si="52"/>
        <v>-8.3983271012703309E-2</v>
      </c>
      <c r="O185" s="4">
        <v>243</v>
      </c>
      <c r="P185" s="3">
        <v>6.19502720679386E-2</v>
      </c>
      <c r="Q185" s="3">
        <f t="shared" si="53"/>
        <v>0.30860434663312036</v>
      </c>
      <c r="R185" s="3">
        <f t="shared" si="54"/>
        <v>243</v>
      </c>
      <c r="S185" s="3">
        <f t="shared" si="55"/>
        <v>7.7502281308956533E-2</v>
      </c>
      <c r="T185" s="3">
        <f t="shared" si="63"/>
        <v>5.3408164597094084E-2</v>
      </c>
      <c r="U185" s="3">
        <f t="shared" si="56"/>
        <v>-0.23110206532416383</v>
      </c>
      <c r="V185" s="3">
        <v>180</v>
      </c>
      <c r="W185" s="3">
        <v>6.9254119972781095E-2</v>
      </c>
      <c r="X185" s="3">
        <f t="shared" si="57"/>
        <v>2.5072730225069281E-2</v>
      </c>
      <c r="Y185" s="3">
        <f t="shared" si="58"/>
        <v>1.8000000000000003</v>
      </c>
      <c r="Z185" s="3">
        <f t="shared" si="59"/>
        <v>6.9189535659638368E-3</v>
      </c>
      <c r="AA185" s="3">
        <f t="shared" si="64"/>
        <v>3.2955960698868159E-4</v>
      </c>
      <c r="AB185" s="3">
        <f t="shared" si="60"/>
        <v>-1.8153776659105444E-2</v>
      </c>
      <c r="AC185" s="3">
        <v>179</v>
      </c>
      <c r="AD185" s="3">
        <f t="shared" si="65"/>
        <v>1.130134879150434</v>
      </c>
      <c r="AE185" s="3">
        <f t="shared" si="61"/>
        <v>5.4863310513347807E-3</v>
      </c>
      <c r="AF185" s="3">
        <v>0</v>
      </c>
    </row>
    <row r="186" spans="1:32" x14ac:dyDescent="0.25">
      <c r="A186" s="4">
        <v>181</v>
      </c>
      <c r="B186" s="3">
        <v>5.454973782019E-2</v>
      </c>
      <c r="C186" s="3">
        <f t="shared" si="44"/>
        <v>0.59588927710875705</v>
      </c>
      <c r="D186" s="3">
        <f t="shared" si="45"/>
        <v>25582.937637064493</v>
      </c>
      <c r="E186" s="3">
        <f t="shared" si="46"/>
        <v>0.5629576373586721</v>
      </c>
      <c r="F186" s="3">
        <f t="shared" si="47"/>
        <v>1.0844928966293752E-3</v>
      </c>
      <c r="G186" s="3">
        <f t="shared" si="48"/>
        <v>-3.2931639750084951E-2</v>
      </c>
      <c r="H186" s="4">
        <v>180</v>
      </c>
      <c r="I186" s="3">
        <v>6.58132941618432E-2</v>
      </c>
      <c r="J186" s="3">
        <f t="shared" si="49"/>
        <v>0.15864381722798279</v>
      </c>
      <c r="K186" s="3">
        <f t="shared" si="50"/>
        <v>1125</v>
      </c>
      <c r="L186" s="3">
        <f t="shared" si="51"/>
        <v>0.15934591096085082</v>
      </c>
      <c r="M186" s="3">
        <f t="shared" si="62"/>
        <v>4.9293560973256605E-7</v>
      </c>
      <c r="N186" s="3">
        <f t="shared" si="52"/>
        <v>7.0209373286803101E-4</v>
      </c>
      <c r="O186" s="4">
        <v>246</v>
      </c>
      <c r="P186" s="3">
        <v>7.2947004630368698E-2</v>
      </c>
      <c r="Q186" s="3">
        <f t="shared" si="53"/>
        <v>-0.11828315147122197</v>
      </c>
      <c r="R186" s="3">
        <f t="shared" si="54"/>
        <v>246</v>
      </c>
      <c r="S186" s="3">
        <f t="shared" si="55"/>
        <v>7.7960130362069835E-2</v>
      </c>
      <c r="T186" s="3">
        <f t="shared" si="63"/>
        <v>3.8511425664700803E-2</v>
      </c>
      <c r="U186" s="3">
        <f t="shared" si="56"/>
        <v>0.19624328183329182</v>
      </c>
      <c r="V186" s="3">
        <v>181</v>
      </c>
      <c r="W186" s="3">
        <v>6.9478352059925405E-2</v>
      </c>
      <c r="X186" s="3">
        <f t="shared" si="57"/>
        <v>1.6368156013382113E-2</v>
      </c>
      <c r="Y186" s="3">
        <f t="shared" si="58"/>
        <v>1.8100000000000003</v>
      </c>
      <c r="Z186" s="3">
        <f t="shared" si="59"/>
        <v>6.9380795272958595E-3</v>
      </c>
      <c r="AA186" s="3">
        <f t="shared" si="64"/>
        <v>8.8926342533436858E-5</v>
      </c>
      <c r="AB186" s="3">
        <f t="shared" si="60"/>
        <v>-9.4300764860862536E-3</v>
      </c>
      <c r="AC186" s="3">
        <v>180</v>
      </c>
      <c r="AD186" s="3">
        <f t="shared" si="65"/>
        <v>1.1455490462049924</v>
      </c>
      <c r="AE186" s="3">
        <f t="shared" si="61"/>
        <v>5.5235158269614226E-3</v>
      </c>
      <c r="AF186" s="3">
        <v>0</v>
      </c>
    </row>
    <row r="187" spans="1:32" x14ac:dyDescent="0.25">
      <c r="A187" s="4">
        <v>182</v>
      </c>
      <c r="B187" s="3">
        <v>5.4846439534028298E-2</v>
      </c>
      <c r="C187" s="3">
        <f t="shared" si="44"/>
        <v>0.58437146928860295</v>
      </c>
      <c r="D187" s="3">
        <f t="shared" si="45"/>
        <v>25682.937637064493</v>
      </c>
      <c r="E187" s="3">
        <f t="shared" si="46"/>
        <v>0.56366339340059435</v>
      </c>
      <c r="F187" s="3">
        <f t="shared" si="47"/>
        <v>4.2882440698352334E-4</v>
      </c>
      <c r="G187" s="3">
        <f t="shared" si="48"/>
        <v>-2.0708075888008604E-2</v>
      </c>
      <c r="H187" s="4">
        <v>181</v>
      </c>
      <c r="I187" s="3">
        <v>6.5326772234538796E-2</v>
      </c>
      <c r="J187" s="3">
        <f t="shared" si="49"/>
        <v>0.17753034803527412</v>
      </c>
      <c r="K187" s="3">
        <f t="shared" si="50"/>
        <v>1131.25</v>
      </c>
      <c r="L187" s="3">
        <f t="shared" si="51"/>
        <v>0.15975057587560282</v>
      </c>
      <c r="M187" s="3">
        <f t="shared" si="62"/>
        <v>3.1612029804982275E-4</v>
      </c>
      <c r="N187" s="3">
        <f t="shared" si="52"/>
        <v>-1.7779772159671303E-2</v>
      </c>
      <c r="O187" s="4">
        <v>247</v>
      </c>
      <c r="P187" s="3">
        <v>7.3608078196202506E-2</v>
      </c>
      <c r="Q187" s="3">
        <f t="shared" si="53"/>
        <v>-0.14394568704527508</v>
      </c>
      <c r="R187" s="3">
        <f t="shared" si="54"/>
        <v>247</v>
      </c>
      <c r="S187" s="3">
        <f t="shared" si="55"/>
        <v>7.8112075435879169E-2</v>
      </c>
      <c r="T187" s="3">
        <f t="shared" si="63"/>
        <v>4.9309649878136713E-2</v>
      </c>
      <c r="U187" s="3">
        <f t="shared" si="56"/>
        <v>0.22205776248115425</v>
      </c>
      <c r="V187" s="3">
        <v>182</v>
      </c>
      <c r="W187" s="3">
        <v>6.9563359769795594E-2</v>
      </c>
      <c r="X187" s="3">
        <f t="shared" si="57"/>
        <v>1.3068200469310454E-2</v>
      </c>
      <c r="Y187" s="3">
        <f t="shared" si="58"/>
        <v>1.8200000000000003</v>
      </c>
      <c r="Z187" s="3">
        <f t="shared" si="59"/>
        <v>6.9571523602255381E-3</v>
      </c>
      <c r="AA187" s="3">
        <f t="shared" si="64"/>
        <v>3.7344908991550325E-5</v>
      </c>
      <c r="AB187" s="3">
        <f t="shared" si="60"/>
        <v>-6.1110481090849156E-3</v>
      </c>
      <c r="AC187" s="3">
        <v>181</v>
      </c>
      <c r="AD187" s="3">
        <f t="shared" si="65"/>
        <v>1.1611734505952611</v>
      </c>
      <c r="AE187" s="3">
        <f t="shared" si="61"/>
        <v>5.5609519250274797E-3</v>
      </c>
      <c r="AF187" s="3">
        <v>0</v>
      </c>
    </row>
    <row r="188" spans="1:32" x14ac:dyDescent="0.25">
      <c r="A188" s="4">
        <v>183</v>
      </c>
      <c r="B188" s="3">
        <v>5.1382005990366901E-2</v>
      </c>
      <c r="C188" s="3">
        <f t="shared" si="44"/>
        <v>0.71885899632504802</v>
      </c>
      <c r="D188" s="3">
        <f t="shared" si="45"/>
        <v>25782.937637064493</v>
      </c>
      <c r="E188" s="3">
        <f t="shared" si="46"/>
        <v>0.56436664043070273</v>
      </c>
      <c r="F188" s="3">
        <f t="shared" si="47"/>
        <v>2.3867888029785046E-2</v>
      </c>
      <c r="G188" s="3">
        <f t="shared" si="48"/>
        <v>-0.15449235589434529</v>
      </c>
      <c r="H188" s="4">
        <v>182</v>
      </c>
      <c r="I188" s="3">
        <v>6.4608381127867903E-2</v>
      </c>
      <c r="J188" s="3">
        <f t="shared" si="49"/>
        <v>0.20541792104354029</v>
      </c>
      <c r="K188" s="3">
        <f t="shared" si="50"/>
        <v>1137.5</v>
      </c>
      <c r="L188" s="3">
        <f t="shared" si="51"/>
        <v>0.16015393047899473</v>
      </c>
      <c r="M188" s="3">
        <f t="shared" si="62"/>
        <v>2.0488288418272689E-3</v>
      </c>
      <c r="N188" s="3">
        <f t="shared" si="52"/>
        <v>-4.5263990564545553E-2</v>
      </c>
      <c r="O188" s="4">
        <v>251</v>
      </c>
      <c r="P188" s="3">
        <v>6.5040290477989995E-2</v>
      </c>
      <c r="Q188" s="3">
        <f t="shared" si="53"/>
        <v>0.18865142237361646</v>
      </c>
      <c r="R188" s="3">
        <f t="shared" si="54"/>
        <v>251</v>
      </c>
      <c r="S188" s="3">
        <f t="shared" si="55"/>
        <v>7.8716553400648426E-2</v>
      </c>
      <c r="T188" s="3">
        <f t="shared" si="63"/>
        <v>1.2085675416103649E-2</v>
      </c>
      <c r="U188" s="3">
        <f t="shared" si="56"/>
        <v>-0.10993486897296803</v>
      </c>
      <c r="V188" s="3">
        <v>183</v>
      </c>
      <c r="W188" s="3">
        <v>6.9670506422560702E-2</v>
      </c>
      <c r="X188" s="3">
        <f t="shared" si="57"/>
        <v>8.9088225568731538E-3</v>
      </c>
      <c r="Y188" s="3">
        <f t="shared" si="58"/>
        <v>1.8300000000000003</v>
      </c>
      <c r="Z188" s="3">
        <f t="shared" si="59"/>
        <v>6.9761725020347498E-3</v>
      </c>
      <c r="AA188" s="3">
        <f t="shared" si="64"/>
        <v>3.7351362344668858E-6</v>
      </c>
      <c r="AB188" s="3">
        <f t="shared" si="60"/>
        <v>-1.9326500548384039E-3</v>
      </c>
      <c r="AC188" s="3">
        <v>182</v>
      </c>
      <c r="AD188" s="3">
        <f t="shared" si="65"/>
        <v>1.1770109597961531</v>
      </c>
      <c r="AE188" s="3">
        <f t="shared" si="61"/>
        <v>5.5986410345469917E-3</v>
      </c>
      <c r="AF188" s="3">
        <v>0</v>
      </c>
    </row>
    <row r="189" spans="1:32" x14ac:dyDescent="0.25">
      <c r="A189" s="4">
        <v>184</v>
      </c>
      <c r="B189" s="3">
        <v>5.4566037033670897E-2</v>
      </c>
      <c r="C189" s="3">
        <f t="shared" si="44"/>
        <v>0.5952565500305611</v>
      </c>
      <c r="D189" s="3">
        <f t="shared" si="45"/>
        <v>25882.937637064493</v>
      </c>
      <c r="E189" s="3">
        <f t="shared" si="46"/>
        <v>0.56506739485625745</v>
      </c>
      <c r="F189" s="3">
        <f t="shared" si="47"/>
        <v>9.113850901381848E-4</v>
      </c>
      <c r="G189" s="3">
        <f t="shared" si="48"/>
        <v>-3.018915517430365E-2</v>
      </c>
      <c r="H189" s="4">
        <v>183</v>
      </c>
      <c r="I189" s="3">
        <v>6.5820522539786402E-2</v>
      </c>
      <c r="J189" s="3">
        <f t="shared" si="49"/>
        <v>0.15836321531664155</v>
      </c>
      <c r="K189" s="3">
        <f t="shared" si="50"/>
        <v>1143.75</v>
      </c>
      <c r="L189" s="3">
        <f t="shared" si="51"/>
        <v>0.16055598564819629</v>
      </c>
      <c r="M189" s="3">
        <f t="shared" si="62"/>
        <v>4.8082417269466787E-6</v>
      </c>
      <c r="N189" s="3">
        <f t="shared" si="52"/>
        <v>2.1927703315547387E-3</v>
      </c>
      <c r="O189" s="4">
        <v>252</v>
      </c>
      <c r="P189" s="3">
        <v>7.3649422726824398E-2</v>
      </c>
      <c r="Q189" s="3">
        <f t="shared" si="53"/>
        <v>-0.14555066044417148</v>
      </c>
      <c r="R189" s="3">
        <f t="shared" si="54"/>
        <v>252</v>
      </c>
      <c r="S189" s="3">
        <f t="shared" si="55"/>
        <v>7.8866857216893904E-2</v>
      </c>
      <c r="T189" s="3">
        <f t="shared" si="63"/>
        <v>5.0363222233154592E-2</v>
      </c>
      <c r="U189" s="3">
        <f t="shared" si="56"/>
        <v>0.22441751766106538</v>
      </c>
      <c r="V189" s="3">
        <v>184</v>
      </c>
      <c r="W189" s="3">
        <v>6.96782978003231E-2</v>
      </c>
      <c r="X189" s="3">
        <f t="shared" si="57"/>
        <v>8.6063652823242486E-3</v>
      </c>
      <c r="Y189" s="3">
        <f t="shared" si="58"/>
        <v>1.8400000000000003</v>
      </c>
      <c r="Z189" s="3">
        <f t="shared" si="59"/>
        <v>6.9951403840396997E-3</v>
      </c>
      <c r="AA189" s="3">
        <f t="shared" si="64"/>
        <v>2.5960456728520549E-6</v>
      </c>
      <c r="AB189" s="3">
        <f t="shared" si="60"/>
        <v>-1.6112248982845488E-3</v>
      </c>
      <c r="AC189" s="3">
        <v>183</v>
      </c>
      <c r="AD189" s="3">
        <f t="shared" si="65"/>
        <v>1.1930644803927242</v>
      </c>
      <c r="AE189" s="3">
        <f t="shared" si="61"/>
        <v>5.6365848557540232E-3</v>
      </c>
      <c r="AF189" s="3">
        <v>0</v>
      </c>
    </row>
    <row r="190" spans="1:32" x14ac:dyDescent="0.25">
      <c r="A190" s="4">
        <v>185</v>
      </c>
      <c r="B190" s="3">
        <v>5.0931213425359001E-2</v>
      </c>
      <c r="C190" s="3">
        <f t="shared" si="44"/>
        <v>0.73635853167773246</v>
      </c>
      <c r="D190" s="3">
        <f t="shared" si="45"/>
        <v>25982.937637064493</v>
      </c>
      <c r="E190" s="3">
        <f t="shared" si="46"/>
        <v>0.56576567291975377</v>
      </c>
      <c r="F190" s="3">
        <f t="shared" si="47"/>
        <v>2.9101923459219668E-2</v>
      </c>
      <c r="G190" s="3">
        <f t="shared" si="48"/>
        <v>-0.17059285875797869</v>
      </c>
      <c r="H190" s="4">
        <v>184</v>
      </c>
      <c r="I190" s="3">
        <v>6.5307473565974605E-2</v>
      </c>
      <c r="J190" s="3">
        <f t="shared" si="49"/>
        <v>0.17827951241599738</v>
      </c>
      <c r="K190" s="3">
        <f t="shared" si="50"/>
        <v>1150</v>
      </c>
      <c r="L190" s="3">
        <f t="shared" si="51"/>
        <v>0.16095675211168581</v>
      </c>
      <c r="M190" s="3">
        <f t="shared" si="62"/>
        <v>3.0007802456063262E-4</v>
      </c>
      <c r="N190" s="3">
        <f t="shared" si="52"/>
        <v>-1.7322760304311569E-2</v>
      </c>
      <c r="O190" s="4">
        <v>255</v>
      </c>
      <c r="P190" s="3">
        <v>7.2813900401916806E-2</v>
      </c>
      <c r="Q190" s="3">
        <f t="shared" si="53"/>
        <v>-0.11311611383087215</v>
      </c>
      <c r="R190" s="3">
        <f t="shared" si="54"/>
        <v>255</v>
      </c>
      <c r="S190" s="3">
        <f t="shared" si="55"/>
        <v>7.9315842045629359E-2</v>
      </c>
      <c r="T190" s="3">
        <f t="shared" si="63"/>
        <v>3.703005764245583E-2</v>
      </c>
      <c r="U190" s="3">
        <f t="shared" si="56"/>
        <v>0.19243195587650153</v>
      </c>
      <c r="V190" s="3">
        <v>185</v>
      </c>
      <c r="W190" s="3">
        <v>6.7948555040154596E-2</v>
      </c>
      <c r="X190" s="3">
        <f t="shared" si="57"/>
        <v>7.5754088941183198E-2</v>
      </c>
      <c r="Y190" s="3">
        <f t="shared" si="58"/>
        <v>1.8500000000000003</v>
      </c>
      <c r="Z190" s="3">
        <f t="shared" si="59"/>
        <v>7.0140564317041632E-3</v>
      </c>
      <c r="AA190" s="3">
        <f t="shared" si="64"/>
        <v>4.7251920694042346E-3</v>
      </c>
      <c r="AB190" s="3">
        <f t="shared" si="60"/>
        <v>-6.8740032509479035E-2</v>
      </c>
      <c r="AC190" s="3">
        <v>184</v>
      </c>
      <c r="AD190" s="3">
        <f t="shared" si="65"/>
        <v>1.2093369586136054</v>
      </c>
      <c r="AE190" s="3">
        <f t="shared" si="61"/>
        <v>5.6747851001754945E-3</v>
      </c>
      <c r="AF190" s="3">
        <v>0</v>
      </c>
    </row>
    <row r="191" spans="1:32" x14ac:dyDescent="0.25">
      <c r="A191" s="4">
        <v>186</v>
      </c>
      <c r="B191" s="3">
        <v>5.3928535534678398E-2</v>
      </c>
      <c r="C191" s="3">
        <f t="shared" si="44"/>
        <v>0.62000403010227223</v>
      </c>
      <c r="D191" s="3">
        <f t="shared" si="45"/>
        <v>26082.937637064493</v>
      </c>
      <c r="E191" s="3">
        <f t="shared" si="46"/>
        <v>0.56646149070118057</v>
      </c>
      <c r="F191" s="3">
        <f t="shared" si="47"/>
        <v>2.8668035255174527E-3</v>
      </c>
      <c r="G191" s="3">
        <f t="shared" si="48"/>
        <v>-5.354253940109166E-2</v>
      </c>
      <c r="H191" s="4">
        <v>185</v>
      </c>
      <c r="I191" s="3">
        <v>6.3987721032736297E-2</v>
      </c>
      <c r="J191" s="3">
        <f t="shared" si="49"/>
        <v>0.229511626485567</v>
      </c>
      <c r="K191" s="3">
        <f t="shared" si="50"/>
        <v>1156.25</v>
      </c>
      <c r="L191" s="3">
        <f t="shared" si="51"/>
        <v>0.16135624045207753</v>
      </c>
      <c r="M191" s="3">
        <f t="shared" si="62"/>
        <v>4.6451566453739723E-3</v>
      </c>
      <c r="N191" s="3">
        <f t="shared" si="52"/>
        <v>-6.8155386033489473E-2</v>
      </c>
      <c r="O191" s="4">
        <v>256</v>
      </c>
      <c r="P191" s="3">
        <v>7.0869812743042396E-2</v>
      </c>
      <c r="Q191" s="3">
        <f t="shared" si="53"/>
        <v>-3.7647631526613094E-2</v>
      </c>
      <c r="R191" s="3">
        <f t="shared" si="54"/>
        <v>256</v>
      </c>
      <c r="S191" s="3">
        <f t="shared" si="55"/>
        <v>7.946486776407824E-2</v>
      </c>
      <c r="T191" s="3">
        <f t="shared" si="63"/>
        <v>1.3715337490112179E-2</v>
      </c>
      <c r="U191" s="3">
        <f t="shared" si="56"/>
        <v>0.11711249929069134</v>
      </c>
      <c r="V191" s="3">
        <v>186</v>
      </c>
      <c r="W191" s="3">
        <v>6.9427344920867495E-2</v>
      </c>
      <c r="X191" s="3">
        <f t="shared" si="57"/>
        <v>1.834822689846324E-2</v>
      </c>
      <c r="Y191" s="3">
        <f t="shared" si="58"/>
        <v>1.8600000000000003</v>
      </c>
      <c r="Z191" s="3">
        <f t="shared" si="59"/>
        <v>7.032921064750064E-3</v>
      </c>
      <c r="AA191" s="3">
        <f t="shared" si="64"/>
        <v>1.2803614611046343E-4</v>
      </c>
      <c r="AB191" s="3">
        <f t="shared" si="60"/>
        <v>-1.1315305833713176E-2</v>
      </c>
      <c r="AC191" s="3">
        <v>185</v>
      </c>
      <c r="AD191" s="3">
        <f t="shared" si="65"/>
        <v>1.2258313808717123</v>
      </c>
      <c r="AE191" s="3">
        <f t="shared" si="61"/>
        <v>5.7132434907040119E-3</v>
      </c>
      <c r="AF191" s="3">
        <v>0</v>
      </c>
    </row>
    <row r="192" spans="1:32" x14ac:dyDescent="0.25">
      <c r="A192" s="4">
        <v>187</v>
      </c>
      <c r="B192" s="3">
        <v>5.4565350581570901E-2</v>
      </c>
      <c r="C192" s="3">
        <f t="shared" si="44"/>
        <v>0.59528319774776917</v>
      </c>
      <c r="D192" s="3">
        <f t="shared" si="45"/>
        <v>26182.937637064493</v>
      </c>
      <c r="E192" s="3">
        <f t="shared" si="46"/>
        <v>0.56715486412024052</v>
      </c>
      <c r="F192" s="3">
        <f t="shared" si="47"/>
        <v>7.9120315266155883E-4</v>
      </c>
      <c r="G192" s="3">
        <f t="shared" si="48"/>
        <v>-2.8128333627528646E-2</v>
      </c>
      <c r="H192" s="4">
        <v>186</v>
      </c>
      <c r="I192" s="3">
        <v>6.6681572467657907E-2</v>
      </c>
      <c r="J192" s="3">
        <f t="shared" si="49"/>
        <v>0.12493770029522654</v>
      </c>
      <c r="K192" s="3">
        <f t="shared" si="50"/>
        <v>1162.5</v>
      </c>
      <c r="L192" s="3">
        <f t="shared" si="51"/>
        <v>0.16175446110887992</v>
      </c>
      <c r="M192" s="3">
        <f t="shared" si="62"/>
        <v>1.3554738768097635E-3</v>
      </c>
      <c r="N192" s="3">
        <f t="shared" si="52"/>
        <v>3.6816760813653385E-2</v>
      </c>
      <c r="O192" s="4">
        <v>257</v>
      </c>
      <c r="P192" s="3">
        <v>7.2369387963560794E-2</v>
      </c>
      <c r="Q192" s="3">
        <f t="shared" si="53"/>
        <v>-9.5860369762460831E-2</v>
      </c>
      <c r="R192" s="3">
        <f t="shared" si="54"/>
        <v>257</v>
      </c>
      <c r="S192" s="3">
        <f t="shared" si="55"/>
        <v>7.9613578648444205E-2</v>
      </c>
      <c r="T192" s="3">
        <f t="shared" si="63"/>
        <v>3.0791106570912958E-2</v>
      </c>
      <c r="U192" s="3">
        <f t="shared" si="56"/>
        <v>0.17547394841090502</v>
      </c>
      <c r="V192" s="3">
        <v>187</v>
      </c>
      <c r="W192" s="3">
        <v>6.5124295241943603E-2</v>
      </c>
      <c r="X192" s="3">
        <f t="shared" si="57"/>
        <v>0.18539040067381468</v>
      </c>
      <c r="Y192" s="3">
        <f t="shared" si="58"/>
        <v>1.8700000000000003</v>
      </c>
      <c r="Z192" s="3">
        <f t="shared" si="59"/>
        <v>7.0517346972654993E-3</v>
      </c>
      <c r="AA192" s="3">
        <f t="shared" si="64"/>
        <v>3.1804679782295182E-2</v>
      </c>
      <c r="AB192" s="3">
        <f t="shared" si="60"/>
        <v>-0.17833866597654918</v>
      </c>
      <c r="AC192" s="3">
        <v>186</v>
      </c>
      <c r="AD192" s="3">
        <f t="shared" si="65"/>
        <v>1.2425507743123265</v>
      </c>
      <c r="AE192" s="3">
        <f t="shared" si="61"/>
        <v>5.7519617616715868E-3</v>
      </c>
      <c r="AF192" s="3">
        <v>0</v>
      </c>
    </row>
    <row r="193" spans="1:32" x14ac:dyDescent="0.25">
      <c r="A193" s="4">
        <v>188</v>
      </c>
      <c r="B193" s="3">
        <v>5.4863399542626201E-2</v>
      </c>
      <c r="C193" s="3">
        <f t="shared" si="44"/>
        <v>0.58371309048407305</v>
      </c>
      <c r="D193" s="3">
        <f t="shared" si="45"/>
        <v>26282.937637064493</v>
      </c>
      <c r="E193" s="3">
        <f t="shared" si="46"/>
        <v>0.5678458089385312</v>
      </c>
      <c r="F193" s="3">
        <f t="shared" si="47"/>
        <v>2.5177062364549279E-4</v>
      </c>
      <c r="G193" s="3">
        <f t="shared" si="48"/>
        <v>-1.5867281545541845E-2</v>
      </c>
      <c r="H193" s="4">
        <v>187</v>
      </c>
      <c r="I193" s="3">
        <v>6.5394649725501103E-2</v>
      </c>
      <c r="J193" s="3">
        <f t="shared" si="49"/>
        <v>0.17489537877235917</v>
      </c>
      <c r="K193" s="3">
        <f t="shared" si="50"/>
        <v>1168.75</v>
      </c>
      <c r="L193" s="3">
        <f t="shared" si="51"/>
        <v>0.16215142438118701</v>
      </c>
      <c r="M193" s="3">
        <f t="shared" si="62"/>
        <v>1.6240837352427597E-4</v>
      </c>
      <c r="N193" s="3">
        <f t="shared" si="52"/>
        <v>-1.2743954391172152E-2</v>
      </c>
      <c r="O193" s="4">
        <v>260</v>
      </c>
      <c r="P193" s="3">
        <v>7.2881765161009304E-2</v>
      </c>
      <c r="Q193" s="3">
        <f t="shared" si="53"/>
        <v>-0.11575058884915417</v>
      </c>
      <c r="R193" s="3">
        <f t="shared" si="54"/>
        <v>260</v>
      </c>
      <c r="S193" s="3">
        <f t="shared" si="55"/>
        <v>8.0057840604662256E-2</v>
      </c>
      <c r="T193" s="3">
        <f t="shared" si="63"/>
        <v>3.8340941045170204E-2</v>
      </c>
      <c r="U193" s="3">
        <f t="shared" si="56"/>
        <v>0.19580842945381643</v>
      </c>
      <c r="V193" s="3">
        <v>188</v>
      </c>
      <c r="W193" s="3">
        <v>6.8515273924017794E-2</v>
      </c>
      <c r="X193" s="3">
        <f t="shared" si="57"/>
        <v>5.3754353557295249E-2</v>
      </c>
      <c r="Y193" s="3">
        <f t="shared" si="58"/>
        <v>1.8800000000000003</v>
      </c>
      <c r="Z193" s="3">
        <f t="shared" si="59"/>
        <v>7.0704977378096556E-3</v>
      </c>
      <c r="AA193" s="3">
        <f t="shared" si="64"/>
        <v>2.1793823941745191E-3</v>
      </c>
      <c r="AB193" s="3">
        <f t="shared" si="60"/>
        <v>-4.6683855819485594E-2</v>
      </c>
      <c r="AC193" s="3">
        <v>187</v>
      </c>
      <c r="AD193" s="3">
        <f t="shared" si="65"/>
        <v>1.2594982073686534</v>
      </c>
      <c r="AE193" s="3">
        <f t="shared" si="61"/>
        <v>5.7909416589241314E-3</v>
      </c>
      <c r="AF193" s="3">
        <v>0</v>
      </c>
    </row>
    <row r="194" spans="1:32" x14ac:dyDescent="0.25">
      <c r="A194" s="4">
        <v>189</v>
      </c>
      <c r="B194" s="3">
        <v>5.45847915186852E-2</v>
      </c>
      <c r="C194" s="3">
        <f t="shared" si="44"/>
        <v>0.59452851057515566</v>
      </c>
      <c r="D194" s="3">
        <f t="shared" si="45"/>
        <v>26382.937637064493</v>
      </c>
      <c r="E194" s="3">
        <f t="shared" si="46"/>
        <v>0.56853434076168874</v>
      </c>
      <c r="F194" s="3">
        <f t="shared" si="47"/>
        <v>6.7569686429135468E-4</v>
      </c>
      <c r="G194" s="3">
        <f t="shared" si="48"/>
        <v>-2.5994169813466916E-2</v>
      </c>
      <c r="H194" s="4">
        <v>188</v>
      </c>
      <c r="I194" s="3">
        <v>6.5907500031543303E-2</v>
      </c>
      <c r="J194" s="3">
        <f t="shared" si="49"/>
        <v>0.15498679385356567</v>
      </c>
      <c r="K194" s="3">
        <f t="shared" si="50"/>
        <v>1175</v>
      </c>
      <c r="L194" s="3">
        <f t="shared" si="51"/>
        <v>0.16254714043030571</v>
      </c>
      <c r="M194" s="3">
        <f t="shared" si="62"/>
        <v>5.7158840360424847E-5</v>
      </c>
      <c r="N194" s="3">
        <f t="shared" si="52"/>
        <v>7.5603465767400402E-3</v>
      </c>
      <c r="O194" s="4">
        <v>261</v>
      </c>
      <c r="P194" s="3">
        <v>7.0869812743042396E-2</v>
      </c>
      <c r="Q194" s="3">
        <f t="shared" si="53"/>
        <v>-3.7647631526613094E-2</v>
      </c>
      <c r="R194" s="3">
        <f t="shared" si="54"/>
        <v>261</v>
      </c>
      <c r="S194" s="3">
        <f t="shared" si="55"/>
        <v>8.020531037218781E-2</v>
      </c>
      <c r="T194" s="3">
        <f t="shared" si="63"/>
        <v>1.3889315914202144E-2</v>
      </c>
      <c r="U194" s="3">
        <f t="shared" si="56"/>
        <v>0.11785294189880091</v>
      </c>
      <c r="V194" s="3">
        <v>189</v>
      </c>
      <c r="W194" s="3">
        <v>6.7874711687644904E-2</v>
      </c>
      <c r="X194" s="3">
        <f t="shared" si="57"/>
        <v>7.8620649878765325E-2</v>
      </c>
      <c r="Y194" s="3">
        <f t="shared" si="58"/>
        <v>1.8900000000000003</v>
      </c>
      <c r="Z194" s="3">
        <f t="shared" si="59"/>
        <v>7.0892105895161706E-3</v>
      </c>
      <c r="AA194" s="3">
        <f t="shared" si="64"/>
        <v>5.1167468067915374E-3</v>
      </c>
      <c r="AB194" s="3">
        <f t="shared" si="60"/>
        <v>-7.1531439289249155E-2</v>
      </c>
      <c r="AC194" s="3">
        <v>188</v>
      </c>
      <c r="AD194" s="3">
        <f t="shared" si="65"/>
        <v>1.2766767903249565</v>
      </c>
      <c r="AE194" s="3">
        <f t="shared" si="61"/>
        <v>5.8301849398956218E-3</v>
      </c>
      <c r="AF194" s="3">
        <v>0</v>
      </c>
    </row>
    <row r="195" spans="1:32" x14ac:dyDescent="0.25">
      <c r="A195" s="4">
        <v>190</v>
      </c>
      <c r="B195" s="3">
        <v>5.1383144452112797E-2</v>
      </c>
      <c r="C195" s="3">
        <f t="shared" si="44"/>
        <v>0.71881480182603352</v>
      </c>
      <c r="D195" s="3">
        <f t="shared" si="45"/>
        <v>26482.937637064493</v>
      </c>
      <c r="E195" s="3">
        <f t="shared" si="46"/>
        <v>0.56922047504149398</v>
      </c>
      <c r="F195" s="3">
        <f t="shared" si="47"/>
        <v>2.2378462606119604E-2</v>
      </c>
      <c r="G195" s="3">
        <f t="shared" si="48"/>
        <v>-0.14959432678453954</v>
      </c>
      <c r="H195" s="4">
        <v>189</v>
      </c>
      <c r="I195" s="3">
        <v>6.6608520769857293E-2</v>
      </c>
      <c r="J195" s="3">
        <f t="shared" si="49"/>
        <v>0.12777352960446337</v>
      </c>
      <c r="K195" s="3">
        <f t="shared" si="50"/>
        <v>1181.25</v>
      </c>
      <c r="L195" s="3">
        <f t="shared" si="51"/>
        <v>0.16294161928231954</v>
      </c>
      <c r="M195" s="3">
        <f t="shared" si="62"/>
        <v>1.2367945315897339E-3</v>
      </c>
      <c r="N195" s="3">
        <f t="shared" si="52"/>
        <v>3.5168089677856174E-2</v>
      </c>
      <c r="O195" s="4">
        <v>262</v>
      </c>
      <c r="P195" s="3">
        <v>7.0723305196627798E-2</v>
      </c>
      <c r="Q195" s="3">
        <f t="shared" si="53"/>
        <v>-3.196028398157897E-2</v>
      </c>
      <c r="R195" s="3">
        <f t="shared" si="54"/>
        <v>262</v>
      </c>
      <c r="S195" s="3">
        <f t="shared" si="55"/>
        <v>8.0352474328076906E-2</v>
      </c>
      <c r="T195" s="3">
        <f t="shared" si="63"/>
        <v>1.2614155679123173E-2</v>
      </c>
      <c r="U195" s="3">
        <f t="shared" si="56"/>
        <v>0.11231275830965587</v>
      </c>
      <c r="V195" s="3">
        <v>190</v>
      </c>
      <c r="W195" s="3">
        <v>6.9872896706394502E-2</v>
      </c>
      <c r="X195" s="3">
        <f t="shared" si="57"/>
        <v>1.0521359078212583E-3</v>
      </c>
      <c r="Y195" s="3">
        <f t="shared" si="58"/>
        <v>1.9000000000000004</v>
      </c>
      <c r="Z195" s="3">
        <f t="shared" si="59"/>
        <v>7.1078736501930528E-3</v>
      </c>
      <c r="AA195" s="3">
        <f t="shared" si="64"/>
        <v>3.6671959604386236E-5</v>
      </c>
      <c r="AB195" s="3">
        <f t="shared" si="60"/>
        <v>6.0557377423717945E-3</v>
      </c>
      <c r="AC195" s="3">
        <v>189</v>
      </c>
      <c r="AD195" s="3">
        <f t="shared" si="65"/>
        <v>1.2940896758873768</v>
      </c>
      <c r="AE195" s="3">
        <f t="shared" si="61"/>
        <v>5.8696933736830381E-3</v>
      </c>
      <c r="AF195" s="3">
        <v>0</v>
      </c>
    </row>
    <row r="196" spans="1:32" x14ac:dyDescent="0.25">
      <c r="A196" s="4">
        <v>191</v>
      </c>
      <c r="B196" s="3">
        <v>5.5179260002594002E-2</v>
      </c>
      <c r="C196" s="3">
        <f t="shared" si="44"/>
        <v>0.57145155000009273</v>
      </c>
      <c r="D196" s="3">
        <f t="shared" si="45"/>
        <v>26582.937637064493</v>
      </c>
      <c r="E196" s="3">
        <f t="shared" si="46"/>
        <v>0.56990422707794397</v>
      </c>
      <c r="F196" s="3">
        <f t="shared" si="47"/>
        <v>2.3942082254069896E-6</v>
      </c>
      <c r="G196" s="3">
        <f t="shared" si="48"/>
        <v>-1.5473229221487639E-3</v>
      </c>
      <c r="H196" s="4">
        <v>190</v>
      </c>
      <c r="I196" s="3">
        <v>6.6135874412315707E-2</v>
      </c>
      <c r="J196" s="3">
        <f t="shared" si="49"/>
        <v>0.14612141793525599</v>
      </c>
      <c r="K196" s="3">
        <f t="shared" si="50"/>
        <v>1187.5</v>
      </c>
      <c r="L196" s="3">
        <f t="shared" si="51"/>
        <v>0.16333487083059206</v>
      </c>
      <c r="M196" s="3">
        <f t="shared" si="62"/>
        <v>2.9630296057995382E-4</v>
      </c>
      <c r="N196" s="3">
        <f t="shared" si="52"/>
        <v>1.7213452895336073E-2</v>
      </c>
      <c r="O196" s="4">
        <v>263</v>
      </c>
      <c r="P196" s="3">
        <v>7.0645242892230897E-2</v>
      </c>
      <c r="Q196" s="3">
        <f t="shared" si="53"/>
        <v>-2.8929945503211141E-2</v>
      </c>
      <c r="R196" s="3">
        <f t="shared" si="54"/>
        <v>263</v>
      </c>
      <c r="S196" s="3">
        <f t="shared" si="55"/>
        <v>8.0499334225255681E-2</v>
      </c>
      <c r="T196" s="3">
        <f t="shared" si="63"/>
        <v>1.1974767261891039E-2</v>
      </c>
      <c r="U196" s="3">
        <f t="shared" si="56"/>
        <v>0.10942927972846682</v>
      </c>
      <c r="V196" s="3">
        <v>191</v>
      </c>
      <c r="W196" s="3">
        <v>6.4791082078988704E-2</v>
      </c>
      <c r="X196" s="3">
        <f t="shared" si="57"/>
        <v>0.1983255641563953</v>
      </c>
      <c r="Y196" s="3">
        <f t="shared" si="58"/>
        <v>1.9100000000000004</v>
      </c>
      <c r="Z196" s="3">
        <f t="shared" si="59"/>
        <v>7.1264873124208261E-3</v>
      </c>
      <c r="AA196" s="3">
        <f t="shared" si="64"/>
        <v>3.6557086985988051E-2</v>
      </c>
      <c r="AB196" s="3">
        <f t="shared" si="60"/>
        <v>-0.19119907684397447</v>
      </c>
      <c r="AC196" s="3">
        <v>190</v>
      </c>
      <c r="AD196" s="3">
        <f t="shared" si="65"/>
        <v>1.3117400597625328</v>
      </c>
      <c r="AE196" s="3">
        <f t="shared" si="61"/>
        <v>5.9094687411221924E-3</v>
      </c>
      <c r="AF196" s="3">
        <v>0</v>
      </c>
    </row>
    <row r="197" spans="1:32" x14ac:dyDescent="0.25">
      <c r="A197" s="4">
        <v>192</v>
      </c>
      <c r="B197" s="3">
        <v>5.1384047400768698E-2</v>
      </c>
      <c r="C197" s="3">
        <f t="shared" si="44"/>
        <v>0.71877974982395509</v>
      </c>
      <c r="D197" s="3">
        <f t="shared" si="45"/>
        <v>26682.937637064493</v>
      </c>
      <c r="E197" s="3">
        <f t="shared" si="46"/>
        <v>0.5705856120212861</v>
      </c>
      <c r="F197" s="3">
        <f t="shared" si="47"/>
        <v>2.1961502479076446E-2</v>
      </c>
      <c r="G197" s="3">
        <f t="shared" si="48"/>
        <v>-0.14819413780266899</v>
      </c>
      <c r="H197" s="4">
        <v>191</v>
      </c>
      <c r="I197" s="3">
        <v>6.5653800247416697E-2</v>
      </c>
      <c r="J197" s="3">
        <f t="shared" si="49"/>
        <v>0.1648352888952134</v>
      </c>
      <c r="K197" s="3">
        <f t="shared" si="50"/>
        <v>1193.75</v>
      </c>
      <c r="L197" s="3">
        <f t="shared" si="51"/>
        <v>0.16372690483821029</v>
      </c>
      <c r="M197" s="3">
        <f t="shared" si="62"/>
        <v>1.2285152178186834E-6</v>
      </c>
      <c r="N197" s="3">
        <f t="shared" si="52"/>
        <v>-1.1083840570031145E-3</v>
      </c>
      <c r="O197" s="4">
        <v>264</v>
      </c>
      <c r="P197" s="3">
        <v>7.0869812743042396E-2</v>
      </c>
      <c r="Q197" s="3">
        <f t="shared" si="53"/>
        <v>-3.7647631526613094E-2</v>
      </c>
      <c r="R197" s="3">
        <f t="shared" si="54"/>
        <v>264</v>
      </c>
      <c r="S197" s="3">
        <f t="shared" si="55"/>
        <v>8.0645891799995151E-2</v>
      </c>
      <c r="T197" s="3">
        <f t="shared" si="63"/>
        <v>1.3993357661022811E-2</v>
      </c>
      <c r="U197" s="3">
        <f t="shared" si="56"/>
        <v>0.11829352332660825</v>
      </c>
      <c r="V197" s="3">
        <v>192</v>
      </c>
      <c r="W197" s="3">
        <v>6.9304844695263004E-2</v>
      </c>
      <c r="X197" s="3">
        <f t="shared" si="57"/>
        <v>2.310362260610993E-2</v>
      </c>
      <c r="Y197" s="3">
        <f t="shared" si="58"/>
        <v>1.9200000000000004</v>
      </c>
      <c r="Z197" s="3">
        <f t="shared" si="59"/>
        <v>7.1450519636481191E-3</v>
      </c>
      <c r="AA197" s="3">
        <f t="shared" si="64"/>
        <v>2.5467597695044399E-4</v>
      </c>
      <c r="AB197" s="3">
        <f t="shared" si="60"/>
        <v>-1.5958570642461811E-2</v>
      </c>
      <c r="AC197" s="3">
        <v>191</v>
      </c>
      <c r="AD197" s="3">
        <f t="shared" si="65"/>
        <v>1.3296311812440118</v>
      </c>
      <c r="AE197" s="3">
        <f t="shared" si="61"/>
        <v>5.9495128348632242E-3</v>
      </c>
      <c r="AF197" s="3">
        <v>0</v>
      </c>
    </row>
    <row r="198" spans="1:32" x14ac:dyDescent="0.25">
      <c r="A198" s="4">
        <v>193</v>
      </c>
      <c r="B198" s="3">
        <v>5.1384714815068198E-2</v>
      </c>
      <c r="C198" s="3">
        <f t="shared" si="44"/>
        <v>0.71875384114436369</v>
      </c>
      <c r="D198" s="3">
        <f t="shared" si="45"/>
        <v>26782.937637064493</v>
      </c>
      <c r="E198" s="3">
        <f t="shared" si="46"/>
        <v>0.57126464487401873</v>
      </c>
      <c r="F198" s="3">
        <f t="shared" si="47"/>
        <v>2.1753063016472337E-2</v>
      </c>
      <c r="G198" s="3">
        <f t="shared" si="48"/>
        <v>-0.14748919627034496</v>
      </c>
      <c r="H198" s="4">
        <v>192</v>
      </c>
      <c r="I198" s="3">
        <v>6.4365449509338299E-2</v>
      </c>
      <c r="J198" s="3">
        <f t="shared" si="49"/>
        <v>0.21484840143903916</v>
      </c>
      <c r="K198" s="3">
        <f t="shared" si="50"/>
        <v>1200</v>
      </c>
      <c r="L198" s="3">
        <f t="shared" si="51"/>
        <v>0.16411773094037141</v>
      </c>
      <c r="M198" s="3">
        <f t="shared" si="62"/>
        <v>2.5736009292443985E-3</v>
      </c>
      <c r="N198" s="3">
        <f t="shared" si="52"/>
        <v>-5.0730670498667751E-2</v>
      </c>
      <c r="O198" s="4">
        <v>265</v>
      </c>
      <c r="P198" s="3">
        <v>7.0289598164178096E-2</v>
      </c>
      <c r="Q198" s="3">
        <f t="shared" si="53"/>
        <v>-1.5124000208956432E-2</v>
      </c>
      <c r="R198" s="3">
        <f t="shared" si="54"/>
        <v>265</v>
      </c>
      <c r="S198" s="3">
        <f t="shared" si="55"/>
        <v>8.0792148772132477E-2</v>
      </c>
      <c r="T198" s="3">
        <f t="shared" si="63"/>
        <v>9.1999076353624434E-3</v>
      </c>
      <c r="U198" s="3">
        <f t="shared" si="56"/>
        <v>9.5916148981088911E-2</v>
      </c>
      <c r="V198" s="3">
        <v>193</v>
      </c>
      <c r="W198" s="3">
        <v>6.9303436089175594E-2</v>
      </c>
      <c r="X198" s="3">
        <f t="shared" si="57"/>
        <v>2.3158303969419945E-2</v>
      </c>
      <c r="Y198" s="3">
        <f t="shared" si="58"/>
        <v>1.9300000000000004</v>
      </c>
      <c r="Z198" s="3">
        <f t="shared" si="59"/>
        <v>7.1635679862851465E-3</v>
      </c>
      <c r="AA198" s="3">
        <f t="shared" si="64"/>
        <v>2.5583157917018711E-4</v>
      </c>
      <c r="AB198" s="3">
        <f t="shared" si="60"/>
        <v>-1.5994735983134799E-2</v>
      </c>
      <c r="AC198" s="3">
        <v>192</v>
      </c>
      <c r="AD198" s="3">
        <f t="shared" si="65"/>
        <v>1.3477663238068642</v>
      </c>
      <c r="AE198" s="3">
        <f t="shared" si="61"/>
        <v>5.9898274594473166E-3</v>
      </c>
      <c r="AF198" s="3">
        <v>0</v>
      </c>
    </row>
    <row r="199" spans="1:32" x14ac:dyDescent="0.25">
      <c r="A199" s="4">
        <v>194</v>
      </c>
      <c r="B199" s="3">
        <v>5.2042438434880101E-2</v>
      </c>
      <c r="C199" s="3">
        <f t="shared" ref="C199:C262" si="66">-(B199-$B$1)/($D$1)</f>
        <v>0.69322134875067865</v>
      </c>
      <c r="D199" s="3">
        <f t="shared" ref="D199:D262" si="67">(A199+$D$3)*B$3^2</f>
        <v>26882.937637064493</v>
      </c>
      <c r="E199" s="3">
        <f t="shared" ref="E199:E262" si="68">1-EXP(-1*SQRT((D199)/$F$1))</f>
        <v>0.57194134049285816</v>
      </c>
      <c r="F199" s="3">
        <f t="shared" ref="F199:F262" si="69">ABS((E199-C199)^2)</f>
        <v>1.4708840403017004E-2</v>
      </c>
      <c r="G199" s="3">
        <f t="shared" ref="G199:G262" si="70">E199-C199</f>
        <v>-0.12128000825782048</v>
      </c>
      <c r="H199" s="4">
        <v>193</v>
      </c>
      <c r="I199" s="3">
        <v>6.4365449509338299E-2</v>
      </c>
      <c r="J199" s="3">
        <f t="shared" ref="J199:J262" si="71">-(I199-$B$1)/($D$1)</f>
        <v>0.21484840143903916</v>
      </c>
      <c r="K199" s="3">
        <f t="shared" ref="K199:K262" si="72">(H199+$K$3)*I$3^2</f>
        <v>1206.25</v>
      </c>
      <c r="L199" s="3">
        <f t="shared" ref="L199:L262" si="73">1-EXP(-1*SQRT((K199)/$F$1))</f>
        <v>0.16450735864671306</v>
      </c>
      <c r="M199" s="3">
        <f t="shared" si="62"/>
        <v>2.5342205894188074E-3</v>
      </c>
      <c r="N199" s="3">
        <f t="shared" ref="N199:N262" si="74">L199-J199</f>
        <v>-5.0341042792326096E-2</v>
      </c>
      <c r="O199" s="4">
        <v>266</v>
      </c>
      <c r="P199" s="3">
        <v>7.0938644916817797E-2</v>
      </c>
      <c r="Q199" s="3">
        <f t="shared" ref="Q199:Q262" si="75">-(P199-$B$1)/($D$1)</f>
        <v>-4.0319661084961399E-2</v>
      </c>
      <c r="R199" s="3">
        <f t="shared" ref="R199:R262" si="76">(O199+$R$3)*P$3^2</f>
        <v>266</v>
      </c>
      <c r="S199" s="3">
        <f t="shared" ref="S199:S262" si="77">1-EXP(-1*SQRT((R199)/$F$1))</f>
        <v>8.0938106845287239E-2</v>
      </c>
      <c r="T199" s="3">
        <f t="shared" si="63"/>
        <v>1.4703446283426036E-2</v>
      </c>
      <c r="U199" s="3">
        <f t="shared" ref="U199:U262" si="78">S199-Q199</f>
        <v>0.12125776793024864</v>
      </c>
      <c r="V199" s="3">
        <v>194</v>
      </c>
      <c r="W199" s="3">
        <v>6.7145519651000601E-2</v>
      </c>
      <c r="X199" s="3">
        <f t="shared" ref="X199:X262" si="79">-(W199-$B$1)/($D$1)</f>
        <v>0.10692750942940876</v>
      </c>
      <c r="Y199" s="3">
        <f t="shared" ref="Y199:Y262" si="80">(V199+$Y$3)*W$3^2</f>
        <v>1.9400000000000004</v>
      </c>
      <c r="Z199" s="3">
        <f t="shared" ref="Z199:Z262" si="81">1-EXP(-1*SQRT((Y199)/$F$1))</f>
        <v>7.1820357577949689E-3</v>
      </c>
      <c r="AA199" s="3">
        <f t="shared" si="64"/>
        <v>9.9491595179745998E-3</v>
      </c>
      <c r="AB199" s="3">
        <f t="shared" ref="AB199:AB262" si="82">Z199-X199</f>
        <v>-9.9745473671613794E-2</v>
      </c>
      <c r="AC199" s="3">
        <v>193</v>
      </c>
      <c r="AD199" s="3">
        <f t="shared" si="65"/>
        <v>1.3661488157102062</v>
      </c>
      <c r="AE199" s="3">
        <f t="shared" ref="AE199:AE262" si="83">1-EXP(-1*SQRT((AD199)/$F$1))</f>
        <v>6.0304144313833019E-3</v>
      </c>
      <c r="AF199" s="3">
        <v>0</v>
      </c>
    </row>
    <row r="200" spans="1:32" x14ac:dyDescent="0.25">
      <c r="A200" s="4">
        <v>195</v>
      </c>
      <c r="B200" s="3">
        <v>5.1992834224973E-2</v>
      </c>
      <c r="C200" s="3">
        <f t="shared" si="66"/>
        <v>0.69514695864820675</v>
      </c>
      <c r="D200" s="3">
        <f t="shared" si="67"/>
        <v>26982.937637064493</v>
      </c>
      <c r="E200" s="3">
        <f t="shared" si="68"/>
        <v>0.57261571359067109</v>
      </c>
      <c r="F200" s="3">
        <f t="shared" si="69"/>
        <v>1.5013906015349856E-2</v>
      </c>
      <c r="G200" s="3">
        <f t="shared" si="70"/>
        <v>-0.12253124505753565</v>
      </c>
      <c r="H200" s="4">
        <v>194</v>
      </c>
      <c r="I200" s="3">
        <v>6.4578801215771503E-2</v>
      </c>
      <c r="J200" s="3">
        <f t="shared" si="71"/>
        <v>0.20656619800647374</v>
      </c>
      <c r="K200" s="3">
        <f t="shared" si="72"/>
        <v>1212.5</v>
      </c>
      <c r="L200" s="3">
        <f t="shared" si="73"/>
        <v>0.16489579734358939</v>
      </c>
      <c r="M200" s="3">
        <f t="shared" ref="M200:M263" si="84">ABS((L200-J200)^2)</f>
        <v>1.7364222914053129E-3</v>
      </c>
      <c r="N200" s="3">
        <f t="shared" si="74"/>
        <v>-4.1670400662884355E-2</v>
      </c>
      <c r="O200" s="4">
        <v>267</v>
      </c>
      <c r="P200" s="3">
        <v>7.0723305196627798E-2</v>
      </c>
      <c r="Q200" s="3">
        <f t="shared" si="75"/>
        <v>-3.196028398157897E-2</v>
      </c>
      <c r="R200" s="3">
        <f t="shared" si="76"/>
        <v>267</v>
      </c>
      <c r="S200" s="3">
        <f t="shared" si="77"/>
        <v>8.1083767707075149E-2</v>
      </c>
      <c r="T200" s="3">
        <f t="shared" ref="T200:T263" si="85">ABS((S200-Q200)^2)</f>
        <v>1.2778957622187103E-2</v>
      </c>
      <c r="U200" s="3">
        <f t="shared" si="78"/>
        <v>0.11304405168865411</v>
      </c>
      <c r="V200" s="3">
        <v>195</v>
      </c>
      <c r="W200" s="3">
        <v>6.8515055323338805E-2</v>
      </c>
      <c r="X200" s="3">
        <f t="shared" si="79"/>
        <v>5.3762839523140808E-2</v>
      </c>
      <c r="Y200" s="3">
        <f t="shared" si="80"/>
        <v>1.9500000000000004</v>
      </c>
      <c r="Z200" s="3">
        <f t="shared" si="81"/>
        <v>7.2004556507826445E-3</v>
      </c>
      <c r="AA200" s="3">
        <f t="shared" ref="AA200:AA263" si="86">ABS((Z200-X200)^2)</f>
        <v>2.1680555918768395E-3</v>
      </c>
      <c r="AB200" s="3">
        <f t="shared" si="82"/>
        <v>-4.6562383872358164E-2</v>
      </c>
      <c r="AC200" s="3">
        <v>194</v>
      </c>
      <c r="AD200" s="3">
        <f t="shared" ref="AD200:AD263" si="87">$AD$1*EXP(AC200*$AD$2)</f>
        <v>1.3847820306080378</v>
      </c>
      <c r="AE200" s="3">
        <f t="shared" si="83"/>
        <v>6.071275579225266E-3</v>
      </c>
      <c r="AF200" s="3">
        <v>0</v>
      </c>
    </row>
    <row r="201" spans="1:32" x14ac:dyDescent="0.25">
      <c r="A201" s="4">
        <v>196</v>
      </c>
      <c r="B201" s="3">
        <v>5.4834630334485303E-2</v>
      </c>
      <c r="C201" s="3">
        <f t="shared" si="66"/>
        <v>0.58482989633671967</v>
      </c>
      <c r="D201" s="3">
        <f t="shared" si="67"/>
        <v>27082.937637064493</v>
      </c>
      <c r="E201" s="3">
        <f t="shared" si="68"/>
        <v>0.57328777873837589</v>
      </c>
      <c r="F201" s="3">
        <f t="shared" si="69"/>
        <v>1.3322047865399722E-4</v>
      </c>
      <c r="G201" s="3">
        <f t="shared" si="70"/>
        <v>-1.1542117598343782E-2</v>
      </c>
      <c r="H201" s="4">
        <v>195</v>
      </c>
      <c r="I201" s="3">
        <v>6.5633120258318703E-2</v>
      </c>
      <c r="J201" s="3">
        <f t="shared" si="71"/>
        <v>0.16563807542809939</v>
      </c>
      <c r="K201" s="3">
        <f t="shared" si="72"/>
        <v>1218.75</v>
      </c>
      <c r="L201" s="3">
        <f t="shared" si="73"/>
        <v>0.16528305629629447</v>
      </c>
      <c r="M201" s="3">
        <f t="shared" si="84"/>
        <v>1.2603858394751369E-7</v>
      </c>
      <c r="N201" s="3">
        <f t="shared" si="74"/>
        <v>-3.5501913180491229E-4</v>
      </c>
      <c r="O201" s="4">
        <v>268</v>
      </c>
      <c r="P201" s="3">
        <v>7.0238770601182193E-2</v>
      </c>
      <c r="Q201" s="3">
        <f t="shared" si="75"/>
        <v>-1.3150900374175404E-2</v>
      </c>
      <c r="R201" s="3">
        <f t="shared" si="76"/>
        <v>268</v>
      </c>
      <c r="S201" s="3">
        <f t="shared" si="77"/>
        <v>8.1229133029317668E-2</v>
      </c>
      <c r="T201" s="3">
        <f t="shared" si="85"/>
        <v>8.9075907052444687E-3</v>
      </c>
      <c r="U201" s="3">
        <f t="shared" si="78"/>
        <v>9.4380033403493074E-2</v>
      </c>
      <c r="V201" s="3">
        <v>196</v>
      </c>
      <c r="W201" s="3">
        <v>6.9986616426156306E-2</v>
      </c>
      <c r="X201" s="3">
        <f t="shared" si="79"/>
        <v>-3.3624050822995072E-3</v>
      </c>
      <c r="Y201" s="3">
        <f t="shared" si="80"/>
        <v>1.9600000000000004</v>
      </c>
      <c r="Z201" s="3">
        <f t="shared" si="81"/>
        <v>7.2188280330823806E-3</v>
      </c>
      <c r="AA201" s="3">
        <f t="shared" si="86"/>
        <v>1.1196249424205428E-4</v>
      </c>
      <c r="AB201" s="3">
        <f t="shared" si="82"/>
        <v>1.0581233115381887E-2</v>
      </c>
      <c r="AC201" s="3">
        <v>195</v>
      </c>
      <c r="AD201" s="3">
        <f t="shared" si="87"/>
        <v>1.4036693881683937</v>
      </c>
      <c r="AE201" s="3">
        <f t="shared" si="83"/>
        <v>6.1124127436500419E-3</v>
      </c>
      <c r="AF201" s="3">
        <v>0</v>
      </c>
    </row>
    <row r="202" spans="1:32" x14ac:dyDescent="0.25">
      <c r="A202" s="4">
        <v>197</v>
      </c>
      <c r="B202" s="3">
        <v>5.4583890019059299E-2</v>
      </c>
      <c r="C202" s="3">
        <f t="shared" si="66"/>
        <v>0.59456350632663535</v>
      </c>
      <c r="D202" s="3">
        <f t="shared" si="67"/>
        <v>27182.937637064493</v>
      </c>
      <c r="E202" s="3">
        <f t="shared" si="68"/>
        <v>0.57395755036681118</v>
      </c>
      <c r="F202" s="3">
        <f t="shared" si="69"/>
        <v>4.2460542101821339E-4</v>
      </c>
      <c r="G202" s="3">
        <f t="shared" si="70"/>
        <v>-2.0605955959824174E-2</v>
      </c>
      <c r="H202" s="4">
        <v>196</v>
      </c>
      <c r="I202" s="3">
        <v>6.6668865633673399E-2</v>
      </c>
      <c r="J202" s="3">
        <f t="shared" si="71"/>
        <v>0.12543097305035436</v>
      </c>
      <c r="K202" s="3">
        <f t="shared" si="72"/>
        <v>1225</v>
      </c>
      <c r="L202" s="3">
        <f t="shared" si="73"/>
        <v>0.1656691446512345</v>
      </c>
      <c r="M202" s="3">
        <f t="shared" si="84"/>
        <v>1.6191104537818771E-3</v>
      </c>
      <c r="N202" s="3">
        <f t="shared" si="74"/>
        <v>4.023817160088014E-2</v>
      </c>
      <c r="O202" s="4">
        <v>269</v>
      </c>
      <c r="P202" s="3">
        <v>7.1299029228370905E-2</v>
      </c>
      <c r="Q202" s="3">
        <f t="shared" si="75"/>
        <v>-5.4309594571255553E-2</v>
      </c>
      <c r="R202" s="3">
        <f t="shared" si="76"/>
        <v>269</v>
      </c>
      <c r="S202" s="3">
        <f t="shared" si="77"/>
        <v>8.1374204468247502E-2</v>
      </c>
      <c r="T202" s="3">
        <f t="shared" si="85"/>
        <v>1.8410093321792251E-2</v>
      </c>
      <c r="U202" s="3">
        <f t="shared" si="78"/>
        <v>0.13568379903950306</v>
      </c>
      <c r="V202" s="3">
        <v>197</v>
      </c>
      <c r="W202" s="3">
        <v>6.9867804705311398E-2</v>
      </c>
      <c r="X202" s="3">
        <f t="shared" si="79"/>
        <v>1.2498047690371148E-3</v>
      </c>
      <c r="Y202" s="3">
        <f t="shared" si="80"/>
        <v>1.9700000000000004</v>
      </c>
      <c r="Z202" s="3">
        <f t="shared" si="81"/>
        <v>7.2371532678422446E-3</v>
      </c>
      <c r="AA202" s="3">
        <f t="shared" si="86"/>
        <v>3.5848342046144046E-5</v>
      </c>
      <c r="AB202" s="3">
        <f t="shared" si="82"/>
        <v>5.98734849880513E-3</v>
      </c>
      <c r="AC202" s="3">
        <v>196</v>
      </c>
      <c r="AD202" s="3">
        <f t="shared" si="87"/>
        <v>1.4228143547009393</v>
      </c>
      <c r="AE202" s="3">
        <f t="shared" si="83"/>
        <v>6.1538277775355921E-3</v>
      </c>
      <c r="AF202" s="3">
        <v>0</v>
      </c>
    </row>
    <row r="203" spans="1:32" x14ac:dyDescent="0.25">
      <c r="A203" s="4">
        <v>198</v>
      </c>
      <c r="B203" s="3">
        <v>5.19555055086416E-2</v>
      </c>
      <c r="C203" s="3">
        <f t="shared" si="66"/>
        <v>0.69659604020326793</v>
      </c>
      <c r="D203" s="3">
        <f t="shared" si="67"/>
        <v>27282.937637064493</v>
      </c>
      <c r="E203" s="3">
        <f t="shared" si="68"/>
        <v>0.57462504276857307</v>
      </c>
      <c r="F203" s="3">
        <f t="shared" si="69"/>
        <v>1.4876924215214341E-2</v>
      </c>
      <c r="G203" s="3">
        <f t="shared" si="70"/>
        <v>-0.12197099743469486</v>
      </c>
      <c r="H203" s="4">
        <v>197</v>
      </c>
      <c r="I203" s="3">
        <v>6.4327266593991003E-2</v>
      </c>
      <c r="J203" s="3">
        <f t="shared" si="71"/>
        <v>0.21633064256024501</v>
      </c>
      <c r="K203" s="3">
        <f t="shared" si="72"/>
        <v>1231.25</v>
      </c>
      <c r="L203" s="3">
        <f t="shared" si="73"/>
        <v>0.16605407143805007</v>
      </c>
      <c r="M203" s="3">
        <f t="shared" si="84"/>
        <v>2.5277336038051264E-3</v>
      </c>
      <c r="N203" s="3">
        <f t="shared" si="74"/>
        <v>-5.0276571122194941E-2</v>
      </c>
      <c r="O203" s="4">
        <v>270</v>
      </c>
      <c r="P203" s="3">
        <v>7.0122144375810797E-2</v>
      </c>
      <c r="Q203" s="3">
        <f t="shared" si="75"/>
        <v>-8.6235303322557168E-3</v>
      </c>
      <c r="R203" s="3">
        <f t="shared" si="76"/>
        <v>270</v>
      </c>
      <c r="S203" s="3">
        <f t="shared" si="77"/>
        <v>8.151898366471233E-2</v>
      </c>
      <c r="T203" s="3">
        <f t="shared" si="85"/>
        <v>8.1256728296935799E-3</v>
      </c>
      <c r="U203" s="3">
        <f t="shared" si="78"/>
        <v>9.0142513996968043E-2</v>
      </c>
      <c r="V203" s="3">
        <v>198</v>
      </c>
      <c r="W203" s="3">
        <v>6.9250700942317306E-2</v>
      </c>
      <c r="X203" s="3">
        <f t="shared" si="79"/>
        <v>2.5205455227913832E-2</v>
      </c>
      <c r="Y203" s="3">
        <f t="shared" si="80"/>
        <v>1.9800000000000004</v>
      </c>
      <c r="Z203" s="3">
        <f t="shared" si="81"/>
        <v>7.2554317136077628E-3</v>
      </c>
      <c r="AA203" s="3">
        <f t="shared" si="86"/>
        <v>3.2220334416414078E-4</v>
      </c>
      <c r="AB203" s="3">
        <f t="shared" si="82"/>
        <v>-1.7950023514306069E-2</v>
      </c>
      <c r="AC203" s="3">
        <v>197</v>
      </c>
      <c r="AD203" s="3">
        <f t="shared" si="87"/>
        <v>1.4422204437931287</v>
      </c>
      <c r="AE203" s="3">
        <f t="shared" si="83"/>
        <v>6.1955225460396113E-3</v>
      </c>
      <c r="AF203" s="3">
        <v>0</v>
      </c>
    </row>
    <row r="204" spans="1:32" x14ac:dyDescent="0.25">
      <c r="A204" s="4">
        <v>199</v>
      </c>
      <c r="B204" s="3">
        <v>5.1773736110565897E-2</v>
      </c>
      <c r="C204" s="3">
        <f t="shared" si="66"/>
        <v>0.7036522346806684</v>
      </c>
      <c r="D204" s="3">
        <f t="shared" si="67"/>
        <v>27382.937637064493</v>
      </c>
      <c r="E204" s="3">
        <f t="shared" si="68"/>
        <v>0.57529027009982225</v>
      </c>
      <c r="F204" s="3">
        <f t="shared" si="69"/>
        <v>1.6476793951054398E-2</v>
      </c>
      <c r="G204" s="3">
        <f t="shared" si="70"/>
        <v>-0.12836196458084614</v>
      </c>
      <c r="H204" s="4">
        <v>198</v>
      </c>
      <c r="I204" s="3">
        <v>6.5295018321536197E-2</v>
      </c>
      <c r="J204" s="3">
        <f t="shared" si="71"/>
        <v>0.17876301859443766</v>
      </c>
      <c r="K204" s="3">
        <f t="shared" si="72"/>
        <v>1237.5</v>
      </c>
      <c r="L204" s="3">
        <f t="shared" si="73"/>
        <v>0.16643784557168972</v>
      </c>
      <c r="M204" s="3">
        <f t="shared" si="84"/>
        <v>1.5190989004067353E-4</v>
      </c>
      <c r="N204" s="3">
        <f t="shared" si="74"/>
        <v>-1.2325173022747937E-2</v>
      </c>
      <c r="O204" s="4">
        <v>271</v>
      </c>
      <c r="P204" s="3">
        <v>6.6706552807176106E-2</v>
      </c>
      <c r="Q204" s="3">
        <f t="shared" si="75"/>
        <v>0.12396797637239935</v>
      </c>
      <c r="R204" s="3">
        <f t="shared" si="76"/>
        <v>271</v>
      </c>
      <c r="S204" s="3">
        <f t="shared" si="77"/>
        <v>8.1663472244372981E-2</v>
      </c>
      <c r="T204" s="3">
        <f t="shared" si="85"/>
        <v>1.7896710695182005E-3</v>
      </c>
      <c r="U204" s="3">
        <f t="shared" si="78"/>
        <v>-4.2304504128026374E-2</v>
      </c>
      <c r="V204" s="3">
        <v>199</v>
      </c>
      <c r="W204" s="3">
        <v>6.9194076116998196E-2</v>
      </c>
      <c r="X204" s="3">
        <f t="shared" si="79"/>
        <v>2.7403601802256684E-2</v>
      </c>
      <c r="Y204" s="3">
        <f t="shared" si="80"/>
        <v>1.9900000000000004</v>
      </c>
      <c r="Z204" s="3">
        <f t="shared" si="81"/>
        <v>7.2736637244031899E-3</v>
      </c>
      <c r="AA204" s="3">
        <f t="shared" si="86"/>
        <v>4.0521440701821605E-4</v>
      </c>
      <c r="AB204" s="3">
        <f t="shared" si="82"/>
        <v>-2.0129938077853494E-2</v>
      </c>
      <c r="AC204" s="3">
        <v>198</v>
      </c>
      <c r="AD204" s="3">
        <f t="shared" si="87"/>
        <v>1.4618912169550358</v>
      </c>
      <c r="AE204" s="3">
        <f t="shared" si="83"/>
        <v>6.2374989266793524E-3</v>
      </c>
      <c r="AF204" s="3">
        <v>0</v>
      </c>
    </row>
    <row r="205" spans="1:32" x14ac:dyDescent="0.25">
      <c r="A205" s="4">
        <v>200</v>
      </c>
      <c r="B205" s="3">
        <v>5.2552113732182403E-2</v>
      </c>
      <c r="C205" s="3">
        <f t="shared" si="66"/>
        <v>0.6734360160370052</v>
      </c>
      <c r="D205" s="3">
        <f t="shared" si="67"/>
        <v>27482.937637064493</v>
      </c>
      <c r="E205" s="3">
        <f t="shared" si="68"/>
        <v>0.57595324638206091</v>
      </c>
      <c r="F205" s="3">
        <f t="shared" si="69"/>
        <v>9.5028903795989269E-3</v>
      </c>
      <c r="G205" s="3">
        <f t="shared" si="70"/>
        <v>-9.748276965494429E-2</v>
      </c>
      <c r="H205" s="4">
        <v>199</v>
      </c>
      <c r="I205" s="3">
        <v>6.5373521708749494E-2</v>
      </c>
      <c r="J205" s="3">
        <f t="shared" si="71"/>
        <v>0.17571555750816067</v>
      </c>
      <c r="K205" s="3">
        <f t="shared" si="72"/>
        <v>1243.75</v>
      </c>
      <c r="L205" s="3">
        <f t="shared" si="73"/>
        <v>0.16682047585443704</v>
      </c>
      <c r="M205" s="3">
        <f t="shared" si="84"/>
        <v>7.9122477626410704E-5</v>
      </c>
      <c r="N205" s="3">
        <f t="shared" si="74"/>
        <v>-8.8950816537236299E-3</v>
      </c>
      <c r="O205" s="4">
        <v>273</v>
      </c>
      <c r="P205" s="3">
        <v>7.2663413157508502E-2</v>
      </c>
      <c r="Q205" s="3">
        <f t="shared" si="75"/>
        <v>-0.10727427645805518</v>
      </c>
      <c r="R205" s="3">
        <f t="shared" si="76"/>
        <v>273</v>
      </c>
      <c r="S205" s="3">
        <f t="shared" si="77"/>
        <v>8.1951583981167753E-2</v>
      </c>
      <c r="T205" s="3">
        <f t="shared" si="85"/>
        <v>3.5806426258964276E-2</v>
      </c>
      <c r="U205" s="3">
        <f t="shared" si="78"/>
        <v>0.18922586043922293</v>
      </c>
      <c r="V205" s="3">
        <v>200</v>
      </c>
      <c r="W205" s="3">
        <v>6.8889111782700796E-2</v>
      </c>
      <c r="X205" s="3">
        <f t="shared" si="79"/>
        <v>3.9242160295899324E-2</v>
      </c>
      <c r="Y205" s="3">
        <f t="shared" si="80"/>
        <v>2.0000000000000004</v>
      </c>
      <c r="Z205" s="3">
        <f t="shared" si="81"/>
        <v>7.2918496498105556E-3</v>
      </c>
      <c r="AA205" s="3">
        <f t="shared" si="86"/>
        <v>1.0208223503815734E-3</v>
      </c>
      <c r="AB205" s="3">
        <f t="shared" si="82"/>
        <v>-3.1950310646088768E-2</v>
      </c>
      <c r="AC205" s="3">
        <v>199</v>
      </c>
      <c r="AD205" s="3">
        <f t="shared" si="87"/>
        <v>1.4818302842729805</v>
      </c>
      <c r="AE205" s="3">
        <f t="shared" si="83"/>
        <v>6.2797588094102297E-3</v>
      </c>
      <c r="AF205" s="3">
        <v>0</v>
      </c>
    </row>
    <row r="206" spans="1:32" x14ac:dyDescent="0.25">
      <c r="A206" s="4">
        <v>201</v>
      </c>
      <c r="B206" s="3">
        <v>5.1782041454760397E-2</v>
      </c>
      <c r="C206" s="3">
        <f t="shared" si="66"/>
        <v>0.70332982549376155</v>
      </c>
      <c r="D206" s="3">
        <f t="shared" si="67"/>
        <v>27582.937637064493</v>
      </c>
      <c r="E206" s="3">
        <f t="shared" si="68"/>
        <v>0.57661398550388032</v>
      </c>
      <c r="F206" s="3">
        <f t="shared" si="69"/>
        <v>1.6056904104341182E-2</v>
      </c>
      <c r="G206" s="3">
        <f t="shared" si="70"/>
        <v>-0.12671583998988123</v>
      </c>
      <c r="H206" s="4">
        <v>200</v>
      </c>
      <c r="I206" s="3">
        <v>6.5444678834983297E-2</v>
      </c>
      <c r="J206" s="3">
        <f t="shared" si="71"/>
        <v>0.17295327449201986</v>
      </c>
      <c r="K206" s="3">
        <f t="shared" si="72"/>
        <v>1250</v>
      </c>
      <c r="L206" s="3">
        <f t="shared" si="73"/>
        <v>0.16720197097789158</v>
      </c>
      <c r="M206" s="3">
        <f t="shared" si="84"/>
        <v>3.3077492111624314E-5</v>
      </c>
      <c r="N206" s="3">
        <f t="shared" si="74"/>
        <v>-5.7513035141282809E-3</v>
      </c>
      <c r="O206" s="4">
        <v>274</v>
      </c>
      <c r="P206" s="3">
        <v>6.8339365486738302E-2</v>
      </c>
      <c r="Q206" s="3">
        <f t="shared" si="75"/>
        <v>6.0583028553197207E-2</v>
      </c>
      <c r="R206" s="3">
        <f t="shared" si="76"/>
        <v>274</v>
      </c>
      <c r="S206" s="3">
        <f t="shared" si="77"/>
        <v>8.2095210315440204E-2</v>
      </c>
      <c r="T206" s="3">
        <f t="shared" si="85"/>
        <v>4.6277396417178016E-4</v>
      </c>
      <c r="U206" s="3">
        <f t="shared" si="78"/>
        <v>2.1512181762242996E-2</v>
      </c>
      <c r="V206" s="3">
        <v>201</v>
      </c>
      <c r="W206" s="3">
        <v>7.1147449583792599E-2</v>
      </c>
      <c r="X206" s="3">
        <f t="shared" si="79"/>
        <v>-4.8425350786092579E-2</v>
      </c>
      <c r="Y206" s="3">
        <f t="shared" si="80"/>
        <v>2.0100000000000002</v>
      </c>
      <c r="Z206" s="3">
        <f t="shared" si="81"/>
        <v>7.3099898350473813E-3</v>
      </c>
      <c r="AA206" s="3">
        <f t="shared" si="86"/>
        <v>3.1064281941544942E-3</v>
      </c>
      <c r="AB206" s="3">
        <f t="shared" si="82"/>
        <v>5.573534062113996E-2</v>
      </c>
      <c r="AC206" s="3">
        <v>200</v>
      </c>
      <c r="AD206" s="3">
        <f t="shared" si="87"/>
        <v>1.5020413050720713</v>
      </c>
      <c r="AE206" s="3">
        <f t="shared" si="83"/>
        <v>6.3223040967070876E-3</v>
      </c>
      <c r="AF206" s="3">
        <v>0</v>
      </c>
    </row>
    <row r="207" spans="1:32" x14ac:dyDescent="0.25">
      <c r="A207" s="4">
        <v>202</v>
      </c>
      <c r="B207" s="3">
        <v>5.1383890364267701E-2</v>
      </c>
      <c r="C207" s="3">
        <f t="shared" si="66"/>
        <v>0.71878584590009786</v>
      </c>
      <c r="D207" s="3">
        <f t="shared" si="67"/>
        <v>27682.937637064493</v>
      </c>
      <c r="E207" s="3">
        <f t="shared" si="68"/>
        <v>0.57727250122267915</v>
      </c>
      <c r="F207" s="3">
        <f t="shared" si="69"/>
        <v>2.0026026721789911E-2</v>
      </c>
      <c r="G207" s="3">
        <f t="shared" si="70"/>
        <v>-0.14151334467741872</v>
      </c>
      <c r="H207" s="4">
        <v>201</v>
      </c>
      <c r="I207" s="3">
        <v>6.4434130402274303E-2</v>
      </c>
      <c r="J207" s="3">
        <f t="shared" si="71"/>
        <v>0.21218224452501269</v>
      </c>
      <c r="K207" s="3">
        <f t="shared" si="72"/>
        <v>1256.25</v>
      </c>
      <c r="L207" s="3">
        <f t="shared" si="73"/>
        <v>0.16758233952490487</v>
      </c>
      <c r="M207" s="3">
        <f t="shared" si="84"/>
        <v>1.9891515260186429E-3</v>
      </c>
      <c r="N207" s="3">
        <f t="shared" si="74"/>
        <v>-4.4599905000107826E-2</v>
      </c>
      <c r="O207" s="4">
        <v>276</v>
      </c>
      <c r="P207" s="3">
        <v>7.9868530374762103E-2</v>
      </c>
      <c r="Q207" s="3">
        <f t="shared" si="75"/>
        <v>-0.38697321839014986</v>
      </c>
      <c r="R207" s="3">
        <f t="shared" si="76"/>
        <v>276</v>
      </c>
      <c r="S207" s="3">
        <f t="shared" si="77"/>
        <v>8.2381611750137251E-2</v>
      </c>
      <c r="T207" s="3">
        <f t="shared" si="85"/>
        <v>0.22029395657601777</v>
      </c>
      <c r="U207" s="3">
        <f t="shared" si="78"/>
        <v>0.46935483014028712</v>
      </c>
      <c r="V207" s="3">
        <v>202</v>
      </c>
      <c r="W207" s="3">
        <v>6.9569166703056906E-2</v>
      </c>
      <c r="X207" s="3">
        <f t="shared" si="79"/>
        <v>1.2842778308908946E-2</v>
      </c>
      <c r="Y207" s="3">
        <f t="shared" si="80"/>
        <v>2.0200000000000005</v>
      </c>
      <c r="Z207" s="3">
        <f t="shared" si="81"/>
        <v>7.3280846210430628E-3</v>
      </c>
      <c r="AA207" s="3">
        <f t="shared" si="86"/>
        <v>3.0411846470987817E-5</v>
      </c>
      <c r="AB207" s="3">
        <f t="shared" si="82"/>
        <v>-5.5146936878658834E-3</v>
      </c>
      <c r="AC207" s="3">
        <v>201</v>
      </c>
      <c r="AD207" s="3">
        <f t="shared" si="87"/>
        <v>1.5225279885877883</v>
      </c>
      <c r="AE207" s="3">
        <f t="shared" si="83"/>
        <v>6.3651367036443585E-3</v>
      </c>
      <c r="AF207" s="3">
        <v>0</v>
      </c>
    </row>
    <row r="208" spans="1:32" x14ac:dyDescent="0.25">
      <c r="A208" s="4">
        <v>203</v>
      </c>
      <c r="B208" s="3">
        <v>5.1384557775073801E-2</v>
      </c>
      <c r="C208" s="3">
        <f t="shared" si="66"/>
        <v>0.71875993735611843</v>
      </c>
      <c r="D208" s="3">
        <f t="shared" si="67"/>
        <v>27782.937637064493</v>
      </c>
      <c r="E208" s="3">
        <f t="shared" si="68"/>
        <v>0.57792880716635397</v>
      </c>
      <c r="F208" s="3">
        <f t="shared" si="69"/>
        <v>1.9833407230526384E-2</v>
      </c>
      <c r="G208" s="3">
        <f t="shared" si="70"/>
        <v>-0.14083113018976445</v>
      </c>
      <c r="H208" s="4">
        <v>202</v>
      </c>
      <c r="I208" s="3">
        <v>6.4499101053517804E-2</v>
      </c>
      <c r="J208" s="3">
        <f t="shared" si="71"/>
        <v>0.20966011728384434</v>
      </c>
      <c r="K208" s="3">
        <f t="shared" si="72"/>
        <v>1262.5</v>
      </c>
      <c r="L208" s="3">
        <f t="shared" si="73"/>
        <v>0.16796158997147392</v>
      </c>
      <c r="M208" s="3">
        <f t="shared" si="84"/>
        <v>1.738767180020502E-3</v>
      </c>
      <c r="N208" s="3">
        <f t="shared" si="74"/>
        <v>-4.169852731237042E-2</v>
      </c>
      <c r="O208" s="4">
        <v>277</v>
      </c>
      <c r="P208" s="3">
        <v>7.0869812743042396E-2</v>
      </c>
      <c r="Q208" s="3">
        <f t="shared" si="75"/>
        <v>-3.7647631526613094E-2</v>
      </c>
      <c r="R208" s="3">
        <f t="shared" si="76"/>
        <v>277</v>
      </c>
      <c r="S208" s="3">
        <f t="shared" si="77"/>
        <v>8.2524389941715404E-2</v>
      </c>
      <c r="T208" s="3">
        <f t="shared" si="85"/>
        <v>1.4441314743784408E-2</v>
      </c>
      <c r="U208" s="3">
        <f t="shared" si="78"/>
        <v>0.1201720214683285</v>
      </c>
      <c r="V208" s="3">
        <v>203</v>
      </c>
      <c r="W208" s="3">
        <v>6.9362886572836097E-2</v>
      </c>
      <c r="X208" s="3">
        <f t="shared" si="79"/>
        <v>2.0850466792617948E-2</v>
      </c>
      <c r="Y208" s="3">
        <f t="shared" si="80"/>
        <v>2.0300000000000002</v>
      </c>
      <c r="Z208" s="3">
        <f t="shared" si="81"/>
        <v>7.3461343445124783E-3</v>
      </c>
      <c r="AA208" s="3">
        <f t="shared" si="86"/>
        <v>1.8236699486895428E-4</v>
      </c>
      <c r="AB208" s="3">
        <f t="shared" si="82"/>
        <v>-1.350433244810547E-2</v>
      </c>
      <c r="AC208" s="3">
        <v>202</v>
      </c>
      <c r="AD208" s="3">
        <f t="shared" si="87"/>
        <v>1.5432940946467184</v>
      </c>
      <c r="AE208" s="3">
        <f t="shared" si="83"/>
        <v>6.4082585579768869E-3</v>
      </c>
      <c r="AF208" s="3">
        <v>0</v>
      </c>
    </row>
    <row r="209" spans="1:32" x14ac:dyDescent="0.25">
      <c r="A209" s="4">
        <v>204</v>
      </c>
      <c r="B209" s="3">
        <v>5.1987594292831903E-2</v>
      </c>
      <c r="C209" s="3">
        <f t="shared" si="66"/>
        <v>0.69535037011695444</v>
      </c>
      <c r="D209" s="3">
        <f t="shared" si="67"/>
        <v>27882.937637064493</v>
      </c>
      <c r="E209" s="3">
        <f t="shared" si="68"/>
        <v>0.57858291683496266</v>
      </c>
      <c r="F209" s="3">
        <f t="shared" si="69"/>
        <v>1.3634638145962134E-2</v>
      </c>
      <c r="G209" s="3">
        <f t="shared" si="70"/>
        <v>-0.11676745328199178</v>
      </c>
      <c r="H209" s="4">
        <v>203</v>
      </c>
      <c r="I209" s="3">
        <v>6.4752379251904996E-2</v>
      </c>
      <c r="J209" s="3">
        <f t="shared" si="71"/>
        <v>0.19982798798361243</v>
      </c>
      <c r="K209" s="3">
        <f t="shared" si="72"/>
        <v>1268.75</v>
      </c>
      <c r="L209" s="3">
        <f t="shared" si="73"/>
        <v>0.16833973068859198</v>
      </c>
      <c r="M209" s="3">
        <f t="shared" si="84"/>
        <v>9.9151034747740831E-4</v>
      </c>
      <c r="N209" s="3">
        <f t="shared" si="74"/>
        <v>-3.1488257295020444E-2</v>
      </c>
      <c r="O209" s="4">
        <v>278</v>
      </c>
      <c r="P209" s="3">
        <v>7.0070595171241007E-2</v>
      </c>
      <c r="Q209" s="3">
        <f t="shared" si="75"/>
        <v>-6.6224167430021181E-3</v>
      </c>
      <c r="R209" s="3">
        <f t="shared" si="76"/>
        <v>278</v>
      </c>
      <c r="S209" s="3">
        <f t="shared" si="77"/>
        <v>8.2666888486963797E-2</v>
      </c>
      <c r="T209" s="3">
        <f t="shared" si="85"/>
        <v>7.9725800284500201E-3</v>
      </c>
      <c r="U209" s="3">
        <f t="shared" si="78"/>
        <v>8.9289305229965921E-2</v>
      </c>
      <c r="V209" s="3">
        <v>204</v>
      </c>
      <c r="W209" s="3">
        <v>6.5939745754590801E-2</v>
      </c>
      <c r="X209" s="3">
        <f t="shared" si="79"/>
        <v>0.15373503148159165</v>
      </c>
      <c r="Y209" s="3">
        <f t="shared" si="80"/>
        <v>2.0400000000000005</v>
      </c>
      <c r="Z209" s="3">
        <f t="shared" si="81"/>
        <v>7.3641393380287079E-3</v>
      </c>
      <c r="AA209" s="3">
        <f t="shared" si="86"/>
        <v>2.1424438066902536E-2</v>
      </c>
      <c r="AB209" s="3">
        <f t="shared" si="82"/>
        <v>-0.14637089214356294</v>
      </c>
      <c r="AC209" s="3">
        <v>203</v>
      </c>
      <c r="AD209" s="3">
        <f t="shared" si="87"/>
        <v>1.5643434343565783</v>
      </c>
      <c r="AE209" s="3">
        <f t="shared" si="83"/>
        <v>6.4516716002225305E-3</v>
      </c>
      <c r="AF209" s="3">
        <v>0</v>
      </c>
    </row>
    <row r="210" spans="1:32" x14ac:dyDescent="0.25">
      <c r="A210" s="4">
        <v>205</v>
      </c>
      <c r="B210" s="3">
        <v>5.1749627793550398E-2</v>
      </c>
      <c r="C210" s="3">
        <f t="shared" si="66"/>
        <v>0.70458810713876685</v>
      </c>
      <c r="D210" s="3">
        <f t="shared" si="67"/>
        <v>27982.937637064493</v>
      </c>
      <c r="E210" s="3">
        <f t="shared" si="68"/>
        <v>0.57923484360235911</v>
      </c>
      <c r="F210" s="3">
        <f t="shared" si="69"/>
        <v>1.5713440679228093E-2</v>
      </c>
      <c r="G210" s="3">
        <f t="shared" si="70"/>
        <v>-0.12535326353640774</v>
      </c>
      <c r="H210" s="4">
        <v>204</v>
      </c>
      <c r="I210" s="3">
        <v>6.4811589385154994E-2</v>
      </c>
      <c r="J210" s="3">
        <f t="shared" si="71"/>
        <v>0.19752948108603893</v>
      </c>
      <c r="K210" s="3">
        <f t="shared" si="72"/>
        <v>1275</v>
      </c>
      <c r="L210" s="3">
        <f t="shared" si="73"/>
        <v>0.16871676994405849</v>
      </c>
      <c r="M210" s="3">
        <f t="shared" si="84"/>
        <v>8.3017232335120411E-4</v>
      </c>
      <c r="N210" s="3">
        <f t="shared" si="74"/>
        <v>-2.8812711141980446E-2</v>
      </c>
      <c r="O210" s="4">
        <v>279</v>
      </c>
      <c r="P210" s="3">
        <v>7.0798094621964403E-2</v>
      </c>
      <c r="Q210" s="3">
        <f t="shared" si="75"/>
        <v>-3.4863570979362386E-2</v>
      </c>
      <c r="R210" s="3">
        <f t="shared" si="76"/>
        <v>279</v>
      </c>
      <c r="S210" s="3">
        <f t="shared" si="77"/>
        <v>8.2809108896844674E-2</v>
      </c>
      <c r="T210" s="3">
        <f t="shared" si="85"/>
        <v>1.3846859589248304E-2</v>
      </c>
      <c r="U210" s="3">
        <f t="shared" si="78"/>
        <v>0.11767267987620705</v>
      </c>
      <c r="V210" s="3">
        <v>205</v>
      </c>
      <c r="W210" s="3">
        <v>6.9316498472152793E-2</v>
      </c>
      <c r="X210" s="3">
        <f t="shared" si="79"/>
        <v>2.2651228985395299E-2</v>
      </c>
      <c r="Y210" s="3">
        <f t="shared" si="80"/>
        <v>2.0500000000000003</v>
      </c>
      <c r="Z210" s="3">
        <f t="shared" si="81"/>
        <v>7.3820999300945322E-3</v>
      </c>
      <c r="AA210" s="3">
        <f t="shared" si="86"/>
        <v>2.3314630210743008E-4</v>
      </c>
      <c r="AB210" s="3">
        <f t="shared" si="82"/>
        <v>-1.5269129055300767E-2</v>
      </c>
      <c r="AC210" s="3">
        <v>204</v>
      </c>
      <c r="AD210" s="3">
        <f t="shared" si="87"/>
        <v>1.5856798708056512</v>
      </c>
      <c r="AE210" s="3">
        <f t="shared" si="83"/>
        <v>6.4953777837433169E-3</v>
      </c>
      <c r="AF210" s="3">
        <v>0</v>
      </c>
    </row>
    <row r="211" spans="1:32" x14ac:dyDescent="0.25">
      <c r="A211" s="4">
        <v>206</v>
      </c>
      <c r="B211" s="3">
        <v>5.1773259318039097E-2</v>
      </c>
      <c r="C211" s="3">
        <f t="shared" si="66"/>
        <v>0.70367074352115577</v>
      </c>
      <c r="D211" s="3">
        <f t="shared" si="67"/>
        <v>28082.937637064493</v>
      </c>
      <c r="E211" s="3">
        <f t="shared" si="68"/>
        <v>0.5798846007178029</v>
      </c>
      <c r="F211" s="3">
        <f t="shared" si="69"/>
        <v>1.532300915013207E-2</v>
      </c>
      <c r="G211" s="3">
        <f t="shared" si="70"/>
        <v>-0.12378614280335287</v>
      </c>
      <c r="H211" s="4">
        <v>205</v>
      </c>
      <c r="I211" s="3">
        <v>6.59868294699541E-2</v>
      </c>
      <c r="J211" s="3">
        <f t="shared" si="71"/>
        <v>0.15190726588496661</v>
      </c>
      <c r="K211" s="3">
        <f t="shared" si="72"/>
        <v>1281.25</v>
      </c>
      <c r="L211" s="3">
        <f t="shared" si="73"/>
        <v>0.16909271590424912</v>
      </c>
      <c r="M211" s="3">
        <f t="shared" si="84"/>
        <v>2.9533969236525723E-4</v>
      </c>
      <c r="N211" s="3">
        <f t="shared" si="74"/>
        <v>1.7185450019282511E-2</v>
      </c>
      <c r="O211" s="4">
        <v>280</v>
      </c>
      <c r="P211" s="3">
        <v>7.1145095990420598E-2</v>
      </c>
      <c r="Q211" s="3">
        <f t="shared" si="75"/>
        <v>-4.8333985502775512E-2</v>
      </c>
      <c r="R211" s="3">
        <f t="shared" si="76"/>
        <v>280</v>
      </c>
      <c r="S211" s="3">
        <f t="shared" si="77"/>
        <v>8.2951052668786551E-2</v>
      </c>
      <c r="T211" s="3">
        <f t="shared" si="85"/>
        <v>1.7235761247708509E-2</v>
      </c>
      <c r="U211" s="3">
        <f t="shared" si="78"/>
        <v>0.13128503817156206</v>
      </c>
      <c r="V211" s="3">
        <v>206</v>
      </c>
      <c r="W211" s="3">
        <v>6.9126698491294505E-2</v>
      </c>
      <c r="X211" s="3">
        <f t="shared" si="79"/>
        <v>3.0019166553110575E-2</v>
      </c>
      <c r="Y211" s="3">
        <f t="shared" si="80"/>
        <v>2.0600000000000005</v>
      </c>
      <c r="Z211" s="3">
        <f t="shared" si="81"/>
        <v>7.4000164452109329E-3</v>
      </c>
      <c r="AA211" s="3">
        <f t="shared" si="86"/>
        <v>5.1162595160369638E-4</v>
      </c>
      <c r="AB211" s="3">
        <f t="shared" si="82"/>
        <v>-2.2619150107899642E-2</v>
      </c>
      <c r="AC211" s="3">
        <v>205</v>
      </c>
      <c r="AD211" s="3">
        <f t="shared" si="87"/>
        <v>1.6073073197717631</v>
      </c>
      <c r="AE211" s="3">
        <f t="shared" si="83"/>
        <v>6.5393790748287106E-3</v>
      </c>
      <c r="AF211" s="3">
        <v>0</v>
      </c>
    </row>
    <row r="212" spans="1:32" x14ac:dyDescent="0.25">
      <c r="A212" s="4">
        <v>207</v>
      </c>
      <c r="B212" s="3">
        <v>5.1990874144274203E-2</v>
      </c>
      <c r="C212" s="3">
        <f t="shared" si="66"/>
        <v>0.69522304797208934</v>
      </c>
      <c r="D212" s="3">
        <f t="shared" si="67"/>
        <v>28182.937637064493</v>
      </c>
      <c r="E212" s="3">
        <f t="shared" si="68"/>
        <v>0.58053220130754246</v>
      </c>
      <c r="F212" s="3">
        <f t="shared" si="69"/>
        <v>1.3153990308630603E-2</v>
      </c>
      <c r="G212" s="3">
        <f t="shared" si="70"/>
        <v>-0.11469084666454687</v>
      </c>
      <c r="H212" s="4">
        <v>206</v>
      </c>
      <c r="I212" s="3">
        <v>6.7852949407795904E-2</v>
      </c>
      <c r="J212" s="3">
        <f t="shared" si="71"/>
        <v>7.9465450381555128E-2</v>
      </c>
      <c r="K212" s="3">
        <f t="shared" si="72"/>
        <v>1287.5</v>
      </c>
      <c r="L212" s="3">
        <f t="shared" si="73"/>
        <v>0.16946757663584677</v>
      </c>
      <c r="M212" s="3">
        <f t="shared" si="84"/>
        <v>8.1003827302934539E-3</v>
      </c>
      <c r="N212" s="3">
        <f t="shared" si="74"/>
        <v>9.0002126254291645E-2</v>
      </c>
      <c r="O212" s="4">
        <v>281</v>
      </c>
      <c r="P212" s="3">
        <v>6.8339365486738302E-2</v>
      </c>
      <c r="Q212" s="3">
        <f t="shared" si="75"/>
        <v>6.0583028553197207E-2</v>
      </c>
      <c r="R212" s="3">
        <f t="shared" si="76"/>
        <v>281</v>
      </c>
      <c r="S212" s="3">
        <f t="shared" si="77"/>
        <v>8.3092721286853299E-2</v>
      </c>
      <c r="T212" s="3">
        <f t="shared" si="85"/>
        <v>5.0668626696360986E-4</v>
      </c>
      <c r="U212" s="3">
        <f t="shared" si="78"/>
        <v>2.2509692733656092E-2</v>
      </c>
      <c r="V212" s="3">
        <v>207</v>
      </c>
      <c r="W212" s="3">
        <v>7.1419692046900601E-2</v>
      </c>
      <c r="X212" s="3">
        <f t="shared" si="79"/>
        <v>-5.8993663081963924E-2</v>
      </c>
      <c r="Y212" s="3">
        <f t="shared" si="80"/>
        <v>2.0700000000000003</v>
      </c>
      <c r="Z212" s="3">
        <f t="shared" si="81"/>
        <v>7.4178892039458155E-3</v>
      </c>
      <c r="AA212" s="3">
        <f t="shared" si="86"/>
        <v>4.4104942770241233E-3</v>
      </c>
      <c r="AB212" s="3">
        <f t="shared" si="82"/>
        <v>6.6411552285909739E-2</v>
      </c>
      <c r="AC212" s="3">
        <v>206</v>
      </c>
      <c r="AD212" s="3">
        <f t="shared" si="87"/>
        <v>1.6292297504409252</v>
      </c>
      <c r="AE212" s="3">
        <f t="shared" si="83"/>
        <v>6.5836774527783248E-3</v>
      </c>
      <c r="AF212" s="3">
        <v>0</v>
      </c>
    </row>
    <row r="213" spans="1:32" x14ac:dyDescent="0.25">
      <c r="A213" s="4">
        <v>208</v>
      </c>
      <c r="B213" s="3">
        <v>5.5204779307664903E-2</v>
      </c>
      <c r="C213" s="3">
        <f t="shared" si="66"/>
        <v>0.57046090371191283</v>
      </c>
      <c r="D213" s="3">
        <f t="shared" si="67"/>
        <v>28282.937637064493</v>
      </c>
      <c r="E213" s="3">
        <f t="shared" si="68"/>
        <v>0.58117765837637192</v>
      </c>
      <c r="F213" s="3">
        <f t="shared" si="69"/>
        <v>1.1484883053820575E-4</v>
      </c>
      <c r="G213" s="3">
        <f t="shared" si="70"/>
        <v>1.0716754664459094E-2</v>
      </c>
      <c r="H213" s="4">
        <v>207</v>
      </c>
      <c r="I213" s="3">
        <v>6.1725565590677503E-2</v>
      </c>
      <c r="J213" s="3">
        <f t="shared" si="71"/>
        <v>0.31732733642497474</v>
      </c>
      <c r="K213" s="3">
        <f t="shared" si="72"/>
        <v>1293.75</v>
      </c>
      <c r="L213" s="3">
        <f t="shared" si="73"/>
        <v>0.16984136010753548</v>
      </c>
      <c r="M213" s="3">
        <f t="shared" si="84"/>
        <v>2.1752113210308253E-2</v>
      </c>
      <c r="N213" s="3">
        <f t="shared" si="74"/>
        <v>-0.14748597631743926</v>
      </c>
      <c r="O213" s="4">
        <v>282</v>
      </c>
      <c r="P213" s="3">
        <v>6.8447966832013402E-2</v>
      </c>
      <c r="Q213" s="3">
        <f t="shared" si="75"/>
        <v>5.6367180226245775E-2</v>
      </c>
      <c r="R213" s="3">
        <f t="shared" si="76"/>
        <v>282</v>
      </c>
      <c r="S213" s="3">
        <f t="shared" si="77"/>
        <v>8.3234116221910681E-2</v>
      </c>
      <c r="T213" s="3">
        <f t="shared" si="85"/>
        <v>7.2183224979515466E-4</v>
      </c>
      <c r="U213" s="3">
        <f t="shared" si="78"/>
        <v>2.6866935995664906E-2</v>
      </c>
      <c r="V213" s="3">
        <v>208</v>
      </c>
      <c r="W213" s="3">
        <v>7.0039921942436703E-2</v>
      </c>
      <c r="X213" s="3">
        <f t="shared" si="79"/>
        <v>-5.4316977881930795E-3</v>
      </c>
      <c r="Y213" s="3">
        <f t="shared" si="80"/>
        <v>2.0800000000000005</v>
      </c>
      <c r="Z213" s="3">
        <f t="shared" si="81"/>
        <v>7.4357185230000677E-3</v>
      </c>
      <c r="AA213" s="3">
        <f t="shared" si="86"/>
        <v>1.6557040252555946E-4</v>
      </c>
      <c r="AB213" s="3">
        <f t="shared" si="82"/>
        <v>1.2867416311193147E-2</v>
      </c>
      <c r="AC213" s="3">
        <v>207</v>
      </c>
      <c r="AD213" s="3">
        <f t="shared" si="87"/>
        <v>1.6514511861357801</v>
      </c>
      <c r="AE213" s="3">
        <f t="shared" si="83"/>
        <v>6.628274909985965E-3</v>
      </c>
      <c r="AF213" s="3">
        <v>0</v>
      </c>
    </row>
    <row r="214" spans="1:32" x14ac:dyDescent="0.25">
      <c r="A214" s="4">
        <v>209</v>
      </c>
      <c r="B214" s="3">
        <v>5.1383262226483303E-2</v>
      </c>
      <c r="C214" s="3">
        <f t="shared" si="66"/>
        <v>0.7188102298855884</v>
      </c>
      <c r="D214" s="3">
        <f t="shared" si="67"/>
        <v>28382.937637064493</v>
      </c>
      <c r="E214" s="3">
        <f t="shared" si="68"/>
        <v>0.581820984809164</v>
      </c>
      <c r="F214" s="3">
        <f t="shared" si="69"/>
        <v>1.8766053266608667E-2</v>
      </c>
      <c r="G214" s="3">
        <f t="shared" si="70"/>
        <v>-0.1369892450764244</v>
      </c>
      <c r="H214" s="4">
        <v>208</v>
      </c>
      <c r="I214" s="3">
        <v>6.1247129510221501E-2</v>
      </c>
      <c r="J214" s="3">
        <f t="shared" si="71"/>
        <v>0.33589997881936035</v>
      </c>
      <c r="K214" s="3">
        <f t="shared" si="72"/>
        <v>1300</v>
      </c>
      <c r="L214" s="3">
        <f t="shared" si="73"/>
        <v>0.17021407419165646</v>
      </c>
      <c r="M214" s="3">
        <f t="shared" si="84"/>
        <v>2.7451818992300588E-2</v>
      </c>
      <c r="N214" s="3">
        <f t="shared" si="74"/>
        <v>-0.16568590462770388</v>
      </c>
      <c r="O214" s="4">
        <v>283</v>
      </c>
      <c r="P214" s="3">
        <v>6.6774126216552002E-2</v>
      </c>
      <c r="Q214" s="3">
        <f t="shared" si="75"/>
        <v>0.12134481140015946</v>
      </c>
      <c r="R214" s="3">
        <f t="shared" si="76"/>
        <v>283</v>
      </c>
      <c r="S214" s="3">
        <f t="shared" si="77"/>
        <v>8.3375238931789442E-2</v>
      </c>
      <c r="T214" s="3">
        <f t="shared" si="85"/>
        <v>1.4416884334308023E-3</v>
      </c>
      <c r="U214" s="3">
        <f t="shared" si="78"/>
        <v>-3.7969572468370016E-2</v>
      </c>
      <c r="V214" s="3">
        <v>209</v>
      </c>
      <c r="W214" s="3">
        <v>6.96051738264791E-2</v>
      </c>
      <c r="X214" s="3">
        <f t="shared" si="79"/>
        <v>1.1445000310365187E-2</v>
      </c>
      <c r="Y214" s="3">
        <f t="shared" si="80"/>
        <v>2.0900000000000003</v>
      </c>
      <c r="Z214" s="3">
        <f t="shared" si="81"/>
        <v>7.4535047152725076E-3</v>
      </c>
      <c r="AA214" s="3">
        <f t="shared" si="86"/>
        <v>1.5932037085644264E-5</v>
      </c>
      <c r="AB214" s="3">
        <f t="shared" si="82"/>
        <v>-3.9914955950926794E-3</v>
      </c>
      <c r="AC214" s="3">
        <v>208</v>
      </c>
      <c r="AD214" s="3">
        <f t="shared" si="87"/>
        <v>1.6739757050539836</v>
      </c>
      <c r="AE214" s="3">
        <f t="shared" si="83"/>
        <v>6.673173452023673E-3</v>
      </c>
      <c r="AF214" s="3">
        <v>0</v>
      </c>
    </row>
    <row r="215" spans="1:32" x14ac:dyDescent="0.25">
      <c r="A215" s="4">
        <v>210</v>
      </c>
      <c r="B215" s="3">
        <v>5.1773736110565897E-2</v>
      </c>
      <c r="C215" s="3">
        <f t="shared" si="66"/>
        <v>0.7036522346806684</v>
      </c>
      <c r="D215" s="3">
        <f t="shared" si="67"/>
        <v>28482.937637064493</v>
      </c>
      <c r="E215" s="3">
        <f t="shared" si="68"/>
        <v>0.58246219337237803</v>
      </c>
      <c r="F215" s="3">
        <f t="shared" si="69"/>
        <v>1.4687026112305124E-2</v>
      </c>
      <c r="G215" s="3">
        <f t="shared" si="70"/>
        <v>-0.12119004130829036</v>
      </c>
      <c r="H215" s="4">
        <v>209</v>
      </c>
      <c r="I215" s="3">
        <v>6.58132941618432E-2</v>
      </c>
      <c r="J215" s="3">
        <f t="shared" si="71"/>
        <v>0.15864381722798279</v>
      </c>
      <c r="K215" s="3">
        <f t="shared" si="72"/>
        <v>1306.25</v>
      </c>
      <c r="L215" s="3">
        <f t="shared" si="73"/>
        <v>0.17058572666582938</v>
      </c>
      <c r="M215" s="3">
        <f t="shared" si="84"/>
        <v>1.4260920102172954E-4</v>
      </c>
      <c r="N215" s="3">
        <f t="shared" si="74"/>
        <v>1.1941909437846593E-2</v>
      </c>
      <c r="O215" s="4">
        <v>284</v>
      </c>
      <c r="P215" s="3">
        <v>6.4859825207387298E-2</v>
      </c>
      <c r="Q215" s="3">
        <f t="shared" si="75"/>
        <v>0.19565699129374345</v>
      </c>
      <c r="R215" s="3">
        <f t="shared" si="76"/>
        <v>284</v>
      </c>
      <c r="S215" s="3">
        <f t="shared" si="77"/>
        <v>8.351609086144729E-2</v>
      </c>
      <c r="T215" s="3">
        <f t="shared" si="85"/>
        <v>1.257558154976616E-2</v>
      </c>
      <c r="U215" s="3">
        <f t="shared" si="78"/>
        <v>-0.11214090043229616</v>
      </c>
      <c r="V215" s="3">
        <v>210</v>
      </c>
      <c r="W215" s="3">
        <v>7.1025926759528596E-2</v>
      </c>
      <c r="X215" s="3">
        <f t="shared" si="79"/>
        <v>-4.3707897295419518E-2</v>
      </c>
      <c r="Y215" s="3">
        <f t="shared" si="80"/>
        <v>2.1000000000000005</v>
      </c>
      <c r="Z215" s="3">
        <f t="shared" si="81"/>
        <v>7.47124808992361E-3</v>
      </c>
      <c r="AA215" s="3">
        <f t="shared" si="86"/>
        <v>2.6193049223740888E-3</v>
      </c>
      <c r="AB215" s="3">
        <f t="shared" si="82"/>
        <v>5.1179145385343128E-2</v>
      </c>
      <c r="AC215" s="3">
        <v>209</v>
      </c>
      <c r="AD215" s="3">
        <f t="shared" si="87"/>
        <v>1.6968074410166605</v>
      </c>
      <c r="AE215" s="3">
        <f t="shared" si="83"/>
        <v>6.7183750977258816E-3</v>
      </c>
      <c r="AF215" s="3">
        <v>0</v>
      </c>
    </row>
    <row r="216" spans="1:32" x14ac:dyDescent="0.25">
      <c r="A216" s="4">
        <v>211</v>
      </c>
      <c r="B216" s="3">
        <v>5.1861952904500602E-2</v>
      </c>
      <c r="C216" s="3">
        <f t="shared" si="66"/>
        <v>0.70022770414491342</v>
      </c>
      <c r="D216" s="3">
        <f t="shared" si="67"/>
        <v>28582.937637064493</v>
      </c>
      <c r="E216" s="3">
        <f t="shared" si="68"/>
        <v>0.58310129671554312</v>
      </c>
      <c r="F216" s="3">
        <f t="shared" si="69"/>
        <v>1.3718595317310851E-2</v>
      </c>
      <c r="G216" s="3">
        <f t="shared" si="70"/>
        <v>-0.11712640742937031</v>
      </c>
      <c r="H216" s="4">
        <v>210</v>
      </c>
      <c r="I216" s="3">
        <v>6.4426840214407394E-2</v>
      </c>
      <c r="J216" s="3">
        <f t="shared" si="71"/>
        <v>0.21246524586577895</v>
      </c>
      <c r="K216" s="3">
        <f t="shared" si="72"/>
        <v>1312.5</v>
      </c>
      <c r="L216" s="3">
        <f t="shared" si="73"/>
        <v>0.17095632521453796</v>
      </c>
      <c r="M216" s="3">
        <f t="shared" si="84"/>
        <v>1.7229904936310202E-3</v>
      </c>
      <c r="N216" s="3">
        <f t="shared" si="74"/>
        <v>-4.1508920651240983E-2</v>
      </c>
      <c r="O216" s="4">
        <v>285</v>
      </c>
      <c r="P216" s="3">
        <v>6.6426039221666802E-2</v>
      </c>
      <c r="Q216" s="3">
        <f t="shared" si="75"/>
        <v>0.13485736938277942</v>
      </c>
      <c r="R216" s="3">
        <f t="shared" si="76"/>
        <v>285</v>
      </c>
      <c r="S216" s="3">
        <f t="shared" si="77"/>
        <v>8.3656673443126661E-2</v>
      </c>
      <c r="T216" s="3">
        <f t="shared" si="85"/>
        <v>2.621511264704775E-3</v>
      </c>
      <c r="U216" s="3">
        <f t="shared" si="78"/>
        <v>-5.1200695939652763E-2</v>
      </c>
      <c r="V216" s="3">
        <v>211</v>
      </c>
      <c r="W216" s="3">
        <v>7.1063661173322995E-2</v>
      </c>
      <c r="X216" s="3">
        <f t="shared" si="79"/>
        <v>-4.5172727817183643E-2</v>
      </c>
      <c r="Y216" s="3">
        <f t="shared" si="80"/>
        <v>2.1100000000000003</v>
      </c>
      <c r="Z216" s="3">
        <f t="shared" si="81"/>
        <v>7.4889489524376796E-3</v>
      </c>
      <c r="AA216" s="3">
        <f t="shared" si="86"/>
        <v>2.7732522001880739E-3</v>
      </c>
      <c r="AB216" s="3">
        <f t="shared" si="82"/>
        <v>5.2661676769621323E-2</v>
      </c>
      <c r="AC216" s="3">
        <v>210</v>
      </c>
      <c r="AD216" s="3">
        <f t="shared" si="87"/>
        <v>1.7199505842270633</v>
      </c>
      <c r="AE216" s="3">
        <f t="shared" si="83"/>
        <v>6.7638818792753463E-3</v>
      </c>
      <c r="AF216" s="3">
        <v>0</v>
      </c>
    </row>
    <row r="217" spans="1:32" x14ac:dyDescent="0.25">
      <c r="A217" s="4">
        <v>212</v>
      </c>
      <c r="B217" s="3">
        <v>5.1989554161370702E-2</v>
      </c>
      <c r="C217" s="3">
        <f t="shared" si="66"/>
        <v>0.69527428902901389</v>
      </c>
      <c r="D217" s="3">
        <f t="shared" si="67"/>
        <v>28682.937637064493</v>
      </c>
      <c r="E217" s="3">
        <f t="shared" si="68"/>
        <v>0.58373830737271881</v>
      </c>
      <c r="F217" s="3">
        <f t="shared" si="69"/>
        <v>1.2440275204033393E-2</v>
      </c>
      <c r="G217" s="3">
        <f t="shared" si="70"/>
        <v>-0.11153598165629508</v>
      </c>
      <c r="H217" s="4">
        <v>211</v>
      </c>
      <c r="I217" s="3">
        <v>6.6691335197947094E-2</v>
      </c>
      <c r="J217" s="3">
        <f t="shared" si="71"/>
        <v>0.12455871613023403</v>
      </c>
      <c r="K217" s="3">
        <f t="shared" si="72"/>
        <v>1318.75</v>
      </c>
      <c r="L217" s="3">
        <f t="shared" si="73"/>
        <v>0.17132587743068228</v>
      </c>
      <c r="M217" s="3">
        <f t="shared" si="84"/>
        <v>2.1871673761021445E-3</v>
      </c>
      <c r="N217" s="3">
        <f t="shared" si="74"/>
        <v>4.6767161300448251E-2</v>
      </c>
      <c r="O217" s="4">
        <v>286</v>
      </c>
      <c r="P217" s="3">
        <v>6.8086174869656096E-2</v>
      </c>
      <c r="Q217" s="3">
        <f t="shared" si="75"/>
        <v>7.0411757992247276E-2</v>
      </c>
      <c r="R217" s="3">
        <f t="shared" si="76"/>
        <v>286</v>
      </c>
      <c r="S217" s="3">
        <f t="shared" si="77"/>
        <v>8.379698809651126E-2</v>
      </c>
      <c r="T217" s="3">
        <f t="shared" si="85"/>
        <v>1.7916438494409482E-4</v>
      </c>
      <c r="U217" s="3">
        <f t="shared" si="78"/>
        <v>1.3385230104263984E-2</v>
      </c>
      <c r="V217" s="3">
        <v>212</v>
      </c>
      <c r="W217" s="3">
        <v>7.1058019141669093E-2</v>
      </c>
      <c r="X217" s="3">
        <f t="shared" si="79"/>
        <v>-4.4953707052307695E-2</v>
      </c>
      <c r="Y217" s="3">
        <f t="shared" si="80"/>
        <v>2.1200000000000006</v>
      </c>
      <c r="Z217" s="3">
        <f t="shared" si="81"/>
        <v>7.5066076046836905E-3</v>
      </c>
      <c r="AA217" s="3">
        <f t="shared" si="86"/>
        <v>2.7520846139105454E-3</v>
      </c>
      <c r="AB217" s="3">
        <f t="shared" si="82"/>
        <v>5.2460314656991386E-2</v>
      </c>
      <c r="AC217" s="3">
        <v>211</v>
      </c>
      <c r="AD217" s="3">
        <f t="shared" si="87"/>
        <v>1.7434093820395795</v>
      </c>
      <c r="AE217" s="3">
        <f t="shared" si="83"/>
        <v>6.8096958422884102E-3</v>
      </c>
      <c r="AF217" s="3">
        <v>0</v>
      </c>
    </row>
    <row r="218" spans="1:32" x14ac:dyDescent="0.25">
      <c r="A218" s="4">
        <v>213</v>
      </c>
      <c r="B218" s="3">
        <v>5.5930751672274903E-2</v>
      </c>
      <c r="C218" s="3">
        <f t="shared" si="66"/>
        <v>0.54227903017249024</v>
      </c>
      <c r="D218" s="3">
        <f t="shared" si="67"/>
        <v>28782.937637064493</v>
      </c>
      <c r="E218" s="3">
        <f t="shared" si="68"/>
        <v>0.58437323776393224</v>
      </c>
      <c r="F218" s="3">
        <f t="shared" si="69"/>
        <v>1.7719223127514133E-3</v>
      </c>
      <c r="G218" s="3">
        <f t="shared" si="70"/>
        <v>4.2094207591442001E-2</v>
      </c>
      <c r="H218" s="4">
        <v>212</v>
      </c>
      <c r="I218" s="3">
        <v>6.5458461993361E-2</v>
      </c>
      <c r="J218" s="3">
        <f t="shared" si="71"/>
        <v>0.17241821937792756</v>
      </c>
      <c r="K218" s="3">
        <f t="shared" si="72"/>
        <v>1325</v>
      </c>
      <c r="L218" s="3">
        <f t="shared" si="73"/>
        <v>0.17169439081709714</v>
      </c>
      <c r="M218" s="3">
        <f t="shared" si="84"/>
        <v>5.2392778547383644E-7</v>
      </c>
      <c r="N218" s="3">
        <f t="shared" si="74"/>
        <v>-7.2382856083041958E-4</v>
      </c>
      <c r="O218" s="4">
        <v>287</v>
      </c>
      <c r="P218" s="3">
        <v>6.9867513077759402E-2</v>
      </c>
      <c r="Q218" s="3">
        <f t="shared" si="75"/>
        <v>1.261125600506198E-3</v>
      </c>
      <c r="R218" s="3">
        <f t="shared" si="76"/>
        <v>287</v>
      </c>
      <c r="S218" s="3">
        <f t="shared" si="77"/>
        <v>8.3937036228879269E-2</v>
      </c>
      <c r="T218" s="3">
        <f t="shared" si="85"/>
        <v>6.8353061982307306E-3</v>
      </c>
      <c r="U218" s="3">
        <f t="shared" si="78"/>
        <v>8.2675910628373067E-2</v>
      </c>
      <c r="V218" s="3">
        <v>213</v>
      </c>
      <c r="W218" s="3">
        <v>7.1057553854302596E-2</v>
      </c>
      <c r="X218" s="3">
        <f t="shared" si="79"/>
        <v>-4.4935644836221623E-2</v>
      </c>
      <c r="Y218" s="3">
        <f t="shared" si="80"/>
        <v>2.1300000000000003</v>
      </c>
      <c r="Z218" s="3">
        <f t="shared" si="81"/>
        <v>7.5242243449751278E-3</v>
      </c>
      <c r="AA218" s="3">
        <f t="shared" si="86"/>
        <v>2.7520378745082767E-3</v>
      </c>
      <c r="AB218" s="3">
        <f t="shared" si="82"/>
        <v>5.2459869181196751E-2</v>
      </c>
      <c r="AC218" s="3">
        <v>212</v>
      </c>
      <c r="AD218" s="3">
        <f t="shared" si="87"/>
        <v>1.7671881397392306</v>
      </c>
      <c r="AE218" s="3">
        <f t="shared" si="83"/>
        <v>6.855819045901046E-3</v>
      </c>
      <c r="AF218" s="3">
        <v>0</v>
      </c>
    </row>
    <row r="219" spans="1:32" x14ac:dyDescent="0.25">
      <c r="A219" s="4">
        <v>214</v>
      </c>
      <c r="B219" s="3">
        <v>5.1749627793550398E-2</v>
      </c>
      <c r="C219" s="3">
        <f t="shared" si="66"/>
        <v>0.70458810713876685</v>
      </c>
      <c r="D219" s="3">
        <f t="shared" si="67"/>
        <v>28882.937637064493</v>
      </c>
      <c r="E219" s="3">
        <f t="shared" si="68"/>
        <v>0.58500610019659183</v>
      </c>
      <c r="F219" s="3">
        <f t="shared" si="69"/>
        <v>1.4299856384318396E-2</v>
      </c>
      <c r="G219" s="3">
        <f t="shared" si="70"/>
        <v>-0.11958200694217502</v>
      </c>
      <c r="H219" s="4">
        <v>213</v>
      </c>
      <c r="I219" s="3">
        <v>6.6799510685478999E-2</v>
      </c>
      <c r="J219" s="3">
        <f t="shared" si="71"/>
        <v>0.12035939938168633</v>
      </c>
      <c r="K219" s="3">
        <f t="shared" si="72"/>
        <v>1331.25</v>
      </c>
      <c r="L219" s="3">
        <f t="shared" si="73"/>
        <v>0.17206187278803931</v>
      </c>
      <c r="M219" s="3">
        <f t="shared" si="84"/>
        <v>2.6731457563346369E-3</v>
      </c>
      <c r="N219" s="3">
        <f t="shared" si="74"/>
        <v>5.1702473406352978E-2</v>
      </c>
      <c r="O219" s="4">
        <v>288</v>
      </c>
      <c r="P219" s="3">
        <v>7.75598125719172E-2</v>
      </c>
      <c r="Q219" s="3">
        <f t="shared" si="75"/>
        <v>-0.29734998157046477</v>
      </c>
      <c r="R219" s="3">
        <f t="shared" si="76"/>
        <v>288</v>
      </c>
      <c r="S219" s="3">
        <f t="shared" si="77"/>
        <v>8.4076819235254896E-2</v>
      </c>
      <c r="T219" s="3">
        <f t="shared" si="85"/>
        <v>0.14548640437288615</v>
      </c>
      <c r="U219" s="3">
        <f t="shared" si="78"/>
        <v>0.38142680080571967</v>
      </c>
      <c r="V219" s="3">
        <v>214</v>
      </c>
      <c r="W219" s="3">
        <v>6.6615514574504195E-2</v>
      </c>
      <c r="X219" s="3">
        <f t="shared" si="79"/>
        <v>0.12750203370775071</v>
      </c>
      <c r="Y219" s="3">
        <f t="shared" si="80"/>
        <v>2.1400000000000006</v>
      </c>
      <c r="Z219" s="3">
        <f t="shared" si="81"/>
        <v>7.541799468128163E-3</v>
      </c>
      <c r="AA219" s="3">
        <f t="shared" si="86"/>
        <v>1.4390457798825109E-2</v>
      </c>
      <c r="AB219" s="3">
        <f t="shared" si="82"/>
        <v>-0.11996023423962254</v>
      </c>
      <c r="AC219" s="3">
        <v>213</v>
      </c>
      <c r="AD219" s="3">
        <f t="shared" si="87"/>
        <v>1.7912912213318031</v>
      </c>
      <c r="AE219" s="3">
        <f t="shared" si="83"/>
        <v>6.9022535628558979E-3</v>
      </c>
      <c r="AF219" s="3">
        <v>0</v>
      </c>
    </row>
    <row r="220" spans="1:32" x14ac:dyDescent="0.25">
      <c r="A220" s="4">
        <v>215</v>
      </c>
      <c r="B220" s="3">
        <v>5.1988914190358101E-2</v>
      </c>
      <c r="C220" s="3">
        <f t="shared" si="66"/>
        <v>0.69529913237433283</v>
      </c>
      <c r="D220" s="3">
        <f t="shared" si="67"/>
        <v>28982.937637064493</v>
      </c>
      <c r="E220" s="3">
        <f t="shared" si="68"/>
        <v>0.58563690686688008</v>
      </c>
      <c r="F220" s="3">
        <f t="shared" si="69"/>
        <v>1.202580370324742E-2</v>
      </c>
      <c r="G220" s="3">
        <f t="shared" si="70"/>
        <v>-0.10966222550745275</v>
      </c>
      <c r="H220" s="4">
        <v>214</v>
      </c>
      <c r="I220" s="3">
        <v>6.5841949782105794E-2</v>
      </c>
      <c r="J220" s="3">
        <f t="shared" si="71"/>
        <v>0.15753142079830884</v>
      </c>
      <c r="K220" s="3">
        <f t="shared" si="72"/>
        <v>1337.5</v>
      </c>
      <c r="L220" s="3">
        <f t="shared" si="73"/>
        <v>0.17242833067064256</v>
      </c>
      <c r="M220" s="3">
        <f t="shared" si="84"/>
        <v>2.2191792374443383E-4</v>
      </c>
      <c r="N220" s="3">
        <f t="shared" si="74"/>
        <v>1.4896909872333719E-2</v>
      </c>
      <c r="O220" s="4">
        <v>289</v>
      </c>
      <c r="P220" s="3">
        <v>6.6636085589417304E-2</v>
      </c>
      <c r="Q220" s="3">
        <f t="shared" si="75"/>
        <v>0.12670347749663341</v>
      </c>
      <c r="R220" s="3">
        <f t="shared" si="76"/>
        <v>289</v>
      </c>
      <c r="S220" s="3">
        <f t="shared" si="77"/>
        <v>8.4216338498557142E-2</v>
      </c>
      <c r="T220" s="3">
        <f t="shared" si="85"/>
        <v>1.8051569802418532E-3</v>
      </c>
      <c r="U220" s="3">
        <f t="shared" si="78"/>
        <v>-4.2487138998076268E-2</v>
      </c>
      <c r="V220" s="3">
        <v>215</v>
      </c>
      <c r="W220" s="3">
        <v>6.9098347128022305E-2</v>
      </c>
      <c r="X220" s="3">
        <f t="shared" si="79"/>
        <v>3.1119751883017171E-2</v>
      </c>
      <c r="Y220" s="3">
        <f t="shared" si="80"/>
        <v>2.1500000000000004</v>
      </c>
      <c r="Z220" s="3">
        <f t="shared" si="81"/>
        <v>7.5593332655188306E-3</v>
      </c>
      <c r="AA220" s="3">
        <f t="shared" si="86"/>
        <v>5.5509332543176237E-4</v>
      </c>
      <c r="AB220" s="3">
        <f t="shared" si="82"/>
        <v>-2.356041861749834E-2</v>
      </c>
      <c r="AC220" s="3">
        <v>214</v>
      </c>
      <c r="AD220" s="3">
        <f t="shared" si="87"/>
        <v>1.8157230503447523</v>
      </c>
      <c r="AE220" s="3">
        <f t="shared" si="83"/>
        <v>6.9490014795891009E-3</v>
      </c>
      <c r="AF220" s="3">
        <v>0</v>
      </c>
    </row>
    <row r="221" spans="1:32" x14ac:dyDescent="0.25">
      <c r="A221" s="4">
        <v>216</v>
      </c>
      <c r="B221" s="3">
        <v>5.5538627606572202E-2</v>
      </c>
      <c r="C221" s="3">
        <f t="shared" si="66"/>
        <v>0.55750108457856162</v>
      </c>
      <c r="D221" s="3">
        <f t="shared" si="67"/>
        <v>29082.937637064493</v>
      </c>
      <c r="E221" s="3">
        <f t="shared" si="68"/>
        <v>0.58626566986112283</v>
      </c>
      <c r="F221" s="3">
        <f t="shared" si="69"/>
        <v>8.2740136647773668E-4</v>
      </c>
      <c r="G221" s="3">
        <f t="shared" si="70"/>
        <v>2.8764585282561206E-2</v>
      </c>
      <c r="H221" s="4">
        <v>215</v>
      </c>
      <c r="I221" s="3">
        <v>6.6921450661046405E-2</v>
      </c>
      <c r="J221" s="3">
        <f t="shared" si="71"/>
        <v>0.11562575229212108</v>
      </c>
      <c r="K221" s="3">
        <f t="shared" si="72"/>
        <v>1343.75</v>
      </c>
      <c r="L221" s="3">
        <f t="shared" si="73"/>
        <v>0.17279377170634214</v>
      </c>
      <c r="M221" s="3">
        <f t="shared" si="84"/>
        <v>3.2681824437447559E-3</v>
      </c>
      <c r="N221" s="3">
        <f t="shared" si="74"/>
        <v>5.7168019414221061E-2</v>
      </c>
      <c r="O221" s="4">
        <v>290</v>
      </c>
      <c r="P221" s="3">
        <v>6.7917735746028801E-2</v>
      </c>
      <c r="Q221" s="3">
        <f t="shared" si="75"/>
        <v>7.6950478076593345E-2</v>
      </c>
      <c r="R221" s="3">
        <f t="shared" si="76"/>
        <v>290</v>
      </c>
      <c r="S221" s="3">
        <f t="shared" si="77"/>
        <v>8.4355595389745908E-2</v>
      </c>
      <c r="T221" s="3">
        <f t="shared" si="85"/>
        <v>5.4835762421551822E-5</v>
      </c>
      <c r="U221" s="3">
        <f t="shared" si="78"/>
        <v>7.4051173131525622E-3</v>
      </c>
      <c r="V221" s="3">
        <v>216</v>
      </c>
      <c r="W221" s="3">
        <v>7.1017617089405197E-2</v>
      </c>
      <c r="X221" s="3">
        <f t="shared" si="79"/>
        <v>-4.3385320178179303E-2</v>
      </c>
      <c r="Y221" s="3">
        <f t="shared" si="80"/>
        <v>2.1600000000000006</v>
      </c>
      <c r="Z221" s="3">
        <f t="shared" si="81"/>
        <v>7.5768260251388719E-3</v>
      </c>
      <c r="AA221" s="3">
        <f t="shared" si="86"/>
        <v>2.5971403456483771E-3</v>
      </c>
      <c r="AB221" s="3">
        <f t="shared" si="82"/>
        <v>5.0962146203318175E-2</v>
      </c>
      <c r="AC221" s="3">
        <v>215</v>
      </c>
      <c r="AD221" s="3">
        <f t="shared" si="87"/>
        <v>1.8404881106390307</v>
      </c>
      <c r="AE221" s="3">
        <f t="shared" si="83"/>
        <v>6.9960648963185434E-3</v>
      </c>
      <c r="AF221" s="3">
        <v>0</v>
      </c>
    </row>
    <row r="222" spans="1:32" x14ac:dyDescent="0.25">
      <c r="A222" s="4">
        <v>217</v>
      </c>
      <c r="B222" s="3">
        <v>5.5911779375786397E-2</v>
      </c>
      <c r="C222" s="3">
        <f t="shared" si="66"/>
        <v>0.54301552495721761</v>
      </c>
      <c r="D222" s="3">
        <f t="shared" si="67"/>
        <v>29182.937637064493</v>
      </c>
      <c r="E222" s="3">
        <f t="shared" si="68"/>
        <v>0.58689240115713903</v>
      </c>
      <c r="F222" s="3">
        <f t="shared" si="69"/>
        <v>1.925180265063231E-3</v>
      </c>
      <c r="G222" s="3">
        <f t="shared" si="70"/>
        <v>4.3876876199921422E-2</v>
      </c>
      <c r="H222" s="4">
        <v>216</v>
      </c>
      <c r="I222" s="3">
        <v>6.6972330714802394E-2</v>
      </c>
      <c r="J222" s="3">
        <f t="shared" si="71"/>
        <v>0.11365061479305028</v>
      </c>
      <c r="K222" s="3">
        <f t="shared" si="72"/>
        <v>1350</v>
      </c>
      <c r="L222" s="3">
        <f t="shared" si="73"/>
        <v>0.17315820305227014</v>
      </c>
      <c r="M222" s="3">
        <f t="shared" si="84"/>
        <v>3.5411530604288421E-3</v>
      </c>
      <c r="N222" s="3">
        <f t="shared" si="74"/>
        <v>5.9507588259219868E-2</v>
      </c>
      <c r="O222" s="4">
        <v>291</v>
      </c>
      <c r="P222" s="3">
        <v>7.0003054346357604E-2</v>
      </c>
      <c r="Q222" s="3">
        <f t="shared" si="75"/>
        <v>-4.0005166839897043E-3</v>
      </c>
      <c r="R222" s="3">
        <f t="shared" si="76"/>
        <v>291</v>
      </c>
      <c r="S222" s="3">
        <f t="shared" si="77"/>
        <v>8.4494591267966768E-2</v>
      </c>
      <c r="T222" s="3">
        <f t="shared" si="85"/>
        <v>7.8313841314284309E-3</v>
      </c>
      <c r="U222" s="3">
        <f t="shared" si="78"/>
        <v>8.8495107951956475E-2</v>
      </c>
      <c r="V222" s="3">
        <v>217</v>
      </c>
      <c r="W222" s="3">
        <v>7.1061276301846193E-2</v>
      </c>
      <c r="X222" s="3">
        <f t="shared" si="79"/>
        <v>-4.5080148333936913E-2</v>
      </c>
      <c r="Y222" s="3">
        <f t="shared" si="80"/>
        <v>2.1700000000000004</v>
      </c>
      <c r="Z222" s="3">
        <f t="shared" si="81"/>
        <v>7.5942780316506919E-3</v>
      </c>
      <c r="AA222" s="3">
        <f t="shared" si="86"/>
        <v>2.7745951929437108E-3</v>
      </c>
      <c r="AB222" s="3">
        <f t="shared" si="82"/>
        <v>5.2674426365587605E-2</v>
      </c>
      <c r="AC222" s="3">
        <v>216</v>
      </c>
      <c r="AD222" s="3">
        <f t="shared" si="87"/>
        <v>1.8655909472319914</v>
      </c>
      <c r="AE222" s="3">
        <f t="shared" si="83"/>
        <v>7.0434459271317973E-3</v>
      </c>
      <c r="AF222" s="3">
        <v>0</v>
      </c>
    </row>
    <row r="223" spans="1:32" x14ac:dyDescent="0.25">
      <c r="A223" s="4">
        <v>218</v>
      </c>
      <c r="B223" s="3">
        <v>5.2550445596854997E-2</v>
      </c>
      <c r="C223" s="3">
        <f t="shared" si="66"/>
        <v>0.67350077219183324</v>
      </c>
      <c r="D223" s="3">
        <f t="shared" si="67"/>
        <v>29282.937637064493</v>
      </c>
      <c r="E223" s="3">
        <f t="shared" si="68"/>
        <v>0.58751711262556783</v>
      </c>
      <c r="F223" s="3">
        <f t="shared" si="69"/>
        <v>7.3931897124074261E-3</v>
      </c>
      <c r="G223" s="3">
        <f t="shared" si="70"/>
        <v>-8.5983659566265414E-2</v>
      </c>
      <c r="H223" s="4">
        <v>217</v>
      </c>
      <c r="I223" s="3">
        <v>6.7321008953194497E-2</v>
      </c>
      <c r="J223" s="3">
        <f t="shared" si="71"/>
        <v>0.10011510504180271</v>
      </c>
      <c r="K223" s="3">
        <f t="shared" si="72"/>
        <v>1356.25</v>
      </c>
      <c r="L223" s="3">
        <f t="shared" si="73"/>
        <v>0.17352163178262081</v>
      </c>
      <c r="M223" s="3">
        <f t="shared" si="84"/>
        <v>5.3885181681504433E-3</v>
      </c>
      <c r="N223" s="3">
        <f t="shared" si="74"/>
        <v>7.3406526740818101E-2</v>
      </c>
      <c r="O223" s="4">
        <v>292</v>
      </c>
      <c r="P223" s="3">
        <v>7.4110769504550103E-2</v>
      </c>
      <c r="Q223" s="3">
        <f t="shared" si="75"/>
        <v>-0.16345990490235487</v>
      </c>
      <c r="R223" s="3">
        <f t="shared" si="76"/>
        <v>292</v>
      </c>
      <c r="S223" s="3">
        <f t="shared" si="77"/>
        <v>8.4633327480692855E-2</v>
      </c>
      <c r="T223" s="3">
        <f t="shared" si="85"/>
        <v>6.1550251954268921E-2</v>
      </c>
      <c r="U223" s="3">
        <f t="shared" si="78"/>
        <v>0.24809323238304773</v>
      </c>
      <c r="V223" s="3">
        <v>218</v>
      </c>
      <c r="W223" s="3">
        <v>6.9109018214594906E-2</v>
      </c>
      <c r="X223" s="3">
        <f t="shared" si="79"/>
        <v>3.0705505794629492E-2</v>
      </c>
      <c r="Y223" s="3">
        <f t="shared" si="80"/>
        <v>2.1800000000000006</v>
      </c>
      <c r="Z223" s="3">
        <f t="shared" si="81"/>
        <v>7.6116895664409823E-3</v>
      </c>
      <c r="AA223" s="3">
        <f t="shared" si="86"/>
        <v>5.3332434798134291E-4</v>
      </c>
      <c r="AB223" s="3">
        <f t="shared" si="82"/>
        <v>-2.3093816228188509E-2</v>
      </c>
      <c r="AC223" s="3">
        <v>217</v>
      </c>
      <c r="AD223" s="3">
        <f t="shared" si="87"/>
        <v>1.8910361671315163</v>
      </c>
      <c r="AE223" s="3">
        <f t="shared" si="83"/>
        <v>7.091146700074713E-3</v>
      </c>
      <c r="AF223" s="3">
        <v>0</v>
      </c>
    </row>
    <row r="224" spans="1:32" x14ac:dyDescent="0.25">
      <c r="A224" s="4">
        <v>219</v>
      </c>
      <c r="B224" s="3">
        <v>5.2053779926160101E-2</v>
      </c>
      <c r="C224" s="3">
        <f t="shared" si="66"/>
        <v>0.69278107789660404</v>
      </c>
      <c r="D224" s="3">
        <f t="shared" si="67"/>
        <v>29382.937637064493</v>
      </c>
      <c r="E224" s="3">
        <f t="shared" si="68"/>
        <v>0.58813981603117527</v>
      </c>
      <c r="F224" s="3">
        <f t="shared" si="69"/>
        <v>1.0949793684789237E-2</v>
      </c>
      <c r="G224" s="3">
        <f t="shared" si="70"/>
        <v>-0.10464126186542877</v>
      </c>
      <c r="H224" s="4">
        <v>218</v>
      </c>
      <c r="I224" s="3">
        <v>6.7228781832807505E-2</v>
      </c>
      <c r="J224" s="3">
        <f t="shared" si="71"/>
        <v>0.10369531438633832</v>
      </c>
      <c r="K224" s="3">
        <f t="shared" si="72"/>
        <v>1362.5</v>
      </c>
      <c r="L224" s="3">
        <f t="shared" si="73"/>
        <v>0.17388406488998853</v>
      </c>
      <c r="M224" s="3">
        <f t="shared" si="84"/>
        <v>4.926460697263658E-3</v>
      </c>
      <c r="N224" s="3">
        <f t="shared" si="74"/>
        <v>7.0188750503650213E-2</v>
      </c>
      <c r="O224" s="4">
        <v>293</v>
      </c>
      <c r="P224" s="3">
        <v>7.0077082111205599E-2</v>
      </c>
      <c r="Q224" s="3">
        <f t="shared" si="75"/>
        <v>-6.8742364136285278E-3</v>
      </c>
      <c r="R224" s="3">
        <f t="shared" si="76"/>
        <v>293</v>
      </c>
      <c r="S224" s="3">
        <f t="shared" si="77"/>
        <v>8.4771805363864194E-2</v>
      </c>
      <c r="T224" s="3">
        <f t="shared" si="85"/>
        <v>8.3989969734819415E-3</v>
      </c>
      <c r="U224" s="3">
        <f t="shared" si="78"/>
        <v>9.1646041777492721E-2</v>
      </c>
      <c r="V224" s="3">
        <v>219</v>
      </c>
      <c r="W224" s="3">
        <v>7.1095026477583895E-2</v>
      </c>
      <c r="X224" s="3">
        <f t="shared" si="79"/>
        <v>-4.6390312785009581E-2</v>
      </c>
      <c r="Y224" s="3">
        <f t="shared" si="80"/>
        <v>2.1900000000000004</v>
      </c>
      <c r="Z224" s="3">
        <f t="shared" si="81"/>
        <v>7.6290609076729021E-3</v>
      </c>
      <c r="AA224" s="3">
        <f t="shared" si="86"/>
        <v>2.9180927341496765E-3</v>
      </c>
      <c r="AB224" s="3">
        <f t="shared" si="82"/>
        <v>5.4019373692682483E-2</v>
      </c>
      <c r="AC224" s="3">
        <v>218</v>
      </c>
      <c r="AD224" s="3">
        <f t="shared" si="87"/>
        <v>1.9168284401815177</v>
      </c>
      <c r="AE224" s="3">
        <f t="shared" si="83"/>
        <v>7.1391693572412374E-3</v>
      </c>
      <c r="AF224" s="3">
        <v>0</v>
      </c>
    </row>
    <row r="225" spans="1:32" x14ac:dyDescent="0.25">
      <c r="A225" s="4">
        <v>220</v>
      </c>
      <c r="B225" s="3">
        <v>5.2576006530920302E-2</v>
      </c>
      <c r="C225" s="3">
        <f t="shared" si="66"/>
        <v>0.67250850988751687</v>
      </c>
      <c r="D225" s="3">
        <f t="shared" si="67"/>
        <v>29482.937637064493</v>
      </c>
      <c r="E225" s="3">
        <f t="shared" si="68"/>
        <v>0.58876052303414261</v>
      </c>
      <c r="F225" s="3">
        <f t="shared" si="69"/>
        <v>7.0137253019929473E-3</v>
      </c>
      <c r="G225" s="3">
        <f t="shared" si="70"/>
        <v>-8.3747986853374257E-2</v>
      </c>
      <c r="H225" s="4">
        <v>219</v>
      </c>
      <c r="I225" s="3">
        <v>6.4710701421541603E-2</v>
      </c>
      <c r="J225" s="3">
        <f t="shared" si="71"/>
        <v>0.20144589990692599</v>
      </c>
      <c r="K225" s="3">
        <f t="shared" si="72"/>
        <v>1368.75</v>
      </c>
      <c r="L225" s="3">
        <f t="shared" si="73"/>
        <v>0.1742455092866777</v>
      </c>
      <c r="M225" s="3">
        <f t="shared" si="84"/>
        <v>7.3986124989409107E-4</v>
      </c>
      <c r="N225" s="3">
        <f t="shared" si="74"/>
        <v>-2.7200390620248288E-2</v>
      </c>
      <c r="O225" s="4">
        <v>294</v>
      </c>
      <c r="P225" s="3">
        <v>7.4086072326054297E-2</v>
      </c>
      <c r="Q225" s="3">
        <f t="shared" si="75"/>
        <v>-0.1625011731446753</v>
      </c>
      <c r="R225" s="3">
        <f t="shared" si="76"/>
        <v>294</v>
      </c>
      <c r="S225" s="3">
        <f t="shared" si="77"/>
        <v>8.4910026242026038E-2</v>
      </c>
      <c r="T225" s="3">
        <f t="shared" si="85"/>
        <v>6.1212301581966083E-2</v>
      </c>
      <c r="U225" s="3">
        <f t="shared" si="78"/>
        <v>0.24741119938670134</v>
      </c>
      <c r="V225" s="3">
        <v>220</v>
      </c>
      <c r="W225" s="3">
        <v>6.9139045977402197E-2</v>
      </c>
      <c r="X225" s="3">
        <f t="shared" si="79"/>
        <v>2.9539843497606001E-2</v>
      </c>
      <c r="Y225" s="3">
        <f t="shared" si="80"/>
        <v>2.2000000000000006</v>
      </c>
      <c r="Z225" s="3">
        <f t="shared" si="81"/>
        <v>7.6463923303380366E-3</v>
      </c>
      <c r="AA225" s="3">
        <f t="shared" si="86"/>
        <v>4.7932320401354703E-4</v>
      </c>
      <c r="AB225" s="3">
        <f t="shared" si="82"/>
        <v>-2.1893451167267965E-2</v>
      </c>
      <c r="AC225" s="3">
        <v>219</v>
      </c>
      <c r="AD225" s="3">
        <f t="shared" si="87"/>
        <v>1.9429724999189704</v>
      </c>
      <c r="AE225" s="3">
        <f t="shared" si="83"/>
        <v>7.1875160548628969E-3</v>
      </c>
      <c r="AF225" s="3">
        <v>0</v>
      </c>
    </row>
    <row r="226" spans="1:32" x14ac:dyDescent="0.25">
      <c r="A226" s="4">
        <v>221</v>
      </c>
      <c r="B226" s="3">
        <v>5.2558624399280503E-2</v>
      </c>
      <c r="C226" s="3">
        <f t="shared" si="66"/>
        <v>0.67318327529126831</v>
      </c>
      <c r="D226" s="3">
        <f t="shared" si="67"/>
        <v>29582.937637064493</v>
      </c>
      <c r="E226" s="3">
        <f t="shared" si="68"/>
        <v>0.58937924519133134</v>
      </c>
      <c r="F226" s="3">
        <f t="shared" si="69"/>
        <v>7.0231154609911427E-3</v>
      </c>
      <c r="G226" s="3">
        <f t="shared" si="70"/>
        <v>-8.3804030099936977E-2</v>
      </c>
      <c r="H226" s="4">
        <v>220</v>
      </c>
      <c r="I226" s="3">
        <v>6.7108950998863104E-2</v>
      </c>
      <c r="J226" s="3">
        <f t="shared" si="71"/>
        <v>0.10834708568366429</v>
      </c>
      <c r="K226" s="3">
        <f t="shared" si="72"/>
        <v>1375</v>
      </c>
      <c r="L226" s="3">
        <f t="shared" si="73"/>
        <v>0.17460597180598558</v>
      </c>
      <c r="M226" s="3">
        <f t="shared" si="84"/>
        <v>4.3902399901707412E-3</v>
      </c>
      <c r="N226" s="3">
        <f t="shared" si="74"/>
        <v>6.6258886122321295E-2</v>
      </c>
      <c r="O226" s="4">
        <v>295</v>
      </c>
      <c r="P226" s="3">
        <v>6.4613367839977995E-2</v>
      </c>
      <c r="Q226" s="3">
        <f t="shared" si="75"/>
        <v>0.205224339446065</v>
      </c>
      <c r="R226" s="3">
        <f t="shared" si="76"/>
        <v>295</v>
      </c>
      <c r="S226" s="3">
        <f t="shared" si="77"/>
        <v>8.5047991428464309E-2</v>
      </c>
      <c r="T226" s="3">
        <f t="shared" si="85"/>
        <v>1.4442354622847476E-2</v>
      </c>
      <c r="U226" s="3">
        <f t="shared" si="78"/>
        <v>-0.12017634801760069</v>
      </c>
      <c r="V226" s="3">
        <v>221</v>
      </c>
      <c r="W226" s="3">
        <v>7.1054238835429995E-2</v>
      </c>
      <c r="X226" s="3">
        <f t="shared" si="79"/>
        <v>-4.4806957509812652E-2</v>
      </c>
      <c r="Y226" s="3">
        <f t="shared" si="80"/>
        <v>2.2100000000000004</v>
      </c>
      <c r="Z226" s="3">
        <f t="shared" si="81"/>
        <v>7.6636841063066896E-3</v>
      </c>
      <c r="AA226" s="3">
        <f t="shared" si="86"/>
        <v>2.753168231607235E-3</v>
      </c>
      <c r="AB226" s="3">
        <f t="shared" si="82"/>
        <v>5.2470641616119341E-2</v>
      </c>
      <c r="AC226" s="3">
        <v>220</v>
      </c>
      <c r="AD226" s="3">
        <f t="shared" si="87"/>
        <v>1.9694731444426381</v>
      </c>
      <c r="AE226" s="3">
        <f t="shared" si="83"/>
        <v>7.2361889633995036E-3</v>
      </c>
      <c r="AF226" s="3">
        <v>0</v>
      </c>
    </row>
    <row r="227" spans="1:32" x14ac:dyDescent="0.25">
      <c r="A227" s="4">
        <v>222</v>
      </c>
      <c r="B227" s="3">
        <v>5.2550771079528297E-2</v>
      </c>
      <c r="C227" s="3">
        <f t="shared" si="66"/>
        <v>0.6734881371219803</v>
      </c>
      <c r="D227" s="3">
        <f t="shared" si="67"/>
        <v>29682.937637064493</v>
      </c>
      <c r="E227" s="3">
        <f t="shared" si="68"/>
        <v>0.58999599395753233</v>
      </c>
      <c r="F227" s="3">
        <f t="shared" si="69"/>
        <v>6.9709379701926762E-3</v>
      </c>
      <c r="G227" s="3">
        <f t="shared" si="70"/>
        <v>-8.3492143164447974E-2</v>
      </c>
      <c r="H227" s="4">
        <v>221</v>
      </c>
      <c r="I227" s="3">
        <v>6.6602021118534097E-2</v>
      </c>
      <c r="J227" s="3">
        <f t="shared" si="71"/>
        <v>0.12802584272348833</v>
      </c>
      <c r="K227" s="3">
        <f t="shared" si="72"/>
        <v>1381.25</v>
      </c>
      <c r="L227" s="3">
        <f t="shared" si="73"/>
        <v>0.17496545920345896</v>
      </c>
      <c r="M227" s="3">
        <f t="shared" si="84"/>
        <v>2.2033275952867311E-3</v>
      </c>
      <c r="N227" s="3">
        <f t="shared" si="74"/>
        <v>4.6939616479970636E-2</v>
      </c>
      <c r="O227" s="4">
        <v>296</v>
      </c>
      <c r="P227" s="3">
        <v>7.4264294385391394E-2</v>
      </c>
      <c r="Q227" s="3">
        <f t="shared" si="75"/>
        <v>-0.16941966175804249</v>
      </c>
      <c r="R227" s="3">
        <f t="shared" si="76"/>
        <v>296</v>
      </c>
      <c r="S227" s="3">
        <f t="shared" si="77"/>
        <v>8.51857022253385E-2</v>
      </c>
      <c r="T227" s="3">
        <f t="shared" si="85"/>
        <v>6.4823891369109904E-2</v>
      </c>
      <c r="U227" s="3">
        <f t="shared" si="78"/>
        <v>0.25460536398338096</v>
      </c>
      <c r="V227" s="3">
        <v>222</v>
      </c>
      <c r="W227" s="3">
        <v>6.9108128848196795E-2</v>
      </c>
      <c r="X227" s="3">
        <f t="shared" si="79"/>
        <v>3.0740030540451213E-2</v>
      </c>
      <c r="Y227" s="3">
        <f t="shared" si="80"/>
        <v>2.2200000000000006</v>
      </c>
      <c r="Z227" s="3">
        <f t="shared" si="81"/>
        <v>7.6809365043767341E-3</v>
      </c>
      <c r="AA227" s="3">
        <f t="shared" si="86"/>
        <v>5.3172181776452556E-4</v>
      </c>
      <c r="AB227" s="3">
        <f t="shared" si="82"/>
        <v>-2.3059094036074479E-2</v>
      </c>
      <c r="AC227" s="3">
        <v>221</v>
      </c>
      <c r="AD227" s="3">
        <f t="shared" si="87"/>
        <v>1.9963352372936496</v>
      </c>
      <c r="AE227" s="3">
        <f t="shared" si="83"/>
        <v>7.2851902676296376E-3</v>
      </c>
      <c r="AF227" s="3">
        <v>0</v>
      </c>
    </row>
    <row r="228" spans="1:32" x14ac:dyDescent="0.25">
      <c r="A228" s="4">
        <v>223</v>
      </c>
      <c r="B228" s="3">
        <v>5.1989074181844001E-2</v>
      </c>
      <c r="C228" s="3">
        <f t="shared" si="66"/>
        <v>0.69529292158719713</v>
      </c>
      <c r="D228" s="3">
        <f t="shared" si="67"/>
        <v>29782.937637064493</v>
      </c>
      <c r="E228" s="3">
        <f t="shared" si="68"/>
        <v>0.59061078068669315</v>
      </c>
      <c r="F228" s="3">
        <f t="shared" si="69"/>
        <v>1.0958350623512969E-2</v>
      </c>
      <c r="G228" s="3">
        <f t="shared" si="70"/>
        <v>-0.10468214090050398</v>
      </c>
      <c r="H228" s="4">
        <v>222</v>
      </c>
      <c r="I228" s="3">
        <v>6.50828321918617E-2</v>
      </c>
      <c r="J228" s="3">
        <f t="shared" si="71"/>
        <v>0.18699997493714721</v>
      </c>
      <c r="K228" s="3">
        <f t="shared" si="72"/>
        <v>1387.5</v>
      </c>
      <c r="L228" s="3">
        <f t="shared" si="73"/>
        <v>0.17532397815812617</v>
      </c>
      <c r="M228" s="3">
        <f t="shared" si="84"/>
        <v>1.363289007837096E-4</v>
      </c>
      <c r="N228" s="3">
        <f t="shared" si="74"/>
        <v>-1.1675996779021036E-2</v>
      </c>
      <c r="O228" s="4">
        <v>297</v>
      </c>
      <c r="P228" s="3">
        <v>7.4213878862105898E-2</v>
      </c>
      <c r="Q228" s="3">
        <f t="shared" si="75"/>
        <v>-0.16746255709274446</v>
      </c>
      <c r="R228" s="3">
        <f t="shared" si="76"/>
        <v>297</v>
      </c>
      <c r="S228" s="3">
        <f t="shared" si="77"/>
        <v>8.5323159923814118E-2</v>
      </c>
      <c r="T228" s="3">
        <f t="shared" si="85"/>
        <v>6.3900618727575645E-2</v>
      </c>
      <c r="U228" s="3">
        <f t="shared" si="78"/>
        <v>0.25278571701655861</v>
      </c>
      <c r="V228" s="3">
        <v>223</v>
      </c>
      <c r="W228" s="3">
        <v>7.1095725051915304E-2</v>
      </c>
      <c r="X228" s="3">
        <f t="shared" si="79"/>
        <v>-4.6417431081001791E-2</v>
      </c>
      <c r="Y228" s="3">
        <f t="shared" si="80"/>
        <v>2.2300000000000004</v>
      </c>
      <c r="Z228" s="3">
        <f t="shared" si="81"/>
        <v>7.6981497903227947E-3</v>
      </c>
      <c r="AA228" s="3">
        <f t="shared" si="86"/>
        <v>2.9284960930408715E-3</v>
      </c>
      <c r="AB228" s="3">
        <f t="shared" si="82"/>
        <v>5.4115580871324585E-2</v>
      </c>
      <c r="AC228" s="3">
        <v>222</v>
      </c>
      <c r="AD228" s="3">
        <f t="shared" si="87"/>
        <v>2.0235637083480777</v>
      </c>
      <c r="AE228" s="3">
        <f t="shared" si="83"/>
        <v>7.3345221667425742E-3</v>
      </c>
      <c r="AF228" s="3">
        <v>0</v>
      </c>
    </row>
    <row r="229" spans="1:32" x14ac:dyDescent="0.25">
      <c r="A229" s="4">
        <v>224</v>
      </c>
      <c r="B229" s="3">
        <v>5.2565380681877501E-2</v>
      </c>
      <c r="C229" s="3">
        <f t="shared" si="66"/>
        <v>0.67292099987828136</v>
      </c>
      <c r="D229" s="3">
        <f t="shared" si="67"/>
        <v>29882.937637064493</v>
      </c>
      <c r="E229" s="3">
        <f t="shared" si="68"/>
        <v>0.59122361663312817</v>
      </c>
      <c r="F229" s="3">
        <f t="shared" si="69"/>
        <v>6.6744624291054369E-3</v>
      </c>
      <c r="G229" s="3">
        <f t="shared" si="70"/>
        <v>-8.1697383245153188E-2</v>
      </c>
      <c r="H229" s="4">
        <v>223</v>
      </c>
      <c r="I229" s="3">
        <v>6.2005965510689501E-2</v>
      </c>
      <c r="J229" s="3">
        <f t="shared" si="71"/>
        <v>0.30644235585069696</v>
      </c>
      <c r="K229" s="3">
        <f t="shared" si="72"/>
        <v>1393.75</v>
      </c>
      <c r="L229" s="3">
        <f t="shared" si="73"/>
        <v>0.17568153527370245</v>
      </c>
      <c r="M229" s="3">
        <f t="shared" si="84"/>
        <v>1.7098392197968951E-2</v>
      </c>
      <c r="N229" s="3">
        <f t="shared" si="74"/>
        <v>-0.13076082057699451</v>
      </c>
      <c r="O229" s="4">
        <v>298</v>
      </c>
      <c r="P229" s="3">
        <v>6.8091558346766001E-2</v>
      </c>
      <c r="Q229" s="3">
        <f t="shared" si="75"/>
        <v>7.0202774181692421E-2</v>
      </c>
      <c r="R229" s="3">
        <f t="shared" si="76"/>
        <v>298</v>
      </c>
      <c r="S229" s="3">
        <f t="shared" si="77"/>
        <v>8.5460365804191252E-2</v>
      </c>
      <c r="T229" s="3">
        <f t="shared" si="85"/>
        <v>2.3279410211894653E-4</v>
      </c>
      <c r="U229" s="3">
        <f t="shared" si="78"/>
        <v>1.5257591622498831E-2</v>
      </c>
      <c r="V229" s="3">
        <v>224</v>
      </c>
      <c r="W229" s="3">
        <v>7.1109757285052602E-2</v>
      </c>
      <c r="X229" s="3">
        <f t="shared" si="79"/>
        <v>-4.6962155149063912E-2</v>
      </c>
      <c r="Y229" s="3">
        <f t="shared" si="80"/>
        <v>2.2400000000000002</v>
      </c>
      <c r="Z229" s="3">
        <f t="shared" si="81"/>
        <v>7.7153242269432099E-3</v>
      </c>
      <c r="AA229" s="3">
        <f t="shared" si="86"/>
        <v>2.9896267509136841E-3</v>
      </c>
      <c r="AB229" s="3">
        <f t="shared" si="82"/>
        <v>5.4677479376007122E-2</v>
      </c>
      <c r="AC229" s="3">
        <v>223</v>
      </c>
      <c r="AD229" s="3">
        <f t="shared" si="87"/>
        <v>2.0511635547216964</v>
      </c>
      <c r="AE229" s="3">
        <f t="shared" si="83"/>
        <v>7.3841868744299877E-3</v>
      </c>
      <c r="AF229" s="3">
        <v>0</v>
      </c>
    </row>
    <row r="230" spans="1:32" x14ac:dyDescent="0.25">
      <c r="A230" s="4">
        <v>225</v>
      </c>
      <c r="B230" s="3">
        <v>5.5197304933902798E-2</v>
      </c>
      <c r="C230" s="3">
        <f t="shared" si="66"/>
        <v>0.57075105505433099</v>
      </c>
      <c r="D230" s="3">
        <f t="shared" si="67"/>
        <v>29982.937637064493</v>
      </c>
      <c r="E230" s="3">
        <f t="shared" si="68"/>
        <v>0.59183451295270961</v>
      </c>
      <c r="F230" s="3">
        <f t="shared" si="69"/>
        <v>4.4451219695270386E-4</v>
      </c>
      <c r="G230" s="3">
        <f t="shared" si="70"/>
        <v>2.1083457898378621E-2</v>
      </c>
      <c r="H230" s="4">
        <v>224</v>
      </c>
      <c r="I230" s="3">
        <v>6.6738530421415906E-2</v>
      </c>
      <c r="J230" s="3">
        <f t="shared" si="71"/>
        <v>0.12272662184634571</v>
      </c>
      <c r="K230" s="3">
        <f t="shared" si="72"/>
        <v>1400</v>
      </c>
      <c r="L230" s="3">
        <f t="shared" si="73"/>
        <v>0.17603813707977234</v>
      </c>
      <c r="M230" s="3">
        <f t="shared" si="84"/>
        <v>2.8421176564838793E-3</v>
      </c>
      <c r="N230" s="3">
        <f t="shared" si="74"/>
        <v>5.3311515233426629E-2</v>
      </c>
      <c r="O230" s="4">
        <v>299</v>
      </c>
      <c r="P230" s="3">
        <v>6.6562534637823106E-2</v>
      </c>
      <c r="Q230" s="3">
        <f t="shared" si="75"/>
        <v>0.1295586875811735</v>
      </c>
      <c r="R230" s="3">
        <f t="shared" si="76"/>
        <v>299</v>
      </c>
      <c r="S230" s="3">
        <f t="shared" si="77"/>
        <v>8.55973211360328E-2</v>
      </c>
      <c r="T230" s="3">
        <f t="shared" si="85"/>
        <v>1.9326017397239431E-3</v>
      </c>
      <c r="U230" s="3">
        <f t="shared" si="78"/>
        <v>-4.3961366445140704E-2</v>
      </c>
      <c r="V230" s="3">
        <v>225</v>
      </c>
      <c r="W230" s="3">
        <v>7.0641234231983097E-2</v>
      </c>
      <c r="X230" s="3">
        <f t="shared" si="79"/>
        <v>-2.8774331375631068E-2</v>
      </c>
      <c r="Y230" s="3">
        <f t="shared" si="80"/>
        <v>2.2500000000000004</v>
      </c>
      <c r="Z230" s="3">
        <f t="shared" si="81"/>
        <v>7.7324600741061067E-3</v>
      </c>
      <c r="AA230" s="3">
        <f t="shared" si="86"/>
        <v>1.3327458219546033E-3</v>
      </c>
      <c r="AB230" s="3">
        <f t="shared" si="82"/>
        <v>3.6506791449737175E-2</v>
      </c>
      <c r="AC230" s="3">
        <v>224</v>
      </c>
      <c r="AD230" s="3">
        <f t="shared" si="87"/>
        <v>2.0791398416870801</v>
      </c>
      <c r="AE230" s="3">
        <f t="shared" si="83"/>
        <v>7.4341866189786554E-3</v>
      </c>
      <c r="AF230" s="3">
        <v>0</v>
      </c>
    </row>
    <row r="231" spans="1:32" x14ac:dyDescent="0.25">
      <c r="A231" s="4">
        <v>226</v>
      </c>
      <c r="B231" s="3">
        <v>5.5936065912970498E-2</v>
      </c>
      <c r="C231" s="3">
        <f t="shared" si="66"/>
        <v>0.54207273408390322</v>
      </c>
      <c r="D231" s="3">
        <f t="shared" si="67"/>
        <v>30082.937637064493</v>
      </c>
      <c r="E231" s="3">
        <f t="shared" si="68"/>
        <v>0.59244348070404074</v>
      </c>
      <c r="F231" s="3">
        <f t="shared" si="69"/>
        <v>2.5372121150700954E-3</v>
      </c>
      <c r="G231" s="3">
        <f t="shared" si="70"/>
        <v>5.0370746620137519E-2</v>
      </c>
      <c r="H231" s="4">
        <v>225</v>
      </c>
      <c r="I231" s="3">
        <v>6.6515947147106305E-2</v>
      </c>
      <c r="J231" s="3">
        <f t="shared" si="71"/>
        <v>0.13136718999242608</v>
      </c>
      <c r="K231" s="3">
        <f t="shared" si="72"/>
        <v>1406.25</v>
      </c>
      <c r="L231" s="3">
        <f t="shared" si="73"/>
        <v>0.17639379003294831</v>
      </c>
      <c r="M231" s="3">
        <f t="shared" si="84"/>
        <v>2.0273947112091559E-3</v>
      </c>
      <c r="N231" s="3">
        <f t="shared" si="74"/>
        <v>4.5026600040522224E-2</v>
      </c>
      <c r="O231" s="4">
        <v>300</v>
      </c>
      <c r="P231" s="3">
        <v>6.6636085589417304E-2</v>
      </c>
      <c r="Q231" s="3">
        <f t="shared" si="75"/>
        <v>0.12670347749663341</v>
      </c>
      <c r="R231" s="3">
        <f t="shared" si="76"/>
        <v>300</v>
      </c>
      <c r="S231" s="3">
        <f t="shared" si="77"/>
        <v>8.5734027178289596E-2</v>
      </c>
      <c r="T231" s="3">
        <f t="shared" si="85"/>
        <v>1.678495859387242E-3</v>
      </c>
      <c r="U231" s="3">
        <f t="shared" si="78"/>
        <v>-4.0969450318343814E-2</v>
      </c>
      <c r="V231" s="3">
        <v>226</v>
      </c>
      <c r="W231" s="3">
        <v>6.9306395345310398E-2</v>
      </c>
      <c r="X231" s="3">
        <f t="shared" si="79"/>
        <v>2.3043427169382763E-2</v>
      </c>
      <c r="Y231" s="3">
        <f t="shared" si="80"/>
        <v>2.2600000000000002</v>
      </c>
      <c r="Z231" s="3">
        <f t="shared" si="81"/>
        <v>7.74955758879603E-3</v>
      </c>
      <c r="AA231" s="3">
        <f t="shared" si="86"/>
        <v>2.3390244674799621E-4</v>
      </c>
      <c r="AB231" s="3">
        <f t="shared" si="82"/>
        <v>-1.5293869580586733E-2</v>
      </c>
      <c r="AC231" s="3">
        <v>225</v>
      </c>
      <c r="AD231" s="3">
        <f t="shared" si="87"/>
        <v>2.107497703603213</v>
      </c>
      <c r="AE231" s="3">
        <f t="shared" si="83"/>
        <v>7.4845236433633833E-3</v>
      </c>
      <c r="AF231" s="3">
        <v>0</v>
      </c>
    </row>
    <row r="232" spans="1:32" x14ac:dyDescent="0.25">
      <c r="A232" s="4">
        <v>227</v>
      </c>
      <c r="B232" s="3">
        <v>5.5540084033630997E-2</v>
      </c>
      <c r="C232" s="3">
        <f t="shared" si="66"/>
        <v>0.55744454682975575</v>
      </c>
      <c r="D232" s="3">
        <f t="shared" si="67"/>
        <v>30182.937637064493</v>
      </c>
      <c r="E232" s="3">
        <f t="shared" si="68"/>
        <v>0.59305053084961079</v>
      </c>
      <c r="F232" s="3">
        <f t="shared" si="69"/>
        <v>1.2677860980221725E-3</v>
      </c>
      <c r="G232" s="3">
        <f t="shared" si="70"/>
        <v>3.5605984019855041E-2</v>
      </c>
      <c r="H232" s="4">
        <v>226</v>
      </c>
      <c r="I232" s="3">
        <v>6.7286548562860093E-2</v>
      </c>
      <c r="J232" s="3">
        <f t="shared" si="71"/>
        <v>0.10145283965797509</v>
      </c>
      <c r="K232" s="3">
        <f t="shared" si="72"/>
        <v>1412.5</v>
      </c>
      <c r="L232" s="3">
        <f t="shared" si="73"/>
        <v>0.17674850051800473</v>
      </c>
      <c r="M232" s="3">
        <f t="shared" si="84"/>
        <v>5.6694365443485982E-3</v>
      </c>
      <c r="N232" s="3">
        <f t="shared" si="74"/>
        <v>7.5295660860029631E-2</v>
      </c>
      <c r="O232" s="4">
        <v>301</v>
      </c>
      <c r="P232" s="3">
        <v>7.4028968216671098E-2</v>
      </c>
      <c r="Q232" s="3">
        <f t="shared" si="75"/>
        <v>-0.16028442100964987</v>
      </c>
      <c r="R232" s="3">
        <f t="shared" si="76"/>
        <v>301</v>
      </c>
      <c r="S232" s="3">
        <f t="shared" si="77"/>
        <v>8.5870485179424416E-2</v>
      </c>
      <c r="T232" s="3">
        <f t="shared" si="85"/>
        <v>6.0592237840951968E-2</v>
      </c>
      <c r="U232" s="3">
        <f t="shared" si="78"/>
        <v>0.24615490618907429</v>
      </c>
      <c r="V232" s="3">
        <v>227</v>
      </c>
      <c r="W232" s="3">
        <v>6.9310527503779598E-2</v>
      </c>
      <c r="X232" s="3">
        <f t="shared" si="79"/>
        <v>2.2883018904411946E-2</v>
      </c>
      <c r="Y232" s="3">
        <f t="shared" si="80"/>
        <v>2.2700000000000005</v>
      </c>
      <c r="Z232" s="3">
        <f t="shared" si="81"/>
        <v>7.7666170251573519E-3</v>
      </c>
      <c r="AA232" s="3">
        <f t="shared" si="86"/>
        <v>2.2850560577513182E-4</v>
      </c>
      <c r="AB232" s="3">
        <f t="shared" si="82"/>
        <v>-1.5116401879254594E-2</v>
      </c>
      <c r="AC232" s="3">
        <v>226</v>
      </c>
      <c r="AD232" s="3">
        <f t="shared" si="87"/>
        <v>2.1362423448577679</v>
      </c>
      <c r="AE232" s="3">
        <f t="shared" si="83"/>
        <v>7.5352002053411526E-3</v>
      </c>
      <c r="AF232" s="3">
        <v>0</v>
      </c>
    </row>
    <row r="233" spans="1:32" x14ac:dyDescent="0.25">
      <c r="A233" s="4">
        <v>228</v>
      </c>
      <c r="B233" s="3">
        <v>5.5539333744772899E-2</v>
      </c>
      <c r="C233" s="3">
        <f t="shared" si="66"/>
        <v>0.55747367265705683</v>
      </c>
      <c r="D233" s="3">
        <f t="shared" si="67"/>
        <v>30282.937637064493</v>
      </c>
      <c r="E233" s="3">
        <f t="shared" si="68"/>
        <v>0.59365567425693322</v>
      </c>
      <c r="F233" s="3">
        <f t="shared" si="69"/>
        <v>1.3091372397734577E-3</v>
      </c>
      <c r="G233" s="3">
        <f t="shared" si="70"/>
        <v>3.618200159987639E-2</v>
      </c>
      <c r="H233" s="4">
        <v>227</v>
      </c>
      <c r="I233" s="3">
        <v>6.5615528820102395E-2</v>
      </c>
      <c r="J233" s="3">
        <f t="shared" si="71"/>
        <v>0.16632096600542168</v>
      </c>
      <c r="K233" s="3">
        <f t="shared" si="72"/>
        <v>1418.75</v>
      </c>
      <c r="L233" s="3">
        <f t="shared" si="73"/>
        <v>0.17710227484899177</v>
      </c>
      <c r="M233" s="3">
        <f t="shared" si="84"/>
        <v>1.1623662038044267E-4</v>
      </c>
      <c r="N233" s="3">
        <f t="shared" si="74"/>
        <v>1.0781308843570092E-2</v>
      </c>
      <c r="O233" s="4">
        <v>302</v>
      </c>
      <c r="P233" s="3">
        <v>7.5944750137747902E-2</v>
      </c>
      <c r="Q233" s="3">
        <f t="shared" si="75"/>
        <v>-0.23465408914144281</v>
      </c>
      <c r="R233" s="3">
        <f t="shared" si="76"/>
        <v>302</v>
      </c>
      <c r="S233" s="3">
        <f t="shared" si="77"/>
        <v>8.6006696377533887E-2</v>
      </c>
      <c r="T233" s="3">
        <f t="shared" si="85"/>
        <v>0.10282333936964717</v>
      </c>
      <c r="U233" s="3">
        <f t="shared" si="78"/>
        <v>0.3206607855189767</v>
      </c>
      <c r="V233" s="3">
        <v>228</v>
      </c>
      <c r="W233" s="3">
        <v>6.9707862910787205E-2</v>
      </c>
      <c r="X233" s="3">
        <f t="shared" si="79"/>
        <v>7.4586629111381454E-3</v>
      </c>
      <c r="Y233" s="3">
        <f t="shared" si="80"/>
        <v>2.2800000000000002</v>
      </c>
      <c r="Z233" s="3">
        <f t="shared" si="81"/>
        <v>7.783638634538792E-3</v>
      </c>
      <c r="AA233" s="3">
        <f t="shared" si="86"/>
        <v>1.0560922079977356E-7</v>
      </c>
      <c r="AB233" s="3">
        <f t="shared" si="82"/>
        <v>3.2497572340064659E-4</v>
      </c>
      <c r="AC233" s="3">
        <v>227</v>
      </c>
      <c r="AD233" s="3">
        <f t="shared" si="87"/>
        <v>2.165379040822248</v>
      </c>
      <c r="AE233" s="3">
        <f t="shared" si="83"/>
        <v>7.5862185775446012E-3</v>
      </c>
      <c r="AF233" s="3">
        <v>0</v>
      </c>
    </row>
    <row r="234" spans="1:32" x14ac:dyDescent="0.25">
      <c r="A234" s="4">
        <v>229</v>
      </c>
      <c r="B234" s="3">
        <v>5.5543703320311999E-2</v>
      </c>
      <c r="C234" s="3">
        <f t="shared" si="66"/>
        <v>0.55730404798362998</v>
      </c>
      <c r="D234" s="3">
        <f t="shared" si="67"/>
        <v>30382.937637064493</v>
      </c>
      <c r="E234" s="3">
        <f t="shared" si="68"/>
        <v>0.59425892169966665</v>
      </c>
      <c r="F234" s="3">
        <f t="shared" si="69"/>
        <v>1.3656626913682182E-3</v>
      </c>
      <c r="G234" s="3">
        <f t="shared" si="70"/>
        <v>3.6954873716036674E-2</v>
      </c>
      <c r="H234" s="4">
        <v>228</v>
      </c>
      <c r="I234" s="3">
        <v>6.7242123263655598E-2</v>
      </c>
      <c r="J234" s="3">
        <f t="shared" si="71"/>
        <v>0.10317740690759027</v>
      </c>
      <c r="K234" s="3">
        <f t="shared" si="72"/>
        <v>1425</v>
      </c>
      <c r="L234" s="3">
        <f t="shared" si="73"/>
        <v>0.17745511927032465</v>
      </c>
      <c r="M234" s="3">
        <f t="shared" si="84"/>
        <v>5.5171785538411034E-3</v>
      </c>
      <c r="N234" s="3">
        <f t="shared" si="74"/>
        <v>7.427771236273438E-2</v>
      </c>
      <c r="O234" s="4">
        <v>303</v>
      </c>
      <c r="P234" s="3">
        <v>7.4473156713942404E-2</v>
      </c>
      <c r="Q234" s="3">
        <f t="shared" si="75"/>
        <v>-0.17752758985188391</v>
      </c>
      <c r="R234" s="3">
        <f t="shared" si="76"/>
        <v>303</v>
      </c>
      <c r="S234" s="3">
        <f t="shared" si="77"/>
        <v>8.6142662000468384E-2</v>
      </c>
      <c r="T234" s="3">
        <f t="shared" si="85"/>
        <v>6.9522001711882872E-2</v>
      </c>
      <c r="U234" s="3">
        <f t="shared" si="78"/>
        <v>0.26367025185235227</v>
      </c>
      <c r="V234" s="3">
        <v>229</v>
      </c>
      <c r="W234" s="3">
        <v>6.9551624984566296E-2</v>
      </c>
      <c r="X234" s="3">
        <f t="shared" si="79"/>
        <v>1.3523738792070177E-2</v>
      </c>
      <c r="Y234" s="3">
        <f t="shared" si="80"/>
        <v>2.2900000000000005</v>
      </c>
      <c r="Z234" s="3">
        <f t="shared" si="81"/>
        <v>7.800622665535939E-3</v>
      </c>
      <c r="AA234" s="3">
        <f t="shared" si="86"/>
        <v>3.2754058197796265E-5</v>
      </c>
      <c r="AB234" s="3">
        <f t="shared" si="82"/>
        <v>-5.7231161265342383E-3</v>
      </c>
      <c r="AC234" s="3">
        <v>228</v>
      </c>
      <c r="AD234" s="3">
        <f t="shared" si="87"/>
        <v>2.1949131388201479</v>
      </c>
      <c r="AE234" s="3">
        <f t="shared" si="83"/>
        <v>7.6375810475773909E-3</v>
      </c>
      <c r="AF234" s="3">
        <v>0</v>
      </c>
    </row>
    <row r="235" spans="1:32" x14ac:dyDescent="0.25">
      <c r="A235" s="4">
        <v>230</v>
      </c>
      <c r="B235" s="3">
        <v>5.3032810368807699E-2</v>
      </c>
      <c r="C235" s="3">
        <f t="shared" si="66"/>
        <v>0.65477562001562573</v>
      </c>
      <c r="D235" s="3">
        <f t="shared" si="67"/>
        <v>30482.937637064493</v>
      </c>
      <c r="E235" s="3">
        <f t="shared" si="68"/>
        <v>0.59486028385871859</v>
      </c>
      <c r="F235" s="3">
        <f t="shared" si="69"/>
        <v>3.5898475067951841E-3</v>
      </c>
      <c r="G235" s="3">
        <f t="shared" si="70"/>
        <v>-5.991533615690714E-2</v>
      </c>
      <c r="H235" s="4">
        <v>229</v>
      </c>
      <c r="I235" s="3">
        <v>6.6494141893536807E-2</v>
      </c>
      <c r="J235" s="3">
        <f t="shared" si="71"/>
        <v>0.13221365871292726</v>
      </c>
      <c r="K235" s="3">
        <f t="shared" si="72"/>
        <v>1431.25</v>
      </c>
      <c r="L235" s="3">
        <f t="shared" si="73"/>
        <v>0.17780703995785319</v>
      </c>
      <c r="M235" s="3">
        <f t="shared" si="84"/>
        <v>2.0787564133451634E-3</v>
      </c>
      <c r="N235" s="3">
        <f t="shared" si="74"/>
        <v>4.5593381244925929E-2</v>
      </c>
      <c r="O235" s="4">
        <v>304</v>
      </c>
      <c r="P235" s="3">
        <v>7.4086072326054297E-2</v>
      </c>
      <c r="Q235" s="3">
        <f t="shared" si="75"/>
        <v>-0.1625011731446753</v>
      </c>
      <c r="R235" s="3">
        <f t="shared" si="76"/>
        <v>304</v>
      </c>
      <c r="S235" s="3">
        <f t="shared" si="77"/>
        <v>8.6278383265950165E-2</v>
      </c>
      <c r="T235" s="3">
        <f t="shared" si="85"/>
        <v>6.1891267687867575E-2</v>
      </c>
      <c r="U235" s="3">
        <f t="shared" si="78"/>
        <v>0.24877955641062546</v>
      </c>
      <c r="V235" s="3">
        <v>230</v>
      </c>
      <c r="W235" s="3">
        <v>7.1741495757718293E-2</v>
      </c>
      <c r="X235" s="3">
        <f t="shared" si="79"/>
        <v>-7.148591750497231E-2</v>
      </c>
      <c r="Y235" s="3">
        <f t="shared" si="80"/>
        <v>2.3000000000000003</v>
      </c>
      <c r="Z235" s="3">
        <f t="shared" si="81"/>
        <v>7.8175693640334387E-3</v>
      </c>
      <c r="AA235" s="3">
        <f t="shared" si="86"/>
        <v>6.2890430295825675E-3</v>
      </c>
      <c r="AB235" s="3">
        <f t="shared" si="82"/>
        <v>7.9303486869005749E-2</v>
      </c>
      <c r="AC235" s="3">
        <v>229</v>
      </c>
      <c r="AD235" s="3">
        <f t="shared" si="87"/>
        <v>2.2248500591083284</v>
      </c>
      <c r="AE235" s="3">
        <f t="shared" si="83"/>
        <v>7.6892899181091323E-3</v>
      </c>
      <c r="AF235" s="3">
        <v>0</v>
      </c>
    </row>
    <row r="236" spans="1:32" x14ac:dyDescent="0.25">
      <c r="A236" s="4">
        <v>231</v>
      </c>
      <c r="B236" s="3">
        <v>5.2590343026377002E-2</v>
      </c>
      <c r="C236" s="3">
        <f t="shared" si="66"/>
        <v>0.67195197451281807</v>
      </c>
      <c r="D236" s="3">
        <f t="shared" si="67"/>
        <v>30582.937637064493</v>
      </c>
      <c r="E236" s="3">
        <f t="shared" si="68"/>
        <v>0.59545977132333294</v>
      </c>
      <c r="F236" s="3">
        <f t="shared" si="69"/>
        <v>5.8510571487814791E-3</v>
      </c>
      <c r="G236" s="3">
        <f t="shared" si="70"/>
        <v>-7.6492203189485131E-2</v>
      </c>
      <c r="H236" s="4">
        <v>230</v>
      </c>
      <c r="I236" s="3">
        <v>6.6521400407120804E-2</v>
      </c>
      <c r="J236" s="3">
        <f t="shared" si="71"/>
        <v>0.13115549724543185</v>
      </c>
      <c r="K236" s="3">
        <f t="shared" si="72"/>
        <v>1437.5</v>
      </c>
      <c r="L236" s="3">
        <f t="shared" si="73"/>
        <v>0.17815804301990967</v>
      </c>
      <c r="M236" s="3">
        <f t="shared" si="84"/>
        <v>2.2092393092818831E-3</v>
      </c>
      <c r="N236" s="3">
        <f t="shared" si="74"/>
        <v>4.7002545774477822E-2</v>
      </c>
      <c r="O236" s="4">
        <v>306</v>
      </c>
      <c r="P236" s="3">
        <v>7.4473156713942404E-2</v>
      </c>
      <c r="Q236" s="3">
        <f t="shared" si="75"/>
        <v>-0.17752758985188391</v>
      </c>
      <c r="R236" s="3">
        <f t="shared" si="76"/>
        <v>306</v>
      </c>
      <c r="S236" s="3">
        <f t="shared" si="77"/>
        <v>8.6549097545503995E-2</v>
      </c>
      <c r="T236" s="3">
        <f t="shared" si="85"/>
        <v>6.9736496826777711E-2</v>
      </c>
      <c r="U236" s="3">
        <f t="shared" si="78"/>
        <v>0.26407668739738788</v>
      </c>
      <c r="V236" s="3">
        <v>231</v>
      </c>
      <c r="W236" s="3">
        <v>7.1844972620938599E-2</v>
      </c>
      <c r="X236" s="3">
        <f t="shared" si="79"/>
        <v>-7.5502836076104696E-2</v>
      </c>
      <c r="Y236" s="3">
        <f t="shared" si="80"/>
        <v>2.3100000000000005</v>
      </c>
      <c r="Z236" s="3">
        <f t="shared" si="81"/>
        <v>7.8344789732460729E-3</v>
      </c>
      <c r="AA236" s="3">
        <f t="shared" si="86"/>
        <v>6.945108079634746E-3</v>
      </c>
      <c r="AB236" s="3">
        <f t="shared" si="82"/>
        <v>8.3337315049350769E-2</v>
      </c>
      <c r="AC236" s="3">
        <v>230</v>
      </c>
      <c r="AD236" s="3">
        <f t="shared" si="87"/>
        <v>2.255195295871768</v>
      </c>
      <c r="AE236" s="3">
        <f t="shared" si="83"/>
        <v>7.7413475069715298E-3</v>
      </c>
      <c r="AF236" s="3">
        <v>0</v>
      </c>
    </row>
    <row r="237" spans="1:32" x14ac:dyDescent="0.25">
      <c r="A237" s="4">
        <v>232</v>
      </c>
      <c r="B237" s="3">
        <v>5.5932939783152197E-2</v>
      </c>
      <c r="C237" s="3">
        <f t="shared" si="66"/>
        <v>0.54219408883444453</v>
      </c>
      <c r="D237" s="3">
        <f t="shared" si="67"/>
        <v>30682.937637064493</v>
      </c>
      <c r="E237" s="3">
        <f t="shared" si="68"/>
        <v>0.59605739459216189</v>
      </c>
      <c r="F237" s="3">
        <f t="shared" si="69"/>
        <v>2.9012557071493483E-3</v>
      </c>
      <c r="G237" s="3">
        <f t="shared" si="70"/>
        <v>5.3863305757717361E-2</v>
      </c>
      <c r="H237" s="4">
        <v>231</v>
      </c>
      <c r="I237" s="3">
        <v>6.3896008124366993E-2</v>
      </c>
      <c r="J237" s="3">
        <f t="shared" si="71"/>
        <v>0.23307187438423857</v>
      </c>
      <c r="K237" s="3">
        <f t="shared" si="72"/>
        <v>1443.75</v>
      </c>
      <c r="L237" s="3">
        <f t="shared" si="73"/>
        <v>0.17850813449833636</v>
      </c>
      <c r="M237" s="3">
        <f t="shared" si="84"/>
        <v>2.9772017103363961E-3</v>
      </c>
      <c r="N237" s="3">
        <f t="shared" si="74"/>
        <v>-5.4563739885902213E-2</v>
      </c>
      <c r="O237" s="4">
        <v>307</v>
      </c>
      <c r="P237" s="3">
        <v>6.4699367785047701E-2</v>
      </c>
      <c r="Q237" s="3">
        <f t="shared" si="75"/>
        <v>0.2018858658422471</v>
      </c>
      <c r="R237" s="3">
        <f t="shared" si="76"/>
        <v>307</v>
      </c>
      <c r="S237" s="3">
        <f t="shared" si="77"/>
        <v>8.6684092945421676E-2</v>
      </c>
      <c r="T237" s="3">
        <f t="shared" si="85"/>
        <v>1.3271448478571741E-2</v>
      </c>
      <c r="U237" s="3">
        <f t="shared" si="78"/>
        <v>-0.11520177289682543</v>
      </c>
      <c r="V237" s="3">
        <v>232</v>
      </c>
      <c r="W237" s="3">
        <v>6.6902734595775698E-2</v>
      </c>
      <c r="X237" s="3">
        <f t="shared" si="79"/>
        <v>0.11635230031285464</v>
      </c>
      <c r="Y237" s="3">
        <f t="shared" si="80"/>
        <v>2.3200000000000003</v>
      </c>
      <c r="Z237" s="3">
        <f t="shared" si="81"/>
        <v>7.851351733759393E-3</v>
      </c>
      <c r="AA237" s="3">
        <f t="shared" si="86"/>
        <v>1.177245584256347E-2</v>
      </c>
      <c r="AB237" s="3">
        <f t="shared" si="82"/>
        <v>-0.10850094857909524</v>
      </c>
      <c r="AC237" s="3">
        <v>231</v>
      </c>
      <c r="AD237" s="3">
        <f t="shared" si="87"/>
        <v>2.2859544182318845</v>
      </c>
      <c r="AE237" s="3">
        <f t="shared" si="83"/>
        <v>7.79375614725486E-3</v>
      </c>
      <c r="AF237" s="3">
        <v>0</v>
      </c>
    </row>
    <row r="238" spans="1:32" x14ac:dyDescent="0.25">
      <c r="A238" s="4">
        <v>233</v>
      </c>
      <c r="B238" s="3">
        <v>5.2976707674621502E-2</v>
      </c>
      <c r="C238" s="3">
        <f t="shared" si="66"/>
        <v>0.6569534977281275</v>
      </c>
      <c r="D238" s="3">
        <f t="shared" si="67"/>
        <v>30782.937637064493</v>
      </c>
      <c r="E238" s="3">
        <f t="shared" si="68"/>
        <v>0.59665316407432012</v>
      </c>
      <c r="F238" s="3">
        <f t="shared" si="69"/>
        <v>3.6361302387604949E-3</v>
      </c>
      <c r="G238" s="3">
        <f t="shared" si="70"/>
        <v>-6.0300333653807381E-2</v>
      </c>
      <c r="H238" s="4">
        <v>232</v>
      </c>
      <c r="I238" s="3">
        <v>6.6926957276410501E-2</v>
      </c>
      <c r="J238" s="3">
        <f t="shared" si="71"/>
        <v>0.11541198831791726</v>
      </c>
      <c r="K238" s="3">
        <f t="shared" si="72"/>
        <v>1450</v>
      </c>
      <c r="L238" s="3">
        <f t="shared" si="73"/>
        <v>0.17885732036949231</v>
      </c>
      <c r="M238" s="3">
        <f t="shared" si="84"/>
        <v>4.0253101591346176E-3</v>
      </c>
      <c r="N238" s="3">
        <f t="shared" si="74"/>
        <v>6.3445332051575057E-2</v>
      </c>
      <c r="O238" s="4">
        <v>308</v>
      </c>
      <c r="P238" s="3">
        <v>7.3785172332194698E-2</v>
      </c>
      <c r="Q238" s="3">
        <f t="shared" si="75"/>
        <v>-0.15082039025493021</v>
      </c>
      <c r="R238" s="3">
        <f t="shared" si="76"/>
        <v>308</v>
      </c>
      <c r="S238" s="3">
        <f t="shared" si="77"/>
        <v>8.6818848759802725E-2</v>
      </c>
      <c r="T238" s="3">
        <f t="shared" si="85"/>
        <v>5.6472407919501373E-2</v>
      </c>
      <c r="U238" s="3">
        <f t="shared" si="78"/>
        <v>0.23763923901473294</v>
      </c>
      <c r="V238" s="3">
        <v>233</v>
      </c>
      <c r="W238" s="3">
        <v>6.7957992469157597E-2</v>
      </c>
      <c r="X238" s="3">
        <f t="shared" si="79"/>
        <v>7.5387732804689314E-2</v>
      </c>
      <c r="Y238" s="3">
        <f t="shared" si="80"/>
        <v>2.3300000000000005</v>
      </c>
      <c r="Z238" s="3">
        <f t="shared" si="81"/>
        <v>7.8681878835690222E-3</v>
      </c>
      <c r="AA238" s="3">
        <f t="shared" si="86"/>
        <v>4.5588889463551814E-3</v>
      </c>
      <c r="AB238" s="3">
        <f t="shared" si="82"/>
        <v>-6.7519544921120292E-2</v>
      </c>
      <c r="AC238" s="3">
        <v>232</v>
      </c>
      <c r="AD238" s="3">
        <f t="shared" si="87"/>
        <v>2.3171330712686093</v>
      </c>
      <c r="AE238" s="3">
        <f t="shared" si="83"/>
        <v>7.8465181874047829E-3</v>
      </c>
      <c r="AF238" s="3">
        <v>0</v>
      </c>
    </row>
    <row r="239" spans="1:32" x14ac:dyDescent="0.25">
      <c r="A239" s="4">
        <v>234</v>
      </c>
      <c r="B239" s="3">
        <v>5.6292003393743698E-2</v>
      </c>
      <c r="C239" s="3">
        <f t="shared" si="66"/>
        <v>0.52825542427972105</v>
      </c>
      <c r="D239" s="3">
        <f t="shared" si="67"/>
        <v>30882.937637064493</v>
      </c>
      <c r="E239" s="3">
        <f t="shared" si="68"/>
        <v>0.5972470900904262</v>
      </c>
      <c r="F239" s="3">
        <f t="shared" si="69"/>
        <v>4.7598499513360221E-3</v>
      </c>
      <c r="G239" s="3">
        <f t="shared" si="70"/>
        <v>6.8991665810705149E-2</v>
      </c>
      <c r="H239" s="4">
        <v>233</v>
      </c>
      <c r="I239" s="3">
        <v>6.6608565003191095E-2</v>
      </c>
      <c r="J239" s="3">
        <f t="shared" si="71"/>
        <v>0.12777181248921191</v>
      </c>
      <c r="K239" s="3">
        <f t="shared" si="72"/>
        <v>1456.25</v>
      </c>
      <c r="L239" s="3">
        <f t="shared" si="73"/>
        <v>0.17920560654524242</v>
      </c>
      <c r="M239" s="3">
        <f t="shared" si="84"/>
        <v>2.6454351709981603E-3</v>
      </c>
      <c r="N239" s="3">
        <f t="shared" si="74"/>
        <v>5.1433794056030518E-2</v>
      </c>
      <c r="O239" s="4">
        <v>309</v>
      </c>
      <c r="P239" s="3">
        <v>6.3177861363053298E-2</v>
      </c>
      <c r="Q239" s="3">
        <f t="shared" si="75"/>
        <v>0.26094996203150178</v>
      </c>
      <c r="R239" s="3">
        <f t="shared" si="76"/>
        <v>309</v>
      </c>
      <c r="S239" s="3">
        <f t="shared" si="77"/>
        <v>8.6953366157444312E-2</v>
      </c>
      <c r="T239" s="3">
        <f t="shared" si="85"/>
        <v>3.0274815375760072E-2</v>
      </c>
      <c r="U239" s="3">
        <f t="shared" si="78"/>
        <v>-0.17399659587405747</v>
      </c>
      <c r="V239" s="3">
        <v>234</v>
      </c>
      <c r="W239" s="3">
        <v>7.1107660877325202E-2</v>
      </c>
      <c r="X239" s="3">
        <f t="shared" si="79"/>
        <v>-4.688077368009793E-2</v>
      </c>
      <c r="Y239" s="3">
        <f t="shared" si="80"/>
        <v>2.3400000000000003</v>
      </c>
      <c r="Z239" s="3">
        <f t="shared" si="81"/>
        <v>7.8849876581197353E-3</v>
      </c>
      <c r="AA239" s="3">
        <f t="shared" si="86"/>
        <v>2.9992886149546169E-3</v>
      </c>
      <c r="AB239" s="3">
        <f t="shared" si="82"/>
        <v>5.4765761338217665E-2</v>
      </c>
      <c r="AC239" s="3">
        <v>233</v>
      </c>
      <c r="AD239" s="3">
        <f t="shared" si="87"/>
        <v>2.3487369770564088</v>
      </c>
      <c r="AE239" s="3">
        <f t="shared" si="83"/>
        <v>7.89963599131982E-3</v>
      </c>
      <c r="AF239" s="3">
        <v>0</v>
      </c>
    </row>
    <row r="240" spans="1:32" x14ac:dyDescent="0.25">
      <c r="A240" s="4">
        <v>235</v>
      </c>
      <c r="B240" s="3">
        <v>5.2257497510492197E-2</v>
      </c>
      <c r="C240" s="3">
        <f t="shared" si="66"/>
        <v>0.68487286612536391</v>
      </c>
      <c r="D240" s="3">
        <f t="shared" si="67"/>
        <v>30982.937637064493</v>
      </c>
      <c r="E240" s="3">
        <f t="shared" si="68"/>
        <v>0.59783918287362603</v>
      </c>
      <c r="F240" s="3">
        <f t="shared" si="69"/>
        <v>7.574862020363839E-3</v>
      </c>
      <c r="G240" s="3">
        <f t="shared" si="70"/>
        <v>-8.7033683251737881E-2</v>
      </c>
      <c r="H240" s="4">
        <v>234</v>
      </c>
      <c r="I240" s="3">
        <v>6.5863389163027905E-2</v>
      </c>
      <c r="J240" s="3">
        <f t="shared" si="71"/>
        <v>0.1566991550656662</v>
      </c>
      <c r="K240" s="3">
        <f t="shared" si="72"/>
        <v>1462.5</v>
      </c>
      <c r="L240" s="3">
        <f t="shared" si="73"/>
        <v>0.17955299887392517</v>
      </c>
      <c r="M240" s="3">
        <f t="shared" si="84"/>
        <v>5.2229817681229693E-4</v>
      </c>
      <c r="N240" s="3">
        <f t="shared" si="74"/>
        <v>2.2853843808258972E-2</v>
      </c>
      <c r="O240" s="4">
        <v>310</v>
      </c>
      <c r="P240" s="3">
        <v>6.4859825207387298E-2</v>
      </c>
      <c r="Q240" s="3">
        <f t="shared" si="75"/>
        <v>0.19565699129374345</v>
      </c>
      <c r="R240" s="3">
        <f t="shared" si="76"/>
        <v>310</v>
      </c>
      <c r="S240" s="3">
        <f t="shared" si="77"/>
        <v>8.7087646297689614E-2</v>
      </c>
      <c r="T240" s="3">
        <f t="shared" si="85"/>
        <v>1.178730267287216E-2</v>
      </c>
      <c r="U240" s="3">
        <f t="shared" si="78"/>
        <v>-0.10856934499605383</v>
      </c>
      <c r="V240" s="3">
        <v>235</v>
      </c>
      <c r="W240" s="3">
        <v>7.1037609649133901E-2</v>
      </c>
      <c r="X240" s="3">
        <f t="shared" si="79"/>
        <v>-4.4161421056766292E-2</v>
      </c>
      <c r="Y240" s="3">
        <f t="shared" si="80"/>
        <v>2.3500000000000005</v>
      </c>
      <c r="Z240" s="3">
        <f t="shared" si="81"/>
        <v>7.9017512903436504E-3</v>
      </c>
      <c r="AA240" s="3">
        <f t="shared" si="86"/>
        <v>2.7105739148448734E-3</v>
      </c>
      <c r="AB240" s="3">
        <f t="shared" si="82"/>
        <v>5.2063172347109943E-2</v>
      </c>
      <c r="AC240" s="3">
        <v>234</v>
      </c>
      <c r="AD240" s="3">
        <f t="shared" si="87"/>
        <v>2.3807719357144257</v>
      </c>
      <c r="AE240" s="3">
        <f t="shared" si="83"/>
        <v>7.9531119384500526E-3</v>
      </c>
      <c r="AF240" s="3">
        <v>0</v>
      </c>
    </row>
    <row r="241" spans="1:32" x14ac:dyDescent="0.25">
      <c r="A241" s="4">
        <v>236</v>
      </c>
      <c r="B241" s="3">
        <v>5.25952727486921E-2</v>
      </c>
      <c r="C241" s="3">
        <f t="shared" si="66"/>
        <v>0.67176060522985204</v>
      </c>
      <c r="D241" s="3">
        <f t="shared" si="67"/>
        <v>31082.937637064493</v>
      </c>
      <c r="E241" s="3">
        <f t="shared" si="68"/>
        <v>0.59842945257060232</v>
      </c>
      <c r="F241" s="3">
        <f t="shared" si="69"/>
        <v>5.3774579503341876E-3</v>
      </c>
      <c r="G241" s="3">
        <f t="shared" si="70"/>
        <v>-7.3331152659249721E-2</v>
      </c>
      <c r="H241" s="4">
        <v>235</v>
      </c>
      <c r="I241" s="3">
        <v>6.5868750906096396E-2</v>
      </c>
      <c r="J241" s="3">
        <f t="shared" si="71"/>
        <v>0.15649101495941262</v>
      </c>
      <c r="K241" s="3">
        <f t="shared" si="72"/>
        <v>1468.75</v>
      </c>
      <c r="L241" s="3">
        <f t="shared" si="73"/>
        <v>0.17989950314130365</v>
      </c>
      <c r="M241" s="3">
        <f t="shared" si="84"/>
        <v>5.4795731896173231E-4</v>
      </c>
      <c r="N241" s="3">
        <f t="shared" si="74"/>
        <v>2.3408488181891035E-2</v>
      </c>
      <c r="O241" s="4">
        <v>312</v>
      </c>
      <c r="P241" s="3">
        <v>7.7829323700824404E-2</v>
      </c>
      <c r="Q241" s="3">
        <f t="shared" si="75"/>
        <v>-0.30781226487846669</v>
      </c>
      <c r="R241" s="3">
        <f t="shared" si="76"/>
        <v>312</v>
      </c>
      <c r="S241" s="3">
        <f t="shared" si="77"/>
        <v>8.7355499396734038E-2</v>
      </c>
      <c r="T241" s="3">
        <f t="shared" si="85"/>
        <v>0.1561575619222606</v>
      </c>
      <c r="U241" s="3">
        <f t="shared" si="78"/>
        <v>0.39516776427520073</v>
      </c>
      <c r="V241" s="3">
        <v>236</v>
      </c>
      <c r="W241" s="3">
        <v>7.1017500882250506E-2</v>
      </c>
      <c r="X241" s="3">
        <f t="shared" si="79"/>
        <v>-4.3380809076245516E-2</v>
      </c>
      <c r="Y241" s="3">
        <f t="shared" si="80"/>
        <v>2.3600000000000003</v>
      </c>
      <c r="Z241" s="3">
        <f t="shared" si="81"/>
        <v>7.9184790106973102E-3</v>
      </c>
      <c r="AA241" s="3">
        <f t="shared" si="86"/>
        <v>2.6316169582271541E-3</v>
      </c>
      <c r="AB241" s="3">
        <f t="shared" si="82"/>
        <v>5.1299288086942826E-2</v>
      </c>
      <c r="AC241" s="3">
        <v>235</v>
      </c>
      <c r="AD241" s="3">
        <f t="shared" si="87"/>
        <v>2.4132438264709482</v>
      </c>
      <c r="AE241" s="3">
        <f t="shared" si="83"/>
        <v>8.006948423895266E-3</v>
      </c>
      <c r="AF241" s="3">
        <v>0</v>
      </c>
    </row>
    <row r="242" spans="1:32" x14ac:dyDescent="0.25">
      <c r="A242" s="4">
        <v>237</v>
      </c>
      <c r="B242" s="3">
        <v>5.2591280019894798E-2</v>
      </c>
      <c r="C242" s="3">
        <f t="shared" si="66"/>
        <v>0.67191560090672353</v>
      </c>
      <c r="D242" s="3">
        <f t="shared" si="67"/>
        <v>31182.937637064493</v>
      </c>
      <c r="E242" s="3">
        <f t="shared" si="68"/>
        <v>0.59901790924257003</v>
      </c>
      <c r="F242" s="3">
        <f t="shared" si="69"/>
        <v>5.3140734499619938E-3</v>
      </c>
      <c r="G242" s="3">
        <f t="shared" si="70"/>
        <v>-7.2897691664153497E-2</v>
      </c>
      <c r="H242" s="4">
        <v>236</v>
      </c>
      <c r="I242" s="3">
        <v>6.6422519312439102E-2</v>
      </c>
      <c r="J242" s="3">
        <f t="shared" si="71"/>
        <v>0.13499401044731718</v>
      </c>
      <c r="K242" s="3">
        <f t="shared" si="72"/>
        <v>1475</v>
      </c>
      <c r="L242" s="3">
        <f t="shared" si="73"/>
        <v>0.18024512507149681</v>
      </c>
      <c r="M242" s="3">
        <f t="shared" si="84"/>
        <v>2.047663374730644E-3</v>
      </c>
      <c r="N242" s="3">
        <f t="shared" si="74"/>
        <v>4.5251114624179634E-2</v>
      </c>
      <c r="O242" s="4">
        <v>314</v>
      </c>
      <c r="P242" s="3">
        <v>7.3829523508212203E-2</v>
      </c>
      <c r="Q242" s="3">
        <f t="shared" si="75"/>
        <v>-0.15254208008057726</v>
      </c>
      <c r="R242" s="3">
        <f t="shared" si="76"/>
        <v>314</v>
      </c>
      <c r="S242" s="3">
        <f t="shared" si="77"/>
        <v>8.7622417146620224E-2</v>
      </c>
      <c r="T242" s="3">
        <f t="shared" si="85"/>
        <v>5.767898572839255E-2</v>
      </c>
      <c r="U242" s="3">
        <f t="shared" si="78"/>
        <v>0.24016449722719749</v>
      </c>
      <c r="V242" s="3">
        <v>237</v>
      </c>
      <c r="W242" s="3">
        <v>7.1024996922080794E-2</v>
      </c>
      <c r="X242" s="3">
        <f t="shared" si="79"/>
        <v>-4.3671801484279016E-2</v>
      </c>
      <c r="Y242" s="3">
        <f t="shared" si="80"/>
        <v>2.3700000000000006</v>
      </c>
      <c r="Z242" s="3">
        <f t="shared" si="81"/>
        <v>7.9351710471985415E-3</v>
      </c>
      <c r="AA242" s="3">
        <f t="shared" si="86"/>
        <v>2.6632796138646793E-3</v>
      </c>
      <c r="AB242" s="3">
        <f t="shared" si="82"/>
        <v>5.1606972531477557E-2</v>
      </c>
      <c r="AC242" s="3">
        <v>236</v>
      </c>
      <c r="AD242" s="3">
        <f t="shared" si="87"/>
        <v>2.4461586087423957</v>
      </c>
      <c r="AE242" s="3">
        <f t="shared" si="83"/>
        <v>8.061147858504536E-3</v>
      </c>
      <c r="AF242" s="3">
        <v>0</v>
      </c>
    </row>
    <row r="243" spans="1:32" x14ac:dyDescent="0.25">
      <c r="A243" s="4">
        <v>238</v>
      </c>
      <c r="B243" s="3">
        <v>5.5544586135061302E-2</v>
      </c>
      <c r="C243" s="3">
        <f t="shared" si="66"/>
        <v>0.55726977756944285</v>
      </c>
      <c r="D243" s="3">
        <f t="shared" si="67"/>
        <v>31282.937637064493</v>
      </c>
      <c r="E243" s="3">
        <f t="shared" si="68"/>
        <v>0.59960456286625541</v>
      </c>
      <c r="F243" s="3">
        <f t="shared" si="69"/>
        <v>1.792234046127217E-3</v>
      </c>
      <c r="G243" s="3">
        <f t="shared" si="70"/>
        <v>4.233478529681256E-2</v>
      </c>
      <c r="H243" s="4">
        <v>237</v>
      </c>
      <c r="I243" s="3">
        <v>6.7595556416236102E-2</v>
      </c>
      <c r="J243" s="3">
        <f t="shared" si="71"/>
        <v>8.9457313834882091E-2</v>
      </c>
      <c r="K243" s="3">
        <f t="shared" si="72"/>
        <v>1481.25</v>
      </c>
      <c r="L243" s="3">
        <f t="shared" si="73"/>
        <v>0.18058987032789453</v>
      </c>
      <c r="M243" s="3">
        <f t="shared" si="84"/>
        <v>8.3051428529521045E-3</v>
      </c>
      <c r="N243" s="3">
        <f t="shared" si="74"/>
        <v>9.113255649301244E-2</v>
      </c>
      <c r="O243" s="4">
        <v>315</v>
      </c>
      <c r="P243" s="3">
        <v>7.3785172332194698E-2</v>
      </c>
      <c r="Q243" s="3">
        <f t="shared" si="75"/>
        <v>-0.15082039025493021</v>
      </c>
      <c r="R243" s="3">
        <f t="shared" si="76"/>
        <v>315</v>
      </c>
      <c r="S243" s="3">
        <f t="shared" si="77"/>
        <v>8.7755528066530419E-2</v>
      </c>
      <c r="T243" s="3">
        <f t="shared" si="85"/>
        <v>5.6918468802928258E-2</v>
      </c>
      <c r="U243" s="3">
        <f t="shared" si="78"/>
        <v>0.23857591832146063</v>
      </c>
      <c r="V243" s="3">
        <v>238</v>
      </c>
      <c r="W243" s="3">
        <v>7.1026217338079595E-2</v>
      </c>
      <c r="X243" s="3">
        <f t="shared" si="79"/>
        <v>-4.3719177405209801E-2</v>
      </c>
      <c r="Y243" s="3">
        <f t="shared" si="80"/>
        <v>2.3800000000000003</v>
      </c>
      <c r="Z243" s="3">
        <f t="shared" si="81"/>
        <v>7.9518276254626485E-3</v>
      </c>
      <c r="AA243" s="3">
        <f t="shared" si="86"/>
        <v>2.6698927608797777E-3</v>
      </c>
      <c r="AB243" s="3">
        <f t="shared" si="82"/>
        <v>5.167100503067245E-2</v>
      </c>
      <c r="AC243" s="3">
        <v>237</v>
      </c>
      <c r="AD243" s="3">
        <f t="shared" si="87"/>
        <v>2.4795223232270298</v>
      </c>
      <c r="AE243" s="3">
        <f t="shared" si="83"/>
        <v>8.1157126689762604E-3</v>
      </c>
      <c r="AF243" s="3">
        <v>0</v>
      </c>
    </row>
    <row r="244" spans="1:32" x14ac:dyDescent="0.25">
      <c r="A244" s="4">
        <v>239</v>
      </c>
      <c r="B244" s="3">
        <v>5.2668480039205302E-2</v>
      </c>
      <c r="C244" s="3">
        <f t="shared" si="66"/>
        <v>0.66891873589159534</v>
      </c>
      <c r="D244" s="3">
        <f t="shared" si="67"/>
        <v>31382.937637064493</v>
      </c>
      <c r="E244" s="3">
        <f t="shared" si="68"/>
        <v>0.60018942333486258</v>
      </c>
      <c r="F244" s="3">
        <f t="shared" si="69"/>
        <v>4.7237184045210634E-3</v>
      </c>
      <c r="G244" s="3">
        <f t="shared" si="70"/>
        <v>-6.8729312556732758E-2</v>
      </c>
      <c r="H244" s="4">
        <v>238</v>
      </c>
      <c r="I244" s="3">
        <v>6.6057276745058305E-2</v>
      </c>
      <c r="J244" s="3">
        <f t="shared" si="71"/>
        <v>0.14917253892431961</v>
      </c>
      <c r="K244" s="3">
        <f t="shared" si="72"/>
        <v>1487.5</v>
      </c>
      <c r="L244" s="3">
        <f t="shared" si="73"/>
        <v>0.18093374451405408</v>
      </c>
      <c r="M244" s="3">
        <f t="shared" si="84"/>
        <v>1.0087741805133801E-3</v>
      </c>
      <c r="N244" s="3">
        <f t="shared" si="74"/>
        <v>3.176120558973447E-2</v>
      </c>
      <c r="O244" s="4">
        <v>316</v>
      </c>
      <c r="P244" s="3">
        <v>7.4028968216671098E-2</v>
      </c>
      <c r="Q244" s="3">
        <f t="shared" si="75"/>
        <v>-0.16028442100964987</v>
      </c>
      <c r="R244" s="3">
        <f t="shared" si="76"/>
        <v>316</v>
      </c>
      <c r="S244" s="3">
        <f t="shared" si="77"/>
        <v>8.7888408492440506E-2</v>
      </c>
      <c r="T244" s="3">
        <f t="shared" si="85"/>
        <v>6.1589753303073619E-2</v>
      </c>
      <c r="U244" s="3">
        <f t="shared" si="78"/>
        <v>0.24817282950209038</v>
      </c>
      <c r="V244" s="3">
        <v>239</v>
      </c>
      <c r="W244" s="3">
        <v>6.7526111818811504E-2</v>
      </c>
      <c r="X244" s="3">
        <f t="shared" si="79"/>
        <v>9.2153117364080467E-2</v>
      </c>
      <c r="Y244" s="3">
        <f t="shared" si="80"/>
        <v>2.3900000000000006</v>
      </c>
      <c r="Z244" s="3">
        <f t="shared" si="81"/>
        <v>7.9684489687372739E-3</v>
      </c>
      <c r="AA244" s="3">
        <f t="shared" si="86"/>
        <v>7.087058392833895E-3</v>
      </c>
      <c r="AB244" s="3">
        <f t="shared" si="82"/>
        <v>-8.4184668395343193E-2</v>
      </c>
      <c r="AC244" s="3">
        <v>238</v>
      </c>
      <c r="AD244" s="3">
        <f t="shared" si="87"/>
        <v>2.5133410930135716</v>
      </c>
      <c r="AE244" s="3">
        <f t="shared" si="83"/>
        <v>8.1706452979581901E-3</v>
      </c>
      <c r="AF244" s="3">
        <v>0</v>
      </c>
    </row>
    <row r="245" spans="1:32" x14ac:dyDescent="0.25">
      <c r="A245" s="4">
        <v>240</v>
      </c>
      <c r="B245" s="3">
        <v>5.0379940692132801E-2</v>
      </c>
      <c r="C245" s="3">
        <f t="shared" si="66"/>
        <v>0.75775865544395704</v>
      </c>
      <c r="D245" s="3">
        <f t="shared" si="67"/>
        <v>31482.937637064493</v>
      </c>
      <c r="E245" s="3">
        <f t="shared" si="68"/>
        <v>0.60077250045902553</v>
      </c>
      <c r="F245" s="3">
        <f t="shared" si="69"/>
        <v>2.4644652856952939E-2</v>
      </c>
      <c r="G245" s="3">
        <f t="shared" si="70"/>
        <v>-0.15698615498493151</v>
      </c>
      <c r="H245" s="4">
        <v>239</v>
      </c>
      <c r="I245" s="3">
        <v>6.6516068749543703E-2</v>
      </c>
      <c r="J245" s="3">
        <f t="shared" si="71"/>
        <v>0.13136246944839455</v>
      </c>
      <c r="K245" s="3">
        <f t="shared" si="72"/>
        <v>1493.75</v>
      </c>
      <c r="L245" s="3">
        <f t="shared" si="73"/>
        <v>0.18127675317457992</v>
      </c>
      <c r="M245" s="3">
        <f t="shared" si="84"/>
        <v>2.491435719898133E-3</v>
      </c>
      <c r="N245" s="3">
        <f t="shared" si="74"/>
        <v>4.9914283726185366E-2</v>
      </c>
      <c r="O245" s="4">
        <v>317</v>
      </c>
      <c r="P245" s="3">
        <v>7.7802522103636404E-2</v>
      </c>
      <c r="Q245" s="3">
        <f t="shared" si="75"/>
        <v>-0.30677184067029106</v>
      </c>
      <c r="R245" s="3">
        <f t="shared" si="76"/>
        <v>317</v>
      </c>
      <c r="S245" s="3">
        <f t="shared" si="77"/>
        <v>8.8021059520419276E-2</v>
      </c>
      <c r="T245" s="3">
        <f t="shared" si="85"/>
        <v>0.15586143404099218</v>
      </c>
      <c r="U245" s="3">
        <f t="shared" si="78"/>
        <v>0.39479290019071034</v>
      </c>
      <c r="V245" s="3">
        <v>240</v>
      </c>
      <c r="W245" s="3">
        <v>7.1093105459829303E-2</v>
      </c>
      <c r="X245" s="3">
        <f t="shared" si="79"/>
        <v>-4.6315739864515613E-2</v>
      </c>
      <c r="Y245" s="3">
        <f t="shared" si="80"/>
        <v>2.4000000000000004</v>
      </c>
      <c r="Z245" s="3">
        <f t="shared" si="81"/>
        <v>7.9850352979372596E-3</v>
      </c>
      <c r="AA245" s="3">
        <f t="shared" si="86"/>
        <v>2.9485741832432589E-3</v>
      </c>
      <c r="AB245" s="3">
        <f t="shared" si="82"/>
        <v>5.4300775162452873E-2</v>
      </c>
      <c r="AC245" s="3">
        <v>239</v>
      </c>
      <c r="AD245" s="3">
        <f t="shared" si="87"/>
        <v>2.547621124704941</v>
      </c>
      <c r="AE245" s="3">
        <f t="shared" si="83"/>
        <v>8.2259482041489029E-3</v>
      </c>
      <c r="AF245" s="3">
        <v>0</v>
      </c>
    </row>
    <row r="246" spans="1:32" x14ac:dyDescent="0.25">
      <c r="A246" s="4">
        <v>241</v>
      </c>
      <c r="B246" s="3">
        <v>5.6284050879116601E-2</v>
      </c>
      <c r="C246" s="3">
        <f t="shared" si="66"/>
        <v>0.52856413680442116</v>
      </c>
      <c r="D246" s="3">
        <f t="shared" si="67"/>
        <v>31582.937637064493</v>
      </c>
      <c r="E246" s="3">
        <f t="shared" si="68"/>
        <v>0.60135380396774529</v>
      </c>
      <c r="F246" s="3">
        <f t="shared" si="69"/>
        <v>5.2983356457475079E-3</v>
      </c>
      <c r="G246" s="3">
        <f t="shared" si="70"/>
        <v>7.2789667163324134E-2</v>
      </c>
      <c r="H246" s="4">
        <v>240</v>
      </c>
      <c r="I246" s="3">
        <v>6.7717177771200093E-2</v>
      </c>
      <c r="J246" s="3">
        <f t="shared" si="71"/>
        <v>8.473603543314881E-2</v>
      </c>
      <c r="K246" s="3">
        <f t="shared" si="72"/>
        <v>1500</v>
      </c>
      <c r="L246" s="3">
        <f t="shared" si="73"/>
        <v>0.18161890179598761</v>
      </c>
      <c r="M246" s="3">
        <f t="shared" si="84"/>
        <v>9.3862897946796822E-3</v>
      </c>
      <c r="N246" s="3">
        <f t="shared" si="74"/>
        <v>9.6882866362838799E-2</v>
      </c>
      <c r="O246" s="4">
        <v>318</v>
      </c>
      <c r="P246" s="3">
        <v>7.4110769504550103E-2</v>
      </c>
      <c r="Q246" s="3">
        <f t="shared" si="75"/>
        <v>-0.16345990490235487</v>
      </c>
      <c r="R246" s="3">
        <f t="shared" si="76"/>
        <v>318</v>
      </c>
      <c r="S246" s="3">
        <f t="shared" si="77"/>
        <v>8.8153482237893321E-2</v>
      </c>
      <c r="T246" s="3">
        <f t="shared" si="85"/>
        <v>6.3309296588188402E-2</v>
      </c>
      <c r="U246" s="3">
        <f t="shared" si="78"/>
        <v>0.25161338714024817</v>
      </c>
      <c r="V246" s="3">
        <v>241</v>
      </c>
      <c r="W246" s="3">
        <v>6.7523470300420899E-2</v>
      </c>
      <c r="X246" s="3">
        <f t="shared" si="79"/>
        <v>9.2255659748426061E-2</v>
      </c>
      <c r="Y246" s="3">
        <f t="shared" si="80"/>
        <v>2.4100000000000006</v>
      </c>
      <c r="Z246" s="3">
        <f t="shared" si="81"/>
        <v>8.0015868316787309E-3</v>
      </c>
      <c r="AA246" s="3">
        <f t="shared" si="86"/>
        <v>7.0987488030605757E-3</v>
      </c>
      <c r="AB246" s="3">
        <f t="shared" si="82"/>
        <v>-8.425407291674733E-2</v>
      </c>
      <c r="AC246" s="3">
        <v>240</v>
      </c>
      <c r="AD246" s="3">
        <f t="shared" si="87"/>
        <v>2.5823687095573304</v>
      </c>
      <c r="AE246" s="3">
        <f t="shared" si="83"/>
        <v>8.2816238623992788E-3</v>
      </c>
      <c r="AF246" s="3">
        <v>0</v>
      </c>
    </row>
    <row r="247" spans="1:32" x14ac:dyDescent="0.25">
      <c r="A247" s="4">
        <v>242</v>
      </c>
      <c r="B247" s="3">
        <v>5.2819402899648697E-2</v>
      </c>
      <c r="C247" s="3">
        <f t="shared" si="66"/>
        <v>0.66305998812850575</v>
      </c>
      <c r="D247" s="3">
        <f t="shared" si="67"/>
        <v>31682.937637064493</v>
      </c>
      <c r="E247" s="3">
        <f t="shared" si="68"/>
        <v>0.60193334350931549</v>
      </c>
      <c r="F247" s="3">
        <f t="shared" si="69"/>
        <v>3.7364666824007821E-3</v>
      </c>
      <c r="G247" s="3">
        <f t="shared" si="70"/>
        <v>-6.1126644619190262E-2</v>
      </c>
      <c r="H247" s="4">
        <v>241</v>
      </c>
      <c r="I247" s="3">
        <v>6.7580945317015403E-2</v>
      </c>
      <c r="J247" s="3">
        <f t="shared" si="71"/>
        <v>9.0024509186362026E-2</v>
      </c>
      <c r="K247" s="3">
        <f t="shared" si="72"/>
        <v>1506.25</v>
      </c>
      <c r="L247" s="3">
        <f t="shared" si="73"/>
        <v>0.18196019580755063</v>
      </c>
      <c r="M247" s="3">
        <f t="shared" si="84"/>
        <v>8.4521704745093972E-3</v>
      </c>
      <c r="N247" s="3">
        <f t="shared" si="74"/>
        <v>9.1935686621188603E-2</v>
      </c>
      <c r="O247" s="4">
        <v>319</v>
      </c>
      <c r="P247" s="3">
        <v>7.4110769504550103E-2</v>
      </c>
      <c r="Q247" s="3">
        <f t="shared" si="75"/>
        <v>-0.16345990490235487</v>
      </c>
      <c r="R247" s="3">
        <f t="shared" si="76"/>
        <v>319</v>
      </c>
      <c r="S247" s="3">
        <f t="shared" si="77"/>
        <v>8.8285677723742295E-2</v>
      </c>
      <c r="T247" s="3">
        <f t="shared" si="85"/>
        <v>6.3375838371753104E-2</v>
      </c>
      <c r="U247" s="3">
        <f t="shared" si="78"/>
        <v>0.25174558262609714</v>
      </c>
      <c r="V247" s="3">
        <v>242</v>
      </c>
      <c r="W247" s="3">
        <v>6.7520020423406296E-2</v>
      </c>
      <c r="X247" s="3">
        <f t="shared" si="79"/>
        <v>9.238958219849662E-2</v>
      </c>
      <c r="Y247" s="3">
        <f t="shared" si="80"/>
        <v>2.4200000000000004</v>
      </c>
      <c r="Z247" s="3">
        <f t="shared" si="81"/>
        <v>8.0181037863121807E-3</v>
      </c>
      <c r="AA247" s="3">
        <f t="shared" si="86"/>
        <v>7.1185463694577048E-3</v>
      </c>
      <c r="AB247" s="3">
        <f t="shared" si="82"/>
        <v>-8.4371478412184439E-2</v>
      </c>
      <c r="AC247" s="3">
        <v>241</v>
      </c>
      <c r="AD247" s="3">
        <f t="shared" si="87"/>
        <v>2.6175902246348084</v>
      </c>
      <c r="AE247" s="3">
        <f t="shared" si="83"/>
        <v>8.3376747638147508E-3</v>
      </c>
      <c r="AF247" s="3">
        <v>0</v>
      </c>
    </row>
    <row r="248" spans="1:32" x14ac:dyDescent="0.25">
      <c r="A248" s="4">
        <v>243</v>
      </c>
      <c r="B248" s="3">
        <v>5.6290340842843803E-2</v>
      </c>
      <c r="C248" s="3">
        <f t="shared" si="66"/>
        <v>0.52831996364994749</v>
      </c>
      <c r="D248" s="3">
        <f t="shared" si="67"/>
        <v>31782.937637064493</v>
      </c>
      <c r="E248" s="3">
        <f t="shared" si="68"/>
        <v>0.60251112865223289</v>
      </c>
      <c r="F248" s="3">
        <f t="shared" si="69"/>
        <v>5.5043289643963373E-3</v>
      </c>
      <c r="G248" s="3">
        <f t="shared" si="70"/>
        <v>7.4191165002285397E-2</v>
      </c>
      <c r="H248" s="4">
        <v>242</v>
      </c>
      <c r="I248" s="3">
        <v>6.5955631508135507E-2</v>
      </c>
      <c r="J248" s="3">
        <f t="shared" si="71"/>
        <v>0.15311835470531263</v>
      </c>
      <c r="K248" s="3">
        <f t="shared" si="72"/>
        <v>1512.5</v>
      </c>
      <c r="L248" s="3">
        <f t="shared" si="73"/>
        <v>0.1823006405821318</v>
      </c>
      <c r="M248" s="3">
        <f t="shared" si="84"/>
        <v>8.5160580899639989E-4</v>
      </c>
      <c r="N248" s="3">
        <f t="shared" si="74"/>
        <v>2.9182285876819175E-2</v>
      </c>
      <c r="O248" s="4">
        <v>320</v>
      </c>
      <c r="P248" s="3">
        <v>7.1034115109068693E-2</v>
      </c>
      <c r="Q248" s="3">
        <f t="shared" si="75"/>
        <v>-4.4025764810059119E-2</v>
      </c>
      <c r="R248" s="3">
        <f t="shared" si="76"/>
        <v>320</v>
      </c>
      <c r="S248" s="3">
        <f t="shared" si="77"/>
        <v>8.8417647048392278E-2</v>
      </c>
      <c r="T248" s="3">
        <f t="shared" si="85"/>
        <v>1.7541257344707385E-2</v>
      </c>
      <c r="U248" s="3">
        <f t="shared" si="78"/>
        <v>0.1324434118584514</v>
      </c>
      <c r="V248" s="3">
        <v>243</v>
      </c>
      <c r="W248" s="3">
        <v>7.1037842178419797E-2</v>
      </c>
      <c r="X248" s="3">
        <f t="shared" si="79"/>
        <v>-4.4170447723962981E-2</v>
      </c>
      <c r="Y248" s="3">
        <f t="shared" si="80"/>
        <v>2.4300000000000006</v>
      </c>
      <c r="Z248" s="3">
        <f t="shared" si="81"/>
        <v>8.0345863759554437E-3</v>
      </c>
      <c r="AA248" s="3">
        <f t="shared" si="86"/>
        <v>2.7253655853736454E-3</v>
      </c>
      <c r="AB248" s="3">
        <f t="shared" si="82"/>
        <v>5.2205034099918425E-2</v>
      </c>
      <c r="AC248" s="3">
        <v>242</v>
      </c>
      <c r="AD248" s="3">
        <f t="shared" si="87"/>
        <v>2.6532921339796762</v>
      </c>
      <c r="AE248" s="3">
        <f t="shared" si="83"/>
        <v>8.3941034158582228E-3</v>
      </c>
      <c r="AF248" s="3">
        <v>0</v>
      </c>
    </row>
    <row r="249" spans="1:32" x14ac:dyDescent="0.25">
      <c r="A249" s="4">
        <v>244</v>
      </c>
      <c r="B249" s="3">
        <v>5.2943365647856601E-2</v>
      </c>
      <c r="C249" s="3">
        <f t="shared" si="66"/>
        <v>0.65824781804614851</v>
      </c>
      <c r="D249" s="3">
        <f t="shared" si="67"/>
        <v>31882.937637064493</v>
      </c>
      <c r="E249" s="3">
        <f t="shared" si="68"/>
        <v>0.60308716888609581</v>
      </c>
      <c r="F249" s="3">
        <f t="shared" si="69"/>
        <v>3.0426972157584224E-3</v>
      </c>
      <c r="G249" s="3">
        <f t="shared" si="70"/>
        <v>-5.5160649160052699E-2</v>
      </c>
      <c r="H249" s="4">
        <v>243</v>
      </c>
      <c r="I249" s="3">
        <v>6.8839402168677705E-2</v>
      </c>
      <c r="J249" s="3">
        <f t="shared" si="71"/>
        <v>4.1171861926959138E-2</v>
      </c>
      <c r="K249" s="3">
        <f t="shared" si="72"/>
        <v>1518.75</v>
      </c>
      <c r="L249" s="3">
        <f t="shared" si="73"/>
        <v>0.18264024143699953</v>
      </c>
      <c r="M249" s="3">
        <f t="shared" si="84"/>
        <v>2.0013302401196812E-2</v>
      </c>
      <c r="N249" s="3">
        <f t="shared" si="74"/>
        <v>0.14146837951004038</v>
      </c>
      <c r="O249" s="4">
        <v>323</v>
      </c>
      <c r="P249" s="3">
        <v>7.60796793391397E-2</v>
      </c>
      <c r="Q249" s="3">
        <f t="shared" si="75"/>
        <v>-0.23989197129201437</v>
      </c>
      <c r="R249" s="3">
        <f t="shared" si="76"/>
        <v>323</v>
      </c>
      <c r="S249" s="3">
        <f t="shared" si="77"/>
        <v>8.8812208634541645E-2</v>
      </c>
      <c r="T249" s="3">
        <f t="shared" si="85"/>
        <v>0.10804643790118969</v>
      </c>
      <c r="U249" s="3">
        <f t="shared" si="78"/>
        <v>0.32870417992655598</v>
      </c>
      <c r="V249" s="3">
        <v>244</v>
      </c>
      <c r="W249" s="3">
        <v>7.1056855933203697E-2</v>
      </c>
      <c r="X249" s="3">
        <f t="shared" si="79"/>
        <v>-4.4908551898379223E-2</v>
      </c>
      <c r="Y249" s="3">
        <f t="shared" si="80"/>
        <v>2.4400000000000004</v>
      </c>
      <c r="Z249" s="3">
        <f t="shared" si="81"/>
        <v>8.0510348125258924E-3</v>
      </c>
      <c r="AA249" s="3">
        <f t="shared" si="86"/>
        <v>2.8047178245898777E-3</v>
      </c>
      <c r="AB249" s="3">
        <f t="shared" si="82"/>
        <v>5.2959586710905115E-2</v>
      </c>
      <c r="AC249" s="3">
        <v>243</v>
      </c>
      <c r="AD249" s="3">
        <f t="shared" si="87"/>
        <v>2.6894809897987755</v>
      </c>
      <c r="AE249" s="3">
        <f t="shared" si="83"/>
        <v>8.4509123424533206E-3</v>
      </c>
      <c r="AF249" s="3">
        <v>0</v>
      </c>
    </row>
    <row r="250" spans="1:32" x14ac:dyDescent="0.25">
      <c r="A250" s="4">
        <v>245</v>
      </c>
      <c r="B250" s="3">
        <v>5.2944678079061003E-2</v>
      </c>
      <c r="C250" s="3">
        <f t="shared" si="66"/>
        <v>0.65819687014229611</v>
      </c>
      <c r="D250" s="3">
        <f t="shared" si="67"/>
        <v>31982.937637064493</v>
      </c>
      <c r="E250" s="3">
        <f t="shared" si="68"/>
        <v>0.60366147362248967</v>
      </c>
      <c r="F250" s="3">
        <f t="shared" si="69"/>
        <v>2.9741094735725158E-3</v>
      </c>
      <c r="G250" s="3">
        <f t="shared" si="70"/>
        <v>-5.4535396519806434E-2</v>
      </c>
      <c r="H250" s="4">
        <v>244</v>
      </c>
      <c r="I250" s="3">
        <v>6.8733542513733301E-2</v>
      </c>
      <c r="J250" s="3">
        <f t="shared" si="71"/>
        <v>4.5281279246408741E-2</v>
      </c>
      <c r="K250" s="3">
        <f t="shared" si="72"/>
        <v>1525</v>
      </c>
      <c r="L250" s="3">
        <f t="shared" si="73"/>
        <v>0.18297900363462838</v>
      </c>
      <c r="M250" s="3">
        <f t="shared" si="84"/>
        <v>1.8960663301694099E-2</v>
      </c>
      <c r="N250" s="3">
        <f t="shared" si="74"/>
        <v>0.13769772438821964</v>
      </c>
      <c r="O250" s="4">
        <v>324</v>
      </c>
      <c r="P250" s="3">
        <v>7.37359970435853E-2</v>
      </c>
      <c r="Q250" s="3">
        <f t="shared" si="75"/>
        <v>-0.14891143086141503</v>
      </c>
      <c r="R250" s="3">
        <f t="shared" si="76"/>
        <v>324</v>
      </c>
      <c r="S250" s="3">
        <f t="shared" si="77"/>
        <v>8.8943283852797927E-2</v>
      </c>
      <c r="T250" s="3">
        <f t="shared" si="85"/>
        <v>5.6574865311779639E-2</v>
      </c>
      <c r="U250" s="3">
        <f t="shared" si="78"/>
        <v>0.23785471471421296</v>
      </c>
      <c r="V250" s="3">
        <v>245</v>
      </c>
      <c r="W250" s="3">
        <v>6.7956195313565906E-2</v>
      </c>
      <c r="X250" s="3">
        <f t="shared" si="79"/>
        <v>7.5457497459770762E-2</v>
      </c>
      <c r="Y250" s="3">
        <f t="shared" si="80"/>
        <v>2.4500000000000006</v>
      </c>
      <c r="Z250" s="3">
        <f t="shared" si="81"/>
        <v>8.0674493057714125E-3</v>
      </c>
      <c r="AA250" s="3">
        <f t="shared" si="86"/>
        <v>4.5414185901983513E-3</v>
      </c>
      <c r="AB250" s="3">
        <f t="shared" si="82"/>
        <v>-6.7390048153999349E-2</v>
      </c>
      <c r="AC250" s="3">
        <v>244</v>
      </c>
      <c r="AD250" s="3">
        <f t="shared" si="87"/>
        <v>2.7261634336659903</v>
      </c>
      <c r="AE250" s="3">
        <f t="shared" si="83"/>
        <v>8.5081040840884192E-3</v>
      </c>
      <c r="AF250" s="3">
        <v>0</v>
      </c>
    </row>
    <row r="251" spans="1:32" x14ac:dyDescent="0.25">
      <c r="A251" s="4">
        <v>246</v>
      </c>
      <c r="B251" s="3">
        <v>5.3545267957785497E-2</v>
      </c>
      <c r="C251" s="3">
        <f t="shared" si="66"/>
        <v>0.63488228017114257</v>
      </c>
      <c r="D251" s="3">
        <f t="shared" si="67"/>
        <v>32082.937637064493</v>
      </c>
      <c r="E251" s="3">
        <f t="shared" si="68"/>
        <v>0.60423405219585979</v>
      </c>
      <c r="F251" s="3">
        <f t="shared" si="69"/>
        <v>9.3931387802490549E-4</v>
      </c>
      <c r="G251" s="3">
        <f t="shared" si="70"/>
        <v>-3.0648227975282771E-2</v>
      </c>
      <c r="H251" s="4">
        <v>245</v>
      </c>
      <c r="I251" s="3">
        <v>6.6915944835832505E-2</v>
      </c>
      <c r="J251" s="3">
        <f t="shared" si="71"/>
        <v>0.115839485593101</v>
      </c>
      <c r="K251" s="3">
        <f t="shared" si="72"/>
        <v>1531.25</v>
      </c>
      <c r="L251" s="3">
        <f t="shared" si="73"/>
        <v>0.18331693238348512</v>
      </c>
      <c r="M251" s="3">
        <f t="shared" si="84"/>
        <v>4.5532058253491192E-3</v>
      </c>
      <c r="N251" s="3">
        <f t="shared" si="74"/>
        <v>6.7477446790384116E-2</v>
      </c>
      <c r="O251" s="4">
        <v>325</v>
      </c>
      <c r="P251" s="3">
        <v>7.37359970435853E-2</v>
      </c>
      <c r="Q251" s="3">
        <f t="shared" si="75"/>
        <v>-0.14891143086141503</v>
      </c>
      <c r="R251" s="3">
        <f t="shared" si="76"/>
        <v>325</v>
      </c>
      <c r="S251" s="3">
        <f t="shared" si="77"/>
        <v>8.9074138138375392E-2</v>
      </c>
      <c r="T251" s="3">
        <f t="shared" si="85"/>
        <v>5.6637131052154011E-2</v>
      </c>
      <c r="U251" s="3">
        <f t="shared" si="78"/>
        <v>0.23798556899979043</v>
      </c>
      <c r="V251" s="3">
        <v>246</v>
      </c>
      <c r="W251" s="3">
        <v>6.7525680538281202E-2</v>
      </c>
      <c r="X251" s="3">
        <f t="shared" si="79"/>
        <v>9.2169859452288658E-2</v>
      </c>
      <c r="Y251" s="3">
        <f t="shared" si="80"/>
        <v>2.4600000000000004</v>
      </c>
      <c r="Z251" s="3">
        <f t="shared" si="81"/>
        <v>8.0838300633022664E-3</v>
      </c>
      <c r="AA251" s="3">
        <f t="shared" si="86"/>
        <v>7.0704603384054831E-3</v>
      </c>
      <c r="AB251" s="3">
        <f t="shared" si="82"/>
        <v>-8.4086029388986391E-2</v>
      </c>
      <c r="AC251" s="3">
        <v>245</v>
      </c>
      <c r="AD251" s="3">
        <f t="shared" si="87"/>
        <v>2.7633461977411473</v>
      </c>
      <c r="AE251" s="3">
        <f t="shared" si="83"/>
        <v>8.5656811979215597E-3</v>
      </c>
      <c r="AF251" s="3">
        <v>0</v>
      </c>
    </row>
    <row r="252" spans="1:32" x14ac:dyDescent="0.25">
      <c r="A252" s="4">
        <v>247</v>
      </c>
      <c r="B252" s="3">
        <v>5.5576886495752403E-2</v>
      </c>
      <c r="C252" s="3">
        <f t="shared" si="66"/>
        <v>0.55601589419226582</v>
      </c>
      <c r="D252" s="3">
        <f t="shared" si="67"/>
        <v>32182.937637064493</v>
      </c>
      <c r="E252" s="3">
        <f t="shared" si="68"/>
        <v>0.60480491386437074</v>
      </c>
      <c r="F252" s="3">
        <f t="shared" si="69"/>
        <v>2.3803684405650405E-3</v>
      </c>
      <c r="G252" s="3">
        <f t="shared" si="70"/>
        <v>4.8789019672104916E-2</v>
      </c>
      <c r="H252" s="4">
        <v>246</v>
      </c>
      <c r="I252" s="3">
        <v>6.8607914130989697E-2</v>
      </c>
      <c r="J252" s="3">
        <f t="shared" si="71"/>
        <v>5.0158108404147243E-2</v>
      </c>
      <c r="K252" s="3">
        <f t="shared" si="72"/>
        <v>1537.5</v>
      </c>
      <c r="L252" s="3">
        <f t="shared" si="73"/>
        <v>0.18365403283880055</v>
      </c>
      <c r="M252" s="3">
        <f t="shared" si="84"/>
        <v>1.7821161840662663E-2</v>
      </c>
      <c r="N252" s="3">
        <f t="shared" si="74"/>
        <v>0.1334959244346533</v>
      </c>
      <c r="O252" s="4">
        <v>327</v>
      </c>
      <c r="P252" s="3">
        <v>7.0872909355287006E-2</v>
      </c>
      <c r="Q252" s="3">
        <f t="shared" si="75"/>
        <v>-3.7767840420136353E-2</v>
      </c>
      <c r="R252" s="3">
        <f t="shared" si="76"/>
        <v>327</v>
      </c>
      <c r="S252" s="3">
        <f t="shared" si="77"/>
        <v>8.9335187990069787E-2</v>
      </c>
      <c r="T252" s="3">
        <f t="shared" si="85"/>
        <v>1.6155179831045672E-2</v>
      </c>
      <c r="U252" s="3">
        <f t="shared" si="78"/>
        <v>0.12710302841020615</v>
      </c>
      <c r="V252" s="3">
        <v>247</v>
      </c>
      <c r="W252" s="3">
        <v>7.1106962098675605E-2</v>
      </c>
      <c r="X252" s="3">
        <f t="shared" si="79"/>
        <v>-4.6853647452578848E-2</v>
      </c>
      <c r="Y252" s="3">
        <f t="shared" si="80"/>
        <v>2.4700000000000006</v>
      </c>
      <c r="Z252" s="3">
        <f t="shared" si="81"/>
        <v>8.1001772906205138E-3</v>
      </c>
      <c r="AA252" s="3">
        <f t="shared" si="86"/>
        <v>3.0199228539062703E-3</v>
      </c>
      <c r="AB252" s="3">
        <f t="shared" si="82"/>
        <v>5.4953824743199362E-2</v>
      </c>
      <c r="AC252" s="3">
        <v>246</v>
      </c>
      <c r="AD252" s="3">
        <f t="shared" si="87"/>
        <v>2.8010361060055331</v>
      </c>
      <c r="AE252" s="3">
        <f t="shared" si="83"/>
        <v>8.6236462578852535E-3</v>
      </c>
      <c r="AF252" s="3">
        <v>0</v>
      </c>
    </row>
    <row r="253" spans="1:32" x14ac:dyDescent="0.25">
      <c r="A253" s="4">
        <v>248</v>
      </c>
      <c r="B253" s="3">
        <v>5.37478627585187E-2</v>
      </c>
      <c r="C253" s="3">
        <f t="shared" si="66"/>
        <v>0.62701765428131984</v>
      </c>
      <c r="D253" s="3">
        <f t="shared" si="67"/>
        <v>32282.937637064493</v>
      </c>
      <c r="E253" s="3">
        <f t="shared" si="68"/>
        <v>0.60537406781075642</v>
      </c>
      <c r="F253" s="3">
        <f t="shared" si="69"/>
        <v>4.6844483530875564E-4</v>
      </c>
      <c r="G253" s="3">
        <f t="shared" si="70"/>
        <v>-2.1643586470563414E-2</v>
      </c>
      <c r="H253" s="4">
        <v>247</v>
      </c>
      <c r="I253" s="3">
        <v>6.7103673044175097E-2</v>
      </c>
      <c r="J253" s="3">
        <f t="shared" si="71"/>
        <v>0.10855197316811299</v>
      </c>
      <c r="K253" s="3">
        <f t="shared" si="72"/>
        <v>1543.75</v>
      </c>
      <c r="L253" s="3">
        <f t="shared" si="73"/>
        <v>0.18399031010332711</v>
      </c>
      <c r="M253" s="3">
        <f t="shared" si="84"/>
        <v>5.6909426795508913E-3</v>
      </c>
      <c r="N253" s="3">
        <f t="shared" si="74"/>
        <v>7.5438336935214123E-2</v>
      </c>
      <c r="O253" s="4">
        <v>328</v>
      </c>
      <c r="P253" s="3">
        <v>7.1034115109068693E-2</v>
      </c>
      <c r="Q253" s="3">
        <f t="shared" si="75"/>
        <v>-4.4025764810059119E-2</v>
      </c>
      <c r="R253" s="3">
        <f t="shared" si="76"/>
        <v>328</v>
      </c>
      <c r="S253" s="3">
        <f t="shared" si="77"/>
        <v>8.9465385575975831E-2</v>
      </c>
      <c r="T253" s="3">
        <f t="shared" si="85"/>
        <v>1.7819887231386999E-2</v>
      </c>
      <c r="U253" s="3">
        <f t="shared" si="78"/>
        <v>0.13349115038603496</v>
      </c>
      <c r="V253" s="3">
        <v>248</v>
      </c>
      <c r="W253" s="3">
        <v>6.7542234349767499E-2</v>
      </c>
      <c r="X253" s="3">
        <f t="shared" si="79"/>
        <v>9.1527249010563513E-2</v>
      </c>
      <c r="Y253" s="3">
        <f t="shared" si="80"/>
        <v>2.4800000000000004</v>
      </c>
      <c r="Z253" s="3">
        <f t="shared" si="81"/>
        <v>8.1164911911505433E-3</v>
      </c>
      <c r="AA253" s="3">
        <f t="shared" si="86"/>
        <v>6.9573545200087615E-3</v>
      </c>
      <c r="AB253" s="3">
        <f t="shared" si="82"/>
        <v>-8.341075781941297E-2</v>
      </c>
      <c r="AC253" s="3">
        <v>247</v>
      </c>
      <c r="AD253" s="3">
        <f t="shared" si="87"/>
        <v>2.8392400755142675</v>
      </c>
      <c r="AE253" s="3">
        <f t="shared" si="83"/>
        <v>8.6820018547928424E-3</v>
      </c>
      <c r="AF253" s="3">
        <v>0</v>
      </c>
    </row>
    <row r="254" spans="1:32" x14ac:dyDescent="0.25">
      <c r="A254" s="4">
        <v>249</v>
      </c>
      <c r="B254" s="3">
        <v>5.2438616597565497E-2</v>
      </c>
      <c r="C254" s="3">
        <f t="shared" si="66"/>
        <v>0.6778419163863646</v>
      </c>
      <c r="D254" s="3">
        <f t="shared" si="67"/>
        <v>32382.937637064493</v>
      </c>
      <c r="E254" s="3">
        <f t="shared" si="68"/>
        <v>0.60594152314315419</v>
      </c>
      <c r="F254" s="3">
        <f t="shared" si="69"/>
        <v>5.1696665485282964E-3</v>
      </c>
      <c r="G254" s="3">
        <f t="shared" si="70"/>
        <v>-7.1900393243210403E-2</v>
      </c>
      <c r="H254" s="4">
        <v>248</v>
      </c>
      <c r="I254" s="3">
        <v>6.7045575877354005E-2</v>
      </c>
      <c r="J254" s="3">
        <f t="shared" si="71"/>
        <v>0.11080727528175517</v>
      </c>
      <c r="K254" s="3">
        <f t="shared" si="72"/>
        <v>1550</v>
      </c>
      <c r="L254" s="3">
        <f t="shared" si="73"/>
        <v>0.18432576922808219</v>
      </c>
      <c r="M254" s="3">
        <f t="shared" si="84"/>
        <v>5.404968952136123E-3</v>
      </c>
      <c r="N254" s="3">
        <f t="shared" si="74"/>
        <v>7.3518493946327021E-2</v>
      </c>
      <c r="O254" s="4">
        <v>330</v>
      </c>
      <c r="P254" s="3">
        <v>7.1239814301389703E-2</v>
      </c>
      <c r="Q254" s="3">
        <f t="shared" si="75"/>
        <v>-5.2010901583504049E-2</v>
      </c>
      <c r="R254" s="3">
        <f t="shared" si="76"/>
        <v>330</v>
      </c>
      <c r="S254" s="3">
        <f t="shared" si="77"/>
        <v>8.9725131059755769E-2</v>
      </c>
      <c r="T254" s="3">
        <f t="shared" si="85"/>
        <v>2.0089102949451213E-2</v>
      </c>
      <c r="U254" s="3">
        <f t="shared" si="78"/>
        <v>0.14173603264325982</v>
      </c>
      <c r="V254" s="3">
        <v>249</v>
      </c>
      <c r="W254" s="3">
        <v>6.7953200237313702E-2</v>
      </c>
      <c r="X254" s="3">
        <f t="shared" si="79"/>
        <v>7.5573764778328958E-2</v>
      </c>
      <c r="Y254" s="3">
        <f t="shared" si="80"/>
        <v>2.4900000000000007</v>
      </c>
      <c r="Z254" s="3">
        <f t="shared" si="81"/>
        <v>8.1327719662680487E-3</v>
      </c>
      <c r="AA254" s="3">
        <f t="shared" si="86"/>
        <v>4.5482875114764513E-3</v>
      </c>
      <c r="AB254" s="3">
        <f t="shared" si="82"/>
        <v>-6.744099281206091E-2</v>
      </c>
      <c r="AC254" s="3">
        <v>248</v>
      </c>
      <c r="AD254" s="3">
        <f t="shared" si="87"/>
        <v>2.8779651176657617</v>
      </c>
      <c r="AE254" s="3">
        <f t="shared" si="83"/>
        <v>8.7407505964444132E-3</v>
      </c>
      <c r="AF254" s="3">
        <v>0</v>
      </c>
    </row>
    <row r="255" spans="1:32" x14ac:dyDescent="0.25">
      <c r="A255" s="4">
        <v>250</v>
      </c>
      <c r="B255" s="3">
        <v>5.2595925391626698E-2</v>
      </c>
      <c r="C255" s="3">
        <f t="shared" si="66"/>
        <v>0.67173526996704336</v>
      </c>
      <c r="D255" s="3">
        <f t="shared" si="67"/>
        <v>32482.937637064493</v>
      </c>
      <c r="E255" s="3">
        <f t="shared" si="68"/>
        <v>0.60650728889593064</v>
      </c>
      <c r="F255" s="3">
        <f t="shared" si="69"/>
        <v>4.2546895146134385E-3</v>
      </c>
      <c r="G255" s="3">
        <f t="shared" si="70"/>
        <v>-6.5227981071112717E-2</v>
      </c>
      <c r="H255" s="4">
        <v>249</v>
      </c>
      <c r="I255" s="3">
        <v>6.5984737683488004E-2</v>
      </c>
      <c r="J255" s="3">
        <f t="shared" si="71"/>
        <v>0.1519884679589473</v>
      </c>
      <c r="K255" s="3">
        <f t="shared" si="72"/>
        <v>1556.25</v>
      </c>
      <c r="L255" s="3">
        <f t="shared" si="73"/>
        <v>0.18466041521307897</v>
      </c>
      <c r="M255" s="3">
        <f t="shared" si="84"/>
        <v>1.0674561373767617E-3</v>
      </c>
      <c r="N255" s="3">
        <f t="shared" si="74"/>
        <v>3.2671947254131667E-2</v>
      </c>
      <c r="O255" s="4">
        <v>331</v>
      </c>
      <c r="P255" s="3">
        <v>7.1578038494653898E-2</v>
      </c>
      <c r="Q255" s="3">
        <f t="shared" si="75"/>
        <v>-6.5140590683536601E-2</v>
      </c>
      <c r="R255" s="3">
        <f t="shared" si="76"/>
        <v>331</v>
      </c>
      <c r="S255" s="3">
        <f t="shared" si="77"/>
        <v>8.9854680931662267E-2</v>
      </c>
      <c r="T255" s="3">
        <f t="shared" si="85"/>
        <v>2.4023534223069277E-2</v>
      </c>
      <c r="U255" s="3">
        <f t="shared" si="78"/>
        <v>0.15499527161519888</v>
      </c>
      <c r="V255" s="3">
        <v>250</v>
      </c>
      <c r="W255" s="3">
        <v>6.7885681204393505E-2</v>
      </c>
      <c r="X255" s="3">
        <f t="shared" si="79"/>
        <v>7.8194818884545936E-2</v>
      </c>
      <c r="Y255" s="3">
        <f t="shared" si="80"/>
        <v>2.5000000000000004</v>
      </c>
      <c r="Z255" s="3">
        <f t="shared" si="81"/>
        <v>8.1490198153291171E-3</v>
      </c>
      <c r="AA255" s="3">
        <f t="shared" si="86"/>
        <v>4.9064139672450957E-3</v>
      </c>
      <c r="AB255" s="3">
        <f t="shared" si="82"/>
        <v>-7.0045799069216819E-2</v>
      </c>
      <c r="AC255" s="3">
        <v>249</v>
      </c>
      <c r="AD255" s="3">
        <f t="shared" si="87"/>
        <v>2.9172183394884881</v>
      </c>
      <c r="AE255" s="3">
        <f t="shared" si="83"/>
        <v>8.7998951077340459E-3</v>
      </c>
      <c r="AF255" s="3">
        <v>0</v>
      </c>
    </row>
    <row r="256" spans="1:32" x14ac:dyDescent="0.25">
      <c r="A256" s="4">
        <v>251</v>
      </c>
      <c r="B256" s="3">
        <v>5.0193440459343E-2</v>
      </c>
      <c r="C256" s="3">
        <f t="shared" si="66"/>
        <v>0.76499849849001922</v>
      </c>
      <c r="D256" s="3">
        <f t="shared" si="67"/>
        <v>32582.937637064493</v>
      </c>
      <c r="E256" s="3">
        <f t="shared" si="68"/>
        <v>0.6070713740304946</v>
      </c>
      <c r="F256" s="3">
        <f t="shared" si="69"/>
        <v>2.4940976640054176E-2</v>
      </c>
      <c r="G256" s="3">
        <f t="shared" si="70"/>
        <v>-0.15792712445952461</v>
      </c>
      <c r="H256" s="4">
        <v>250</v>
      </c>
      <c r="I256" s="3">
        <v>6.7403886126758794E-2</v>
      </c>
      <c r="J256" s="3">
        <f t="shared" si="71"/>
        <v>9.6897855820548232E-2</v>
      </c>
      <c r="K256" s="3">
        <f t="shared" si="72"/>
        <v>1562.5</v>
      </c>
      <c r="L256" s="3">
        <f t="shared" si="73"/>
        <v>0.18499425300804295</v>
      </c>
      <c r="M256" s="3">
        <f t="shared" si="84"/>
        <v>7.7609751974168275E-3</v>
      </c>
      <c r="N256" s="3">
        <f t="shared" si="74"/>
        <v>8.8096397187494721E-2</v>
      </c>
      <c r="O256" s="4">
        <v>332</v>
      </c>
      <c r="P256" s="3">
        <v>7.37359970435853E-2</v>
      </c>
      <c r="Q256" s="3">
        <f t="shared" si="75"/>
        <v>-0.14891143086141503</v>
      </c>
      <c r="R256" s="3">
        <f t="shared" si="76"/>
        <v>332</v>
      </c>
      <c r="S256" s="3">
        <f t="shared" si="77"/>
        <v>8.9984016860506832E-2</v>
      </c>
      <c r="T256" s="3">
        <f t="shared" si="85"/>
        <v>5.7071034942257501E-2</v>
      </c>
      <c r="U256" s="3">
        <f t="shared" si="78"/>
        <v>0.23889544772192187</v>
      </c>
      <c r="V256" s="3">
        <v>251</v>
      </c>
      <c r="W256" s="3">
        <v>7.10534828162218E-2</v>
      </c>
      <c r="X256" s="3">
        <f t="shared" si="79"/>
        <v>-4.4777609233270232E-2</v>
      </c>
      <c r="Y256" s="3">
        <f t="shared" si="80"/>
        <v>2.5100000000000007</v>
      </c>
      <c r="Z256" s="3">
        <f t="shared" si="81"/>
        <v>8.1652349356978737E-3</v>
      </c>
      <c r="AA256" s="3">
        <f t="shared" si="86"/>
        <v>2.8029447486996404E-3</v>
      </c>
      <c r="AB256" s="3">
        <f t="shared" si="82"/>
        <v>5.2942844168968106E-2</v>
      </c>
      <c r="AC256" s="3">
        <v>250</v>
      </c>
      <c r="AD256" s="3">
        <f t="shared" si="87"/>
        <v>2.9570069449453005</v>
      </c>
      <c r="AE256" s="3">
        <f t="shared" si="83"/>
        <v>8.859438030757838E-3</v>
      </c>
      <c r="AF256" s="3">
        <v>0</v>
      </c>
    </row>
    <row r="257" spans="1:32" x14ac:dyDescent="0.25">
      <c r="A257" s="4">
        <v>252</v>
      </c>
      <c r="B257" s="3">
        <v>5.2854508865557003E-2</v>
      </c>
      <c r="C257" s="3">
        <f t="shared" si="66"/>
        <v>0.66169719260082938</v>
      </c>
      <c r="D257" s="3">
        <f t="shared" si="67"/>
        <v>32682.937637064493</v>
      </c>
      <c r="E257" s="3">
        <f t="shared" si="68"/>
        <v>0.60763378743609719</v>
      </c>
      <c r="F257" s="3">
        <f t="shared" si="69"/>
        <v>2.9228517780059901E-3</v>
      </c>
      <c r="G257" s="3">
        <f t="shared" si="70"/>
        <v>-5.4063405164732181E-2</v>
      </c>
      <c r="H257" s="4">
        <v>251</v>
      </c>
      <c r="I257" s="3">
        <v>6.5349045266783007E-2</v>
      </c>
      <c r="J257" s="3">
        <f t="shared" si="71"/>
        <v>0.17666572038738421</v>
      </c>
      <c r="K257" s="3">
        <f t="shared" si="72"/>
        <v>1568.75</v>
      </c>
      <c r="L257" s="3">
        <f t="shared" si="73"/>
        <v>0.18532728751311656</v>
      </c>
      <c r="M257" s="3">
        <f t="shared" si="84"/>
        <v>7.5022745073567365E-5</v>
      </c>
      <c r="N257" s="3">
        <f t="shared" si="74"/>
        <v>8.6615671257323501E-3</v>
      </c>
      <c r="O257" s="4">
        <v>333</v>
      </c>
      <c r="P257" s="3">
        <v>7.4004298298194507E-2</v>
      </c>
      <c r="Q257" s="3">
        <f t="shared" si="75"/>
        <v>-0.15932674747188558</v>
      </c>
      <c r="R257" s="3">
        <f t="shared" si="76"/>
        <v>333</v>
      </c>
      <c r="S257" s="3">
        <f t="shared" si="77"/>
        <v>9.0113139814781418E-2</v>
      </c>
      <c r="T257" s="3">
        <f t="shared" si="85"/>
        <v>6.2220257369585134E-2</v>
      </c>
      <c r="U257" s="3">
        <f t="shared" si="78"/>
        <v>0.24943988728666699</v>
      </c>
      <c r="V257" s="3">
        <v>252</v>
      </c>
      <c r="W257" s="3">
        <v>7.1103410158829497E-2</v>
      </c>
      <c r="X257" s="3">
        <f t="shared" si="79"/>
        <v>-4.6715762975920526E-2</v>
      </c>
      <c r="Y257" s="3">
        <f t="shared" si="80"/>
        <v>2.5200000000000005</v>
      </c>
      <c r="Z257" s="3">
        <f t="shared" si="81"/>
        <v>8.1814175227749031E-3</v>
      </c>
      <c r="AA257" s="3">
        <f t="shared" si="86"/>
        <v>3.0137004267063458E-3</v>
      </c>
      <c r="AB257" s="3">
        <f t="shared" si="82"/>
        <v>5.4897180498695429E-2</v>
      </c>
      <c r="AC257" s="3">
        <v>251</v>
      </c>
      <c r="AD257" s="3">
        <f t="shared" si="87"/>
        <v>2.9973382362555396</v>
      </c>
      <c r="AE257" s="3">
        <f t="shared" si="83"/>
        <v>8.919382024921485E-3</v>
      </c>
      <c r="AF257" s="3">
        <v>0</v>
      </c>
    </row>
    <row r="258" spans="1:32" x14ac:dyDescent="0.25">
      <c r="A258" s="4">
        <v>253</v>
      </c>
      <c r="B258" s="3">
        <v>5.2942668441524302E-2</v>
      </c>
      <c r="C258" s="3">
        <f t="shared" si="66"/>
        <v>0.65827488323711936</v>
      </c>
      <c r="D258" s="3">
        <f t="shared" si="67"/>
        <v>32782.93763706449</v>
      </c>
      <c r="E258" s="3">
        <f t="shared" si="68"/>
        <v>0.60819453793062384</v>
      </c>
      <c r="F258" s="3">
        <f t="shared" si="69"/>
        <v>2.5080409860178282E-3</v>
      </c>
      <c r="G258" s="3">
        <f t="shared" si="70"/>
        <v>-5.0080345306495522E-2</v>
      </c>
      <c r="H258" s="4">
        <v>252</v>
      </c>
      <c r="I258" s="3">
        <v>7.0900455344484303E-2</v>
      </c>
      <c r="J258" s="3">
        <f t="shared" si="71"/>
        <v>-3.8837161542977679E-2</v>
      </c>
      <c r="K258" s="3">
        <f t="shared" si="72"/>
        <v>1575</v>
      </c>
      <c r="L258" s="3">
        <f t="shared" si="73"/>
        <v>0.18565952357955018</v>
      </c>
      <c r="M258" s="3">
        <f t="shared" si="84"/>
        <v>5.0398761631003416E-2</v>
      </c>
      <c r="N258" s="3">
        <f t="shared" si="74"/>
        <v>0.22449668512252785</v>
      </c>
      <c r="O258" s="4">
        <v>337</v>
      </c>
      <c r="P258" s="3">
        <v>6.8970258466809306E-2</v>
      </c>
      <c r="Q258" s="3">
        <f t="shared" si="75"/>
        <v>3.6092087784643283E-2</v>
      </c>
      <c r="R258" s="3">
        <f t="shared" si="76"/>
        <v>337</v>
      </c>
      <c r="S258" s="3">
        <f t="shared" si="77"/>
        <v>9.0627521003164957E-2</v>
      </c>
      <c r="T258" s="3">
        <f t="shared" si="85"/>
        <v>2.9741134763318373E-3</v>
      </c>
      <c r="U258" s="3">
        <f t="shared" si="78"/>
        <v>5.4535433218521674E-2</v>
      </c>
      <c r="V258" s="3">
        <v>253</v>
      </c>
      <c r="W258" s="3">
        <v>6.6945237748070902E-2</v>
      </c>
      <c r="X258" s="3">
        <f t="shared" si="79"/>
        <v>0.11470234981693772</v>
      </c>
      <c r="Y258" s="3">
        <f t="shared" si="80"/>
        <v>2.5300000000000007</v>
      </c>
      <c r="Z258" s="3">
        <f t="shared" si="81"/>
        <v>8.1975677700241167E-3</v>
      </c>
      <c r="AA258" s="3">
        <f t="shared" si="86"/>
        <v>1.1343268598860571E-2</v>
      </c>
      <c r="AB258" s="3">
        <f t="shared" si="82"/>
        <v>-0.1065047820469136</v>
      </c>
      <c r="AC258" s="3">
        <v>252</v>
      </c>
      <c r="AD258" s="3">
        <f t="shared" si="87"/>
        <v>3.0382196152351795</v>
      </c>
      <c r="AE258" s="3">
        <f t="shared" si="83"/>
        <v>8.979729767050082E-3</v>
      </c>
      <c r="AF258" s="3">
        <v>0</v>
      </c>
    </row>
    <row r="259" spans="1:32" x14ac:dyDescent="0.25">
      <c r="A259" s="4">
        <v>254</v>
      </c>
      <c r="B259" s="3">
        <v>5.33835743235598E-2</v>
      </c>
      <c r="C259" s="3">
        <f t="shared" si="66"/>
        <v>0.64115914382879191</v>
      </c>
      <c r="D259" s="3">
        <f t="shared" si="67"/>
        <v>32882.93763706449</v>
      </c>
      <c r="E259" s="3">
        <f t="shared" si="68"/>
        <v>0.60875363426137263</v>
      </c>
      <c r="F259" s="3">
        <f t="shared" si="69"/>
        <v>1.0501170503241022E-3</v>
      </c>
      <c r="G259" s="3">
        <f t="shared" si="70"/>
        <v>-3.2405509567419277E-2</v>
      </c>
      <c r="H259" s="4">
        <v>253</v>
      </c>
      <c r="I259" s="3">
        <v>6.9623044432866599E-2</v>
      </c>
      <c r="J259" s="3">
        <f t="shared" si="71"/>
        <v>1.0751272568323865E-2</v>
      </c>
      <c r="K259" s="3">
        <f t="shared" si="72"/>
        <v>1581.25</v>
      </c>
      <c r="L259" s="3">
        <f t="shared" si="73"/>
        <v>0.18599096601038179</v>
      </c>
      <c r="M259" s="3">
        <f t="shared" si="84"/>
        <v>3.0708950157666438E-2</v>
      </c>
      <c r="N259" s="3">
        <f t="shared" si="74"/>
        <v>0.17523969344205792</v>
      </c>
      <c r="O259" s="4">
        <v>338</v>
      </c>
      <c r="P259" s="3">
        <v>6.6811013560202803E-2</v>
      </c>
      <c r="Q259" s="3">
        <f t="shared" si="75"/>
        <v>0.11991286370538656</v>
      </c>
      <c r="R259" s="3">
        <f t="shared" si="76"/>
        <v>338</v>
      </c>
      <c r="S259" s="3">
        <f t="shared" si="77"/>
        <v>9.0755593360167697E-2</v>
      </c>
      <c r="T259" s="3">
        <f t="shared" si="85"/>
        <v>8.5014641398417949E-4</v>
      </c>
      <c r="U259" s="3">
        <f t="shared" si="78"/>
        <v>-2.9157270345218866E-2</v>
      </c>
      <c r="V259" s="3">
        <v>254</v>
      </c>
      <c r="W259" s="3">
        <v>6.4827993575097095E-2</v>
      </c>
      <c r="X259" s="3">
        <f t="shared" si="79"/>
        <v>0.19689267887564996</v>
      </c>
      <c r="Y259" s="3">
        <f t="shared" si="80"/>
        <v>2.5400000000000005</v>
      </c>
      <c r="Z259" s="3">
        <f t="shared" si="81"/>
        <v>8.2136858689993986E-3</v>
      </c>
      <c r="AA259" s="3">
        <f t="shared" si="86"/>
        <v>3.5599762402003687E-2</v>
      </c>
      <c r="AB259" s="3">
        <f t="shared" si="82"/>
        <v>-0.18867899300665056</v>
      </c>
      <c r="AC259" s="3">
        <v>253</v>
      </c>
      <c r="AD259" s="3">
        <f t="shared" si="87"/>
        <v>3.0796585846552516</v>
      </c>
      <c r="AE259" s="3">
        <f t="shared" si="83"/>
        <v>9.0404839514965918E-3</v>
      </c>
      <c r="AF259" s="3">
        <v>0</v>
      </c>
    </row>
    <row r="260" spans="1:32" x14ac:dyDescent="0.25">
      <c r="A260" s="4">
        <v>255</v>
      </c>
      <c r="B260" s="3">
        <v>5.3728344406004998E-2</v>
      </c>
      <c r="C260" s="3">
        <f t="shared" si="66"/>
        <v>0.62777534667989277</v>
      </c>
      <c r="D260" s="3">
        <f t="shared" si="67"/>
        <v>32982.93763706449</v>
      </c>
      <c r="E260" s="3">
        <f t="shared" si="68"/>
        <v>0.60931108510582321</v>
      </c>
      <c r="F260" s="3">
        <f t="shared" si="69"/>
        <v>3.4092895547566137E-4</v>
      </c>
      <c r="G260" s="3">
        <f t="shared" si="70"/>
        <v>-1.8464261574069551E-2</v>
      </c>
      <c r="H260" s="4">
        <v>254</v>
      </c>
      <c r="I260" s="3">
        <v>6.4794884191990004E-2</v>
      </c>
      <c r="J260" s="3">
        <f t="shared" si="71"/>
        <v>0.19817796808661545</v>
      </c>
      <c r="K260" s="3">
        <f t="shared" si="72"/>
        <v>1587.5</v>
      </c>
      <c r="L260" s="3">
        <f t="shared" si="73"/>
        <v>0.18632161956110405</v>
      </c>
      <c r="M260" s="3">
        <f t="shared" si="84"/>
        <v>1.4057300035839637E-4</v>
      </c>
      <c r="N260" s="3">
        <f t="shared" si="74"/>
        <v>-1.1856348525511401E-2</v>
      </c>
      <c r="O260" s="4">
        <v>340</v>
      </c>
      <c r="P260" s="3">
        <v>6.7591379900935097E-2</v>
      </c>
      <c r="Q260" s="3">
        <f t="shared" si="75"/>
        <v>8.9619444009233301E-2</v>
      </c>
      <c r="R260" s="3">
        <f t="shared" si="76"/>
        <v>340</v>
      </c>
      <c r="S260" s="3">
        <f t="shared" si="77"/>
        <v>9.1011117052374746E-2</v>
      </c>
      <c r="T260" s="3">
        <f t="shared" si="85"/>
        <v>1.9367538590065698E-6</v>
      </c>
      <c r="U260" s="3">
        <f t="shared" si="78"/>
        <v>1.3916730431414448E-3</v>
      </c>
      <c r="V260" s="3">
        <v>255</v>
      </c>
      <c r="W260" s="3">
        <v>7.1035749462575501E-2</v>
      </c>
      <c r="X260" s="3">
        <f t="shared" si="79"/>
        <v>-4.4089209571998932E-2</v>
      </c>
      <c r="Y260" s="3">
        <f t="shared" si="80"/>
        <v>2.5500000000000007</v>
      </c>
      <c r="Z260" s="3">
        <f t="shared" si="81"/>
        <v>8.2297720093712501E-3</v>
      </c>
      <c r="AA260" s="3">
        <f t="shared" si="86"/>
        <v>2.7372758337117524E-3</v>
      </c>
      <c r="AB260" s="3">
        <f t="shared" si="82"/>
        <v>5.2318981581370182E-2</v>
      </c>
      <c r="AC260" s="3">
        <v>254</v>
      </c>
      <c r="AD260" s="3">
        <f t="shared" si="87"/>
        <v>3.1216627496187894</v>
      </c>
      <c r="AE260" s="3">
        <f t="shared" si="83"/>
        <v>9.1016472902530898E-3</v>
      </c>
      <c r="AF260" s="3">
        <v>0</v>
      </c>
    </row>
    <row r="261" spans="1:32" x14ac:dyDescent="0.25">
      <c r="A261" s="4">
        <v>256</v>
      </c>
      <c r="B261" s="3">
        <v>5.3028392543710202E-2</v>
      </c>
      <c r="C261" s="3">
        <f t="shared" si="66"/>
        <v>0.6549471177120757</v>
      </c>
      <c r="D261" s="3">
        <f t="shared" si="67"/>
        <v>33082.93763706449</v>
      </c>
      <c r="E261" s="3">
        <f t="shared" si="68"/>
        <v>0.60986689907239455</v>
      </c>
      <c r="F261" s="3">
        <f t="shared" si="69"/>
        <v>2.0322261126014553E-3</v>
      </c>
      <c r="G261" s="3">
        <f t="shared" si="70"/>
        <v>-4.5080218639681147E-2</v>
      </c>
      <c r="H261" s="4">
        <v>255</v>
      </c>
      <c r="I261" s="3">
        <v>6.6399723482456194E-2</v>
      </c>
      <c r="J261" s="3">
        <f t="shared" si="71"/>
        <v>0.13587893283434166</v>
      </c>
      <c r="K261" s="3">
        <f t="shared" si="72"/>
        <v>1593.75</v>
      </c>
      <c r="L261" s="3">
        <f t="shared" si="73"/>
        <v>0.18665148894031913</v>
      </c>
      <c r="M261" s="3">
        <f t="shared" si="84"/>
        <v>2.5778524535346303E-3</v>
      </c>
      <c r="N261" s="3">
        <f t="shared" si="74"/>
        <v>5.0772556105977473E-2</v>
      </c>
      <c r="O261" s="4">
        <v>341</v>
      </c>
      <c r="P261" s="3">
        <v>6.8606998489725804E-2</v>
      </c>
      <c r="Q261" s="3">
        <f t="shared" si="75"/>
        <v>5.0193653126735113E-2</v>
      </c>
      <c r="R261" s="3">
        <f t="shared" si="76"/>
        <v>341</v>
      </c>
      <c r="S261" s="3">
        <f t="shared" si="77"/>
        <v>9.113857021915539E-2</v>
      </c>
      <c r="T261" s="3">
        <f t="shared" si="85"/>
        <v>1.6764862357051703E-3</v>
      </c>
      <c r="U261" s="3">
        <f t="shared" si="78"/>
        <v>4.0944917092420277E-2</v>
      </c>
      <c r="V261" s="3">
        <v>256</v>
      </c>
      <c r="W261" s="3">
        <v>6.8104841670887803E-2</v>
      </c>
      <c r="X261" s="3">
        <f t="shared" si="79"/>
        <v>6.9687122376151753E-2</v>
      </c>
      <c r="Y261" s="3">
        <f t="shared" si="80"/>
        <v>2.5600000000000005</v>
      </c>
      <c r="Z261" s="3">
        <f t="shared" si="81"/>
        <v>8.2458263789526587E-3</v>
      </c>
      <c r="AA261" s="3">
        <f t="shared" si="86"/>
        <v>3.7750328538154335E-3</v>
      </c>
      <c r="AB261" s="3">
        <f t="shared" si="82"/>
        <v>-6.1441295997199094E-2</v>
      </c>
      <c r="AC261" s="3">
        <v>255</v>
      </c>
      <c r="AD261" s="3">
        <f t="shared" si="87"/>
        <v>3.1642398189565575</v>
      </c>
      <c r="AE261" s="3">
        <f t="shared" si="83"/>
        <v>9.1632225130607869E-3</v>
      </c>
      <c r="AF261" s="3">
        <v>0</v>
      </c>
    </row>
    <row r="262" spans="1:32" x14ac:dyDescent="0.25">
      <c r="A262" s="4">
        <v>257</v>
      </c>
      <c r="B262" s="3">
        <v>5.1176562532988197E-2</v>
      </c>
      <c r="C262" s="3">
        <f t="shared" si="66"/>
        <v>0.72683420559965828</v>
      </c>
      <c r="D262" s="3">
        <f t="shared" si="67"/>
        <v>33182.93763706449</v>
      </c>
      <c r="E262" s="3">
        <f t="shared" si="68"/>
        <v>0.61042108470119261</v>
      </c>
      <c r="F262" s="3">
        <f t="shared" si="69"/>
        <v>1.3552014717320785E-2</v>
      </c>
      <c r="G262" s="3">
        <f t="shared" si="70"/>
        <v>-0.11641312089846567</v>
      </c>
      <c r="H262" s="4">
        <v>256</v>
      </c>
      <c r="I262" s="3">
        <v>7.0924363601951798E-2</v>
      </c>
      <c r="J262" s="3">
        <f t="shared" si="71"/>
        <v>-3.976526779239236E-2</v>
      </c>
      <c r="K262" s="3">
        <f t="shared" si="72"/>
        <v>1600</v>
      </c>
      <c r="L262" s="3">
        <f t="shared" si="73"/>
        <v>0.18698057881038299</v>
      </c>
      <c r="M262" s="3">
        <f t="shared" si="84"/>
        <v>5.141367895160933E-2</v>
      </c>
      <c r="N262" s="3">
        <f t="shared" si="74"/>
        <v>0.22674584660277536</v>
      </c>
      <c r="O262" s="4">
        <v>342</v>
      </c>
      <c r="P262" s="3">
        <v>6.9167460191599306E-2</v>
      </c>
      <c r="Q262" s="3">
        <f t="shared" si="75"/>
        <v>2.8436818327143527E-2</v>
      </c>
      <c r="R262" s="3">
        <f t="shared" si="76"/>
        <v>342</v>
      </c>
      <c r="S262" s="3">
        <f t="shared" si="77"/>
        <v>9.1265818809578181E-2</v>
      </c>
      <c r="T262" s="3">
        <f t="shared" si="85"/>
        <v>3.9474833016217743E-3</v>
      </c>
      <c r="U262" s="3">
        <f t="shared" si="78"/>
        <v>6.2829000482434658E-2</v>
      </c>
      <c r="V262" s="3">
        <v>257</v>
      </c>
      <c r="W262" s="3">
        <v>7.0510372699028601E-2</v>
      </c>
      <c r="X262" s="3">
        <f t="shared" si="79"/>
        <v>-2.3694354020184778E-2</v>
      </c>
      <c r="Y262" s="3">
        <f t="shared" si="80"/>
        <v>2.5700000000000003</v>
      </c>
      <c r="Z262" s="3">
        <f t="shared" si="81"/>
        <v>8.2618491637238556E-3</v>
      </c>
      <c r="AA262" s="3">
        <f t="shared" si="86"/>
        <v>1.0211989219312523E-3</v>
      </c>
      <c r="AB262" s="3">
        <f t="shared" si="82"/>
        <v>3.1956203183908634E-2</v>
      </c>
      <c r="AC262" s="3">
        <v>256</v>
      </c>
      <c r="AD262" s="3">
        <f t="shared" si="87"/>
        <v>3.2073976066418184</v>
      </c>
      <c r="AE262" s="3">
        <f t="shared" si="83"/>
        <v>9.22521236752194E-3</v>
      </c>
      <c r="AF262" s="3">
        <v>0</v>
      </c>
    </row>
    <row r="263" spans="1:32" x14ac:dyDescent="0.25">
      <c r="A263" s="4">
        <v>258</v>
      </c>
      <c r="B263" s="3">
        <v>5.0714581937060903E-2</v>
      </c>
      <c r="C263" s="3">
        <f t="shared" ref="C263:C326" si="88">-(B263-$B$1)/($D$1)</f>
        <v>0.74476805455420403</v>
      </c>
      <c r="D263" s="3">
        <f t="shared" ref="D263:D326" si="89">(A263+$D$3)*B$3^2</f>
        <v>33282.93763706449</v>
      </c>
      <c r="E263" s="3">
        <f t="shared" ref="E263:E326" si="90">1-EXP(-1*SQRT((D263)/$F$1))</f>
        <v>0.61097365046474716</v>
      </c>
      <c r="F263" s="3">
        <f t="shared" ref="F263:F326" si="91">ABS((E263-C263)^2)</f>
        <v>1.7900942565652871E-2</v>
      </c>
      <c r="G263" s="3">
        <f t="shared" ref="G263:G326" si="92">E263-C263</f>
        <v>-0.13379440408945686</v>
      </c>
      <c r="H263" s="4">
        <v>257</v>
      </c>
      <c r="I263" s="3">
        <v>6.6894426565327597E-2</v>
      </c>
      <c r="J263" s="3">
        <f t="shared" ref="J263:J326" si="93">-(I263-$B$1)/($D$1)</f>
        <v>0.1166748137787437</v>
      </c>
      <c r="K263" s="3">
        <f t="shared" ref="K263:K326" si="94">(H263+$K$3)*I$3^2</f>
        <v>1606.25</v>
      </c>
      <c r="L263" s="3">
        <f t="shared" ref="L263:L326" si="95">1-EXP(-1*SQRT((K263)/$F$1))</f>
        <v>0.18730889378803761</v>
      </c>
      <c r="M263" s="3">
        <f t="shared" si="84"/>
        <v>4.9891732587593347E-3</v>
      </c>
      <c r="N263" s="3">
        <f t="shared" ref="N263:N326" si="96">L263-J263</f>
        <v>7.0634080009293915E-2</v>
      </c>
      <c r="O263" s="4">
        <v>343</v>
      </c>
      <c r="P263" s="3">
        <v>6.8868688923128293E-2</v>
      </c>
      <c r="Q263" s="3">
        <f t="shared" ref="Q263:Q326" si="97">-(P263-$B$1)/($D$1)</f>
        <v>4.0034965192949155E-2</v>
      </c>
      <c r="R263" s="3">
        <f t="shared" ref="R263:R326" si="98">(O263+$R$3)*P$3^2</f>
        <v>343</v>
      </c>
      <c r="S263" s="3">
        <f t="shared" ref="S263:S326" si="99">1-EXP(-1*SQRT((R263)/$F$1))</f>
        <v>9.1392863722743911E-2</v>
      </c>
      <c r="T263" s="3">
        <f t="shared" si="85"/>
        <v>2.6376337413966944E-3</v>
      </c>
      <c r="U263" s="3">
        <f t="shared" ref="U263:U326" si="100">S263-Q263</f>
        <v>5.1357898529794756E-2</v>
      </c>
      <c r="V263" s="3">
        <v>258</v>
      </c>
      <c r="W263" s="3">
        <v>7.1060752812134906E-2</v>
      </c>
      <c r="X263" s="3">
        <f t="shared" ref="X263:X326" si="101">-(W263-$B$1)/($D$1)</f>
        <v>-4.5059826732782547E-2</v>
      </c>
      <c r="Y263" s="3">
        <f t="shared" ref="Y263:Y326" si="102">(V263+$Y$3)*W$3^2</f>
        <v>2.5800000000000005</v>
      </c>
      <c r="Z263" s="3">
        <f t="shared" ref="Z263:Z326" si="103">1-EXP(-1*SQRT((Y263)/$F$1))</f>
        <v>8.277840547857962E-3</v>
      </c>
      <c r="AA263" s="3">
        <f t="shared" si="86"/>
        <v>2.844906750940309E-3</v>
      </c>
      <c r="AB263" s="3">
        <f t="shared" ref="AB263:AB326" si="104">Z263-X263</f>
        <v>5.3337667280640509E-2</v>
      </c>
      <c r="AC263" s="3">
        <v>257</v>
      </c>
      <c r="AD263" s="3">
        <f t="shared" si="87"/>
        <v>3.2511440332243988</v>
      </c>
      <c r="AE263" s="3">
        <f t="shared" ref="AE263:AE326" si="105">1-EXP(-1*SQRT((AD263)/$F$1))</f>
        <v>9.287619619211207E-3</v>
      </c>
      <c r="AF263" s="3">
        <v>0</v>
      </c>
    </row>
    <row r="264" spans="1:32" x14ac:dyDescent="0.25">
      <c r="A264" s="4">
        <v>259</v>
      </c>
      <c r="B264" s="3">
        <v>5.2750553723126203E-2</v>
      </c>
      <c r="C264" s="3">
        <f t="shared" si="88"/>
        <v>0.66573267772474498</v>
      </c>
      <c r="D264" s="3">
        <f t="shared" si="89"/>
        <v>33382.93763706449</v>
      </c>
      <c r="E264" s="3">
        <f t="shared" si="90"/>
        <v>0.61152460476873982</v>
      </c>
      <c r="F264" s="3">
        <f t="shared" si="91"/>
        <v>2.9385151736035782E-3</v>
      </c>
      <c r="G264" s="3">
        <f t="shared" si="92"/>
        <v>-5.420807295600516E-2</v>
      </c>
      <c r="H264" s="4">
        <v>258</v>
      </c>
      <c r="I264" s="3">
        <v>6.6291794146294603E-2</v>
      </c>
      <c r="J264" s="3">
        <f t="shared" si="93"/>
        <v>0.14006869411338679</v>
      </c>
      <c r="K264" s="3">
        <f t="shared" si="94"/>
        <v>1612.5</v>
      </c>
      <c r="L264" s="3">
        <f t="shared" si="95"/>
        <v>0.18763643844503231</v>
      </c>
      <c r="M264" s="3">
        <f t="shared" ref="M264:M327" si="106">ABS((L264-J264)^2)</f>
        <v>2.2626903008007939E-3</v>
      </c>
      <c r="N264" s="3">
        <f t="shared" si="96"/>
        <v>4.7567744331645512E-2</v>
      </c>
      <c r="O264" s="4">
        <v>344</v>
      </c>
      <c r="P264" s="3">
        <v>6.7591379900935097E-2</v>
      </c>
      <c r="Q264" s="3">
        <f t="shared" si="97"/>
        <v>8.9619444009233301E-2</v>
      </c>
      <c r="R264" s="3">
        <f t="shared" si="98"/>
        <v>344</v>
      </c>
      <c r="S264" s="3">
        <f t="shared" si="99"/>
        <v>9.1519705851201394E-2</v>
      </c>
      <c r="T264" s="3">
        <f t="shared" ref="T264:T327" si="107">ABS((S264-Q264)^2)</f>
        <v>3.6109950680399687E-6</v>
      </c>
      <c r="U264" s="3">
        <f t="shared" si="100"/>
        <v>1.9002618419680928E-3</v>
      </c>
      <c r="V264" s="3">
        <v>259</v>
      </c>
      <c r="W264" s="3">
        <v>6.8385701675704194E-2</v>
      </c>
      <c r="X264" s="3">
        <f t="shared" si="101"/>
        <v>5.8784281546571018E-2</v>
      </c>
      <c r="Y264" s="3">
        <f t="shared" si="102"/>
        <v>2.5900000000000003</v>
      </c>
      <c r="Z264" s="3">
        <f t="shared" si="103"/>
        <v>8.2938007137450809E-3</v>
      </c>
      <c r="AA264" s="3">
        <f t="shared" ref="AA264:AA327" si="108">ABS((Z264-X264)^2)</f>
        <v>2.5492886547299632E-3</v>
      </c>
      <c r="AB264" s="3">
        <f t="shared" si="104"/>
        <v>-5.0490480832825937E-2</v>
      </c>
      <c r="AC264" s="3">
        <v>258</v>
      </c>
      <c r="AD264" s="3">
        <f t="shared" ref="AD264:AD327" si="109">$AD$1*EXP(AC264*$AD$2)</f>
        <v>3.2954871272843094</v>
      </c>
      <c r="AE264" s="3">
        <f t="shared" si="105"/>
        <v>9.3504470517893346E-3</v>
      </c>
      <c r="AF264" s="3">
        <v>0</v>
      </c>
    </row>
    <row r="265" spans="1:32" x14ac:dyDescent="0.25">
      <c r="A265" s="4">
        <v>260</v>
      </c>
      <c r="B265" s="3">
        <v>5.3016434915817902E-2</v>
      </c>
      <c r="C265" s="3">
        <f t="shared" si="88"/>
        <v>0.65541130667231706</v>
      </c>
      <c r="D265" s="3">
        <f t="shared" si="89"/>
        <v>33482.93763706449</v>
      </c>
      <c r="E265" s="3">
        <f t="shared" si="90"/>
        <v>0.61207395595271996</v>
      </c>
      <c r="F265" s="3">
        <f t="shared" si="91"/>
        <v>1.8781259673933634E-3</v>
      </c>
      <c r="G265" s="3">
        <f t="shared" si="92"/>
        <v>-4.3337350719597101E-2</v>
      </c>
      <c r="H265" s="4">
        <v>259</v>
      </c>
      <c r="I265" s="3">
        <v>6.9868312392562804E-2</v>
      </c>
      <c r="J265" s="3">
        <f t="shared" si="93"/>
        <v>1.2300966112419216E-3</v>
      </c>
      <c r="K265" s="3">
        <f t="shared" si="94"/>
        <v>1618.75</v>
      </c>
      <c r="L265" s="3">
        <f t="shared" si="95"/>
        <v>0.18796321730873422</v>
      </c>
      <c r="M265" s="3">
        <f t="shared" si="106"/>
        <v>3.4869258365424226E-2</v>
      </c>
      <c r="N265" s="3">
        <f t="shared" si="96"/>
        <v>0.18673312069749229</v>
      </c>
      <c r="O265" s="4">
        <v>345</v>
      </c>
      <c r="P265" s="3">
        <v>7.1010190214694097E-2</v>
      </c>
      <c r="Q265" s="3">
        <f t="shared" si="97"/>
        <v>-4.3097012724473679E-2</v>
      </c>
      <c r="R265" s="3">
        <f t="shared" si="98"/>
        <v>345</v>
      </c>
      <c r="S265" s="3">
        <f t="shared" si="99"/>
        <v>9.1646346081013297E-2</v>
      </c>
      <c r="T265" s="3">
        <f t="shared" si="107"/>
        <v>1.8155772742184207E-2</v>
      </c>
      <c r="U265" s="3">
        <f t="shared" si="100"/>
        <v>0.13474335880548699</v>
      </c>
      <c r="V265" s="3">
        <v>260</v>
      </c>
      <c r="W265" s="3">
        <v>7.1020696699691993E-2</v>
      </c>
      <c r="X265" s="3">
        <f t="shared" si="101"/>
        <v>-4.3504869064451057E-2</v>
      </c>
      <c r="Y265" s="3">
        <f t="shared" si="102"/>
        <v>2.6000000000000005</v>
      </c>
      <c r="Z265" s="3">
        <f t="shared" si="103"/>
        <v>8.3097298420165E-3</v>
      </c>
      <c r="AA265" s="3">
        <f t="shared" si="108"/>
        <v>2.6847526598381089E-3</v>
      </c>
      <c r="AB265" s="3">
        <f t="shared" si="104"/>
        <v>5.1814598906467557E-2</v>
      </c>
      <c r="AC265" s="3">
        <v>259</v>
      </c>
      <c r="AD265" s="3">
        <f t="shared" si="109"/>
        <v>3.3404350269051899</v>
      </c>
      <c r="AE265" s="3">
        <f t="shared" si="105"/>
        <v>9.4136974671157336E-3</v>
      </c>
      <c r="AF265" s="3">
        <v>0</v>
      </c>
    </row>
    <row r="266" spans="1:32" x14ac:dyDescent="0.25">
      <c r="A266" s="4">
        <v>261</v>
      </c>
      <c r="B266" s="3">
        <v>5.2587328546250998E-2</v>
      </c>
      <c r="C266" s="3">
        <f t="shared" si="88"/>
        <v>0.67206899507977003</v>
      </c>
      <c r="D266" s="3">
        <f t="shared" si="89"/>
        <v>33582.93763706449</v>
      </c>
      <c r="E266" s="3">
        <f t="shared" si="90"/>
        <v>0.61262171229081308</v>
      </c>
      <c r="F266" s="3">
        <f t="shared" si="91"/>
        <v>3.5339794309902166E-3</v>
      </c>
      <c r="G266" s="3">
        <f t="shared" si="92"/>
        <v>-5.9447282788956946E-2</v>
      </c>
      <c r="H266" s="4">
        <v>260</v>
      </c>
      <c r="I266" s="3">
        <v>6.7523669697733102E-2</v>
      </c>
      <c r="J266" s="3">
        <f t="shared" si="93"/>
        <v>9.2247919247395241E-2</v>
      </c>
      <c r="K266" s="3">
        <f t="shared" si="94"/>
        <v>1625</v>
      </c>
      <c r="L266" s="3">
        <f t="shared" si="95"/>
        <v>0.18828923486272819</v>
      </c>
      <c r="M266" s="3">
        <f t="shared" si="106"/>
        <v>9.2239343051239969E-3</v>
      </c>
      <c r="N266" s="3">
        <f t="shared" si="96"/>
        <v>9.6041315615332953E-2</v>
      </c>
      <c r="O266" s="4">
        <v>346</v>
      </c>
      <c r="P266" s="3">
        <v>6.7677112556013302E-2</v>
      </c>
      <c r="Q266" s="3">
        <f t="shared" si="97"/>
        <v>8.6291346465312502E-2</v>
      </c>
      <c r="R266" s="3">
        <f t="shared" si="98"/>
        <v>346</v>
      </c>
      <c r="S266" s="3">
        <f t="shared" si="99"/>
        <v>9.1772785291822201E-2</v>
      </c>
      <c r="T266" s="3">
        <f t="shared" si="107"/>
        <v>3.0046171608768028E-5</v>
      </c>
      <c r="U266" s="3">
        <f t="shared" si="100"/>
        <v>5.4814388265096992E-3</v>
      </c>
      <c r="V266" s="3">
        <v>261</v>
      </c>
      <c r="W266" s="3">
        <v>6.7493617412647103E-2</v>
      </c>
      <c r="X266" s="3">
        <f t="shared" si="101"/>
        <v>9.3414533486656653E-2</v>
      </c>
      <c r="Y266" s="3">
        <f t="shared" si="102"/>
        <v>2.6100000000000003</v>
      </c>
      <c r="Z266" s="3">
        <f t="shared" si="103"/>
        <v>8.3256281115682285E-3</v>
      </c>
      <c r="AA266" s="3">
        <f t="shared" si="108"/>
        <v>7.2401218179307522E-3</v>
      </c>
      <c r="AB266" s="3">
        <f t="shared" si="104"/>
        <v>-8.5088905375088425E-2</v>
      </c>
      <c r="AC266" s="3">
        <v>260</v>
      </c>
      <c r="AD266" s="3">
        <f t="shared" si="109"/>
        <v>3.3859959811678544</v>
      </c>
      <c r="AE266" s="3">
        <f t="shared" si="105"/>
        <v>9.4773736853626112E-3</v>
      </c>
      <c r="AF266" s="3">
        <v>0</v>
      </c>
    </row>
    <row r="267" spans="1:32" x14ac:dyDescent="0.25">
      <c r="A267" s="4">
        <v>262</v>
      </c>
      <c r="B267" s="3">
        <v>5.3219215492685899E-2</v>
      </c>
      <c r="C267" s="3">
        <f t="shared" si="88"/>
        <v>0.64753946904855975</v>
      </c>
      <c r="D267" s="3">
        <f t="shared" si="89"/>
        <v>33682.93763706449</v>
      </c>
      <c r="E267" s="3">
        <f t="shared" si="90"/>
        <v>0.61316788199241867</v>
      </c>
      <c r="F267" s="3">
        <f t="shared" si="91"/>
        <v>1.1814059967578845E-3</v>
      </c>
      <c r="G267" s="3">
        <f t="shared" si="92"/>
        <v>-3.4371587056141073E-2</v>
      </c>
      <c r="H267" s="4">
        <v>261</v>
      </c>
      <c r="I267" s="3">
        <v>6.4226939240849296E-2</v>
      </c>
      <c r="J267" s="3">
        <f t="shared" si="93"/>
        <v>0.22022529877116498</v>
      </c>
      <c r="K267" s="3">
        <f t="shared" si="94"/>
        <v>1631.25</v>
      </c>
      <c r="L267" s="3">
        <f t="shared" si="95"/>
        <v>0.18861449554740672</v>
      </c>
      <c r="M267" s="3">
        <f t="shared" si="106"/>
        <v>9.9924288045116533E-4</v>
      </c>
      <c r="N267" s="3">
        <f t="shared" si="96"/>
        <v>-3.1610803223758255E-2</v>
      </c>
      <c r="O267" s="4">
        <v>347</v>
      </c>
      <c r="P267" s="3">
        <v>6.9097464800152997E-2</v>
      </c>
      <c r="Q267" s="3">
        <f t="shared" si="97"/>
        <v>3.115400339677352E-2</v>
      </c>
      <c r="R267" s="3">
        <f t="shared" si="98"/>
        <v>347</v>
      </c>
      <c r="S267" s="3">
        <f t="shared" si="99"/>
        <v>9.1899024356915771E-2</v>
      </c>
      <c r="T267" s="3">
        <f t="shared" si="107"/>
        <v>3.6899575714481217E-3</v>
      </c>
      <c r="U267" s="3">
        <f t="shared" si="100"/>
        <v>6.0745020960142254E-2</v>
      </c>
      <c r="V267" s="3">
        <v>262</v>
      </c>
      <c r="W267" s="3">
        <v>7.1024996922080794E-2</v>
      </c>
      <c r="X267" s="3">
        <f t="shared" si="101"/>
        <v>-4.3671801484279016E-2</v>
      </c>
      <c r="Y267" s="3">
        <f t="shared" si="102"/>
        <v>2.6200000000000006</v>
      </c>
      <c r="Z267" s="3">
        <f t="shared" si="103"/>
        <v>8.3414956995845335E-3</v>
      </c>
      <c r="AA267" s="3">
        <f t="shared" si="108"/>
        <v>2.7053830839369078E-3</v>
      </c>
      <c r="AB267" s="3">
        <f t="shared" si="104"/>
        <v>5.2013297183863549E-2</v>
      </c>
      <c r="AC267" s="3">
        <v>261</v>
      </c>
      <c r="AD267" s="3">
        <f t="shared" si="109"/>
        <v>3.432178351664215</v>
      </c>
      <c r="AE267" s="3">
        <f t="shared" si="105"/>
        <v>9.5414785451296558E-3</v>
      </c>
      <c r="AF267" s="3">
        <v>0</v>
      </c>
    </row>
    <row r="268" spans="1:32" x14ac:dyDescent="0.25">
      <c r="A268" s="4">
        <v>263</v>
      </c>
      <c r="B268" s="3">
        <v>5.2923317012833898E-2</v>
      </c>
      <c r="C268" s="3">
        <f t="shared" si="88"/>
        <v>0.65902609573878679</v>
      </c>
      <c r="D268" s="3">
        <f t="shared" si="89"/>
        <v>33782.93763706449</v>
      </c>
      <c r="E268" s="3">
        <f t="shared" si="90"/>
        <v>0.61371247320289768</v>
      </c>
      <c r="F268" s="3">
        <f t="shared" si="91"/>
        <v>2.0533243873250371E-3</v>
      </c>
      <c r="G268" s="3">
        <f t="shared" si="92"/>
        <v>-4.5313622535889109E-2</v>
      </c>
      <c r="H268" s="4">
        <v>262</v>
      </c>
      <c r="I268" s="3">
        <v>7.1140836978562397E-2</v>
      </c>
      <c r="J268" s="3">
        <f t="shared" si="93"/>
        <v>-4.8168652854534533E-2</v>
      </c>
      <c r="K268" s="3">
        <f t="shared" si="94"/>
        <v>1637.5</v>
      </c>
      <c r="L268" s="3">
        <f t="shared" si="95"/>
        <v>0.18893900376054851</v>
      </c>
      <c r="M268" s="3">
        <f t="shared" si="106"/>
        <v>5.6220040825496129E-2</v>
      </c>
      <c r="N268" s="3">
        <f t="shared" si="96"/>
        <v>0.23710765661508304</v>
      </c>
      <c r="O268" s="4">
        <v>349</v>
      </c>
      <c r="P268" s="3">
        <v>6.86983139295297E-2</v>
      </c>
      <c r="Q268" s="3">
        <f t="shared" si="97"/>
        <v>4.6648834753197373E-2</v>
      </c>
      <c r="R268" s="3">
        <f t="shared" si="98"/>
        <v>349</v>
      </c>
      <c r="S268" s="3">
        <f t="shared" si="99"/>
        <v>9.2150905511715453E-2</v>
      </c>
      <c r="T268" s="3">
        <f t="shared" si="107"/>
        <v>2.070438443313186E-3</v>
      </c>
      <c r="U268" s="3">
        <f t="shared" si="100"/>
        <v>4.550207075851808E-2</v>
      </c>
      <c r="V268" s="3">
        <v>263</v>
      </c>
      <c r="W268" s="3">
        <v>7.0295299799420993E-2</v>
      </c>
      <c r="X268" s="3">
        <f t="shared" si="101"/>
        <v>-1.534533475447946E-2</v>
      </c>
      <c r="Y268" s="3">
        <f t="shared" si="102"/>
        <v>2.6300000000000003</v>
      </c>
      <c r="Z268" s="3">
        <f t="shared" si="103"/>
        <v>8.3573327815603671E-3</v>
      </c>
      <c r="AA268" s="3">
        <f t="shared" si="108"/>
        <v>5.6181644832403635E-4</v>
      </c>
      <c r="AB268" s="3">
        <f t="shared" si="104"/>
        <v>2.3702667536039827E-2</v>
      </c>
      <c r="AC268" s="3">
        <v>262</v>
      </c>
      <c r="AD268" s="3">
        <f t="shared" si="109"/>
        <v>3.4789906140318387</v>
      </c>
      <c r="AE268" s="3">
        <f t="shared" si="105"/>
        <v>9.6060149035595011E-3</v>
      </c>
      <c r="AF268" s="3">
        <v>0</v>
      </c>
    </row>
    <row r="269" spans="1:32" x14ac:dyDescent="0.25">
      <c r="A269" s="4">
        <v>264</v>
      </c>
      <c r="B269" s="3">
        <v>5.0849741121772103E-2</v>
      </c>
      <c r="C269" s="3">
        <f t="shared" si="88"/>
        <v>0.7395212445695446</v>
      </c>
      <c r="D269" s="3">
        <f t="shared" si="89"/>
        <v>33882.93763706449</v>
      </c>
      <c r="E269" s="3">
        <f t="shared" si="90"/>
        <v>0.61425549400425261</v>
      </c>
      <c r="F269" s="3">
        <f t="shared" si="91"/>
        <v>1.569150826468595E-2</v>
      </c>
      <c r="G269" s="3">
        <f t="shared" si="92"/>
        <v>-0.12526575056529199</v>
      </c>
      <c r="H269" s="4">
        <v>263</v>
      </c>
      <c r="I269" s="3">
        <v>6.9623044432866599E-2</v>
      </c>
      <c r="J269" s="3">
        <f t="shared" si="93"/>
        <v>1.0751272568323865E-2</v>
      </c>
      <c r="K269" s="3">
        <f t="shared" si="94"/>
        <v>1643.75</v>
      </c>
      <c r="L269" s="3">
        <f t="shared" si="95"/>
        <v>0.18926276385788887</v>
      </c>
      <c r="M269" s="3">
        <f t="shared" si="106"/>
        <v>3.1866352522424445E-2</v>
      </c>
      <c r="N269" s="3">
        <f t="shared" si="96"/>
        <v>0.17851149128956501</v>
      </c>
      <c r="O269" s="4">
        <v>350</v>
      </c>
      <c r="P269" s="3">
        <v>6.7759009646983198E-2</v>
      </c>
      <c r="Q269" s="3">
        <f t="shared" si="97"/>
        <v>8.3112143545928538E-2</v>
      </c>
      <c r="R269" s="3">
        <f t="shared" si="98"/>
        <v>350</v>
      </c>
      <c r="S269" s="3">
        <f t="shared" si="99"/>
        <v>9.2276549316793521E-2</v>
      </c>
      <c r="T269" s="3">
        <f t="shared" si="107"/>
        <v>8.3986333133063417E-5</v>
      </c>
      <c r="U269" s="3">
        <f t="shared" si="100"/>
        <v>9.1644057708649834E-3</v>
      </c>
      <c r="V269" s="3">
        <v>264</v>
      </c>
      <c r="W269" s="3">
        <v>6.7495125674507397E-2</v>
      </c>
      <c r="X269" s="3">
        <f t="shared" si="101"/>
        <v>9.3355983537535658E-2</v>
      </c>
      <c r="Y269" s="3">
        <f t="shared" si="102"/>
        <v>2.6400000000000006</v>
      </c>
      <c r="Z269" s="3">
        <f t="shared" si="103"/>
        <v>8.3731395313242363E-3</v>
      </c>
      <c r="AA269" s="3">
        <f t="shared" si="108"/>
        <v>7.2220837753840649E-3</v>
      </c>
      <c r="AB269" s="3">
        <f t="shared" si="104"/>
        <v>-8.4982844006211422E-2</v>
      </c>
      <c r="AC269" s="3">
        <v>263</v>
      </c>
      <c r="AD269" s="3">
        <f t="shared" si="109"/>
        <v>3.5264413595094428</v>
      </c>
      <c r="AE269" s="3">
        <f t="shared" si="105"/>
        <v>9.6709856364529667E-3</v>
      </c>
      <c r="AF269" s="3">
        <v>0</v>
      </c>
    </row>
    <row r="270" spans="1:32" x14ac:dyDescent="0.25">
      <c r="A270" s="4">
        <v>265</v>
      </c>
      <c r="B270" s="3">
        <v>4.9979164836414798E-2</v>
      </c>
      <c r="C270" s="3">
        <f t="shared" si="88"/>
        <v>0.77331656788538472</v>
      </c>
      <c r="D270" s="3">
        <f t="shared" si="89"/>
        <v>33982.93763706449</v>
      </c>
      <c r="E270" s="3">
        <f t="shared" si="90"/>
        <v>0.61479695241579702</v>
      </c>
      <c r="F270" s="3">
        <f t="shared" si="91"/>
        <v>2.512846848862595E-2</v>
      </c>
      <c r="G270" s="3">
        <f t="shared" si="92"/>
        <v>-0.1585196154695877</v>
      </c>
      <c r="H270" s="4">
        <v>264</v>
      </c>
      <c r="I270" s="3">
        <v>6.5937674603926993E-2</v>
      </c>
      <c r="J270" s="3">
        <f t="shared" si="93"/>
        <v>0.15381543248434862</v>
      </c>
      <c r="K270" s="3">
        <f t="shared" si="94"/>
        <v>1650</v>
      </c>
      <c r="L270" s="3">
        <f t="shared" si="95"/>
        <v>0.18958578015367877</v>
      </c>
      <c r="M270" s="3">
        <f t="shared" si="106"/>
        <v>1.2795177723847531E-3</v>
      </c>
      <c r="N270" s="3">
        <f t="shared" si="96"/>
        <v>3.5770347669330155E-2</v>
      </c>
      <c r="O270" s="4">
        <v>353</v>
      </c>
      <c r="P270" s="3">
        <v>6.8720208033214103E-2</v>
      </c>
      <c r="Q270" s="3">
        <f t="shared" si="97"/>
        <v>4.5798916916966352E-2</v>
      </c>
      <c r="R270" s="3">
        <f t="shared" si="98"/>
        <v>353</v>
      </c>
      <c r="S270" s="3">
        <f t="shared" si="99"/>
        <v>9.2652303806789238E-2</v>
      </c>
      <c r="T270" s="3">
        <f t="shared" si="107"/>
        <v>2.1952398630474272E-3</v>
      </c>
      <c r="U270" s="3">
        <f t="shared" si="100"/>
        <v>4.6853386889822886E-2</v>
      </c>
      <c r="V270" s="3">
        <v>265</v>
      </c>
      <c r="W270" s="3">
        <v>6.7501051553981201E-2</v>
      </c>
      <c r="X270" s="3">
        <f t="shared" si="101"/>
        <v>9.3125943946386347E-2</v>
      </c>
      <c r="Y270" s="3">
        <f t="shared" si="102"/>
        <v>2.6500000000000004</v>
      </c>
      <c r="Z270" s="3">
        <f t="shared" si="103"/>
        <v>8.3889161210597418E-3</v>
      </c>
      <c r="AA270" s="3">
        <f t="shared" si="108"/>
        <v>7.1803638846701752E-3</v>
      </c>
      <c r="AB270" s="3">
        <f t="shared" si="104"/>
        <v>-8.4737027825326605E-2</v>
      </c>
      <c r="AC270" s="3">
        <v>264</v>
      </c>
      <c r="AD270" s="3">
        <f t="shared" si="109"/>
        <v>3.5745392965136045</v>
      </c>
      <c r="AE270" s="3">
        <f t="shared" si="105"/>
        <v>9.7363936383866312E-3</v>
      </c>
      <c r="AF270" s="3">
        <v>0</v>
      </c>
    </row>
    <row r="271" spans="1:32" x14ac:dyDescent="0.25">
      <c r="A271" s="4">
        <v>266</v>
      </c>
      <c r="B271" s="3">
        <v>5.0837451627396897E-2</v>
      </c>
      <c r="C271" s="3">
        <f t="shared" si="88"/>
        <v>0.73999831641584224</v>
      </c>
      <c r="D271" s="3">
        <f t="shared" si="89"/>
        <v>34082.93763706449</v>
      </c>
      <c r="E271" s="3">
        <f t="shared" si="90"/>
        <v>0.61533685639481628</v>
      </c>
      <c r="F271" s="3">
        <f t="shared" si="91"/>
        <v>1.5540479614573853E-2</v>
      </c>
      <c r="G271" s="3">
        <f t="shared" si="92"/>
        <v>-0.12466146002102596</v>
      </c>
      <c r="H271" s="4">
        <v>265</v>
      </c>
      <c r="I271" s="3">
        <v>6.6600137771420403E-2</v>
      </c>
      <c r="J271" s="3">
        <f t="shared" si="93"/>
        <v>0.12809895328909154</v>
      </c>
      <c r="K271" s="3">
        <f t="shared" si="94"/>
        <v>1656.25</v>
      </c>
      <c r="L271" s="3">
        <f t="shared" si="95"/>
        <v>0.18990805692123502</v>
      </c>
      <c r="M271" s="3">
        <f t="shared" si="106"/>
        <v>3.8203652918090522E-3</v>
      </c>
      <c r="N271" s="3">
        <f t="shared" si="96"/>
        <v>6.1809103632143481E-2</v>
      </c>
      <c r="O271" s="4">
        <v>354</v>
      </c>
      <c r="P271" s="3">
        <v>6.3847227186111494E-2</v>
      </c>
      <c r="Q271" s="3">
        <f t="shared" si="97"/>
        <v>0.23496552529998574</v>
      </c>
      <c r="R271" s="3">
        <f t="shared" si="98"/>
        <v>354</v>
      </c>
      <c r="S271" s="3">
        <f t="shared" si="99"/>
        <v>9.2777165783347049E-2</v>
      </c>
      <c r="T271" s="3">
        <f t="shared" si="107"/>
        <v>2.0217529582032896E-2</v>
      </c>
      <c r="U271" s="3">
        <f t="shared" si="100"/>
        <v>-0.14218835951663869</v>
      </c>
      <c r="V271" s="3">
        <v>266</v>
      </c>
      <c r="W271" s="3">
        <v>6.7504553633486397E-2</v>
      </c>
      <c r="X271" s="3">
        <f t="shared" si="101"/>
        <v>9.2989995022499328E-2</v>
      </c>
      <c r="Y271" s="3">
        <f t="shared" si="102"/>
        <v>2.6600000000000006</v>
      </c>
      <c r="Z271" s="3">
        <f t="shared" si="103"/>
        <v>8.4046627213282266E-3</v>
      </c>
      <c r="AA271" s="3">
        <f t="shared" si="108"/>
        <v>7.154678440499539E-3</v>
      </c>
      <c r="AB271" s="3">
        <f t="shared" si="104"/>
        <v>-8.4585332301171101E-2</v>
      </c>
      <c r="AC271" s="3">
        <v>265</v>
      </c>
      <c r="AD271" s="3">
        <f t="shared" si="109"/>
        <v>3.6232932522369818</v>
      </c>
      <c r="AE271" s="3">
        <f t="shared" si="105"/>
        <v>9.802241822829183E-3</v>
      </c>
      <c r="AF271" s="3">
        <v>0</v>
      </c>
    </row>
    <row r="272" spans="1:32" x14ac:dyDescent="0.25">
      <c r="A272" s="4">
        <v>267</v>
      </c>
      <c r="B272" s="3">
        <v>5.0774801176474801E-2</v>
      </c>
      <c r="C272" s="3">
        <f t="shared" si="88"/>
        <v>0.74243037467473039</v>
      </c>
      <c r="D272" s="3">
        <f t="shared" si="89"/>
        <v>34182.93763706449</v>
      </c>
      <c r="E272" s="3">
        <f t="shared" si="90"/>
        <v>0.61587521383722055</v>
      </c>
      <c r="F272" s="3">
        <f t="shared" si="91"/>
        <v>1.6016208734607983E-2</v>
      </c>
      <c r="G272" s="3">
        <f t="shared" si="92"/>
        <v>-0.12655516083750984</v>
      </c>
      <c r="H272" s="4">
        <v>266</v>
      </c>
      <c r="I272" s="3">
        <v>6.5354309600509905E-2</v>
      </c>
      <c r="J272" s="3">
        <f t="shared" si="93"/>
        <v>0.17646136166163509</v>
      </c>
      <c r="K272" s="3">
        <f t="shared" si="94"/>
        <v>1662.5</v>
      </c>
      <c r="L272" s="3">
        <f t="shared" si="95"/>
        <v>0.19022959839348119</v>
      </c>
      <c r="M272" s="3">
        <f t="shared" si="106"/>
        <v>1.8956434270415621E-4</v>
      </c>
      <c r="N272" s="3">
        <f t="shared" si="96"/>
        <v>1.3768236731846101E-2</v>
      </c>
      <c r="O272" s="4">
        <v>355</v>
      </c>
      <c r="P272" s="3">
        <v>6.8868688923128293E-2</v>
      </c>
      <c r="Q272" s="3">
        <f t="shared" si="97"/>
        <v>4.0034965192949155E-2</v>
      </c>
      <c r="R272" s="3">
        <f t="shared" si="98"/>
        <v>355</v>
      </c>
      <c r="S272" s="3">
        <f t="shared" si="99"/>
        <v>9.2901834379223835E-2</v>
      </c>
      <c r="T272" s="3">
        <f t="shared" si="107"/>
        <v>2.7949058575586793E-3</v>
      </c>
      <c r="U272" s="3">
        <f t="shared" si="100"/>
        <v>5.286686918627468E-2</v>
      </c>
      <c r="V272" s="3">
        <v>267</v>
      </c>
      <c r="W272" s="3">
        <v>7.1034296250865298E-2</v>
      </c>
      <c r="X272" s="3">
        <f t="shared" si="101"/>
        <v>-4.4032796641370414E-2</v>
      </c>
      <c r="Y272" s="3">
        <f t="shared" si="102"/>
        <v>2.6700000000000004</v>
      </c>
      <c r="Z272" s="3">
        <f t="shared" si="103"/>
        <v>8.4203795010887594E-3</v>
      </c>
      <c r="AA272" s="3">
        <f t="shared" si="108"/>
        <v>2.7513356874318481E-3</v>
      </c>
      <c r="AB272" s="3">
        <f t="shared" si="104"/>
        <v>5.2453176142459174E-2</v>
      </c>
      <c r="AC272" s="3">
        <v>266</v>
      </c>
      <c r="AD272" s="3">
        <f t="shared" si="109"/>
        <v>3.6727121742683253</v>
      </c>
      <c r="AE272" s="3">
        <f t="shared" si="105"/>
        <v>9.8685331222594375E-3</v>
      </c>
      <c r="AF272" s="3">
        <v>0</v>
      </c>
    </row>
    <row r="273" spans="1:32" x14ac:dyDescent="0.25">
      <c r="A273" s="4">
        <v>268</v>
      </c>
      <c r="B273" s="3">
        <v>5.3689392934632402E-2</v>
      </c>
      <c r="C273" s="3">
        <f t="shared" si="88"/>
        <v>0.62928742275042837</v>
      </c>
      <c r="D273" s="3">
        <f t="shared" si="89"/>
        <v>34282.93763706449</v>
      </c>
      <c r="E273" s="3">
        <f t="shared" si="90"/>
        <v>0.61641203257818722</v>
      </c>
      <c r="F273" s="3">
        <f t="shared" si="91"/>
        <v>1.6577567208744405E-4</v>
      </c>
      <c r="G273" s="3">
        <f t="shared" si="92"/>
        <v>-1.2875390172241152E-2</v>
      </c>
      <c r="H273" s="4">
        <v>267</v>
      </c>
      <c r="I273" s="3">
        <v>6.5937674603926993E-2</v>
      </c>
      <c r="J273" s="3">
        <f t="shared" si="93"/>
        <v>0.15381543248434862</v>
      </c>
      <c r="K273" s="3">
        <f t="shared" si="94"/>
        <v>1668.75</v>
      </c>
      <c r="L273" s="3">
        <f t="shared" si="95"/>
        <v>0.19055040876347962</v>
      </c>
      <c r="M273" s="3">
        <f t="shared" si="106"/>
        <v>1.3494584822283172E-3</v>
      </c>
      <c r="N273" s="3">
        <f t="shared" si="96"/>
        <v>3.6734976279130999E-2</v>
      </c>
      <c r="O273" s="4">
        <v>356</v>
      </c>
      <c r="P273" s="3">
        <v>6.7093075081437997E-2</v>
      </c>
      <c r="Q273" s="3">
        <f t="shared" si="97"/>
        <v>0.10896338062684305</v>
      </c>
      <c r="R273" s="3">
        <f t="shared" si="98"/>
        <v>356</v>
      </c>
      <c r="S273" s="3">
        <f t="shared" si="99"/>
        <v>9.3026310413297564E-2</v>
      </c>
      <c r="T273" s="3">
        <f t="shared" si="107"/>
        <v>2.539902069914787E-4</v>
      </c>
      <c r="U273" s="3">
        <f t="shared" si="100"/>
        <v>-1.5937070213545484E-2</v>
      </c>
      <c r="V273" s="3">
        <v>268</v>
      </c>
      <c r="W273" s="3">
        <v>6.7249864565283299E-2</v>
      </c>
      <c r="X273" s="3">
        <f t="shared" si="101"/>
        <v>0.10287689356281635</v>
      </c>
      <c r="Y273" s="3">
        <f t="shared" si="102"/>
        <v>2.6800000000000006</v>
      </c>
      <c r="Z273" s="3">
        <f t="shared" si="103"/>
        <v>8.436066627720562E-3</v>
      </c>
      <c r="AA273" s="3">
        <f t="shared" si="108"/>
        <v>8.9190697921847136E-3</v>
      </c>
      <c r="AB273" s="3">
        <f t="shared" si="104"/>
        <v>-9.4440826935095784E-2</v>
      </c>
      <c r="AC273" s="3">
        <v>267</v>
      </c>
      <c r="AD273" s="3">
        <f t="shared" si="109"/>
        <v>3.722805132234583</v>
      </c>
      <c r="AE273" s="3">
        <f t="shared" si="105"/>
        <v>9.9352704882853526E-3</v>
      </c>
      <c r="AF273" s="3">
        <v>0</v>
      </c>
    </row>
    <row r="274" spans="1:32" x14ac:dyDescent="0.25">
      <c r="A274" s="4">
        <v>269</v>
      </c>
      <c r="B274" s="3">
        <v>5.4772717760409699E-2</v>
      </c>
      <c r="C274" s="3">
        <f t="shared" si="88"/>
        <v>0.58723331059620887</v>
      </c>
      <c r="D274" s="3">
        <f t="shared" si="89"/>
        <v>34382.93763706449</v>
      </c>
      <c r="E274" s="3">
        <f t="shared" si="90"/>
        <v>0.61694732039279598</v>
      </c>
      <c r="F274" s="3">
        <f t="shared" si="91"/>
        <v>8.8292237819167509E-4</v>
      </c>
      <c r="G274" s="3">
        <f t="shared" si="92"/>
        <v>2.9714009796587115E-2</v>
      </c>
      <c r="H274" s="4">
        <v>268</v>
      </c>
      <c r="I274" s="3">
        <v>6.65567158401245E-2</v>
      </c>
      <c r="J274" s="3">
        <f t="shared" si="93"/>
        <v>0.12978457031292417</v>
      </c>
      <c r="K274" s="3">
        <f t="shared" si="94"/>
        <v>1675</v>
      </c>
      <c r="L274" s="3">
        <f t="shared" si="95"/>
        <v>0.19087049218495322</v>
      </c>
      <c r="M274" s="3">
        <f t="shared" si="106"/>
        <v>3.7314898509556368E-3</v>
      </c>
      <c r="N274" s="3">
        <f t="shared" si="96"/>
        <v>6.1085921872029048E-2</v>
      </c>
      <c r="O274" s="4">
        <v>357</v>
      </c>
      <c r="P274" s="3">
        <v>6.5552871840969196E-2</v>
      </c>
      <c r="Q274" s="3">
        <f t="shared" si="97"/>
        <v>0.16875327768610482</v>
      </c>
      <c r="R274" s="3">
        <f t="shared" si="98"/>
        <v>357</v>
      </c>
      <c r="S274" s="3">
        <f t="shared" si="99"/>
        <v>9.3150594698696243E-2</v>
      </c>
      <c r="T274" s="3">
        <f t="shared" si="107"/>
        <v>5.7157656748945979E-3</v>
      </c>
      <c r="U274" s="3">
        <f t="shared" si="100"/>
        <v>-7.5602682987408576E-2</v>
      </c>
      <c r="V274" s="3">
        <v>269</v>
      </c>
      <c r="W274" s="3">
        <v>7.1037842178419797E-2</v>
      </c>
      <c r="X274" s="3">
        <f t="shared" si="101"/>
        <v>-4.4170447723962981E-2</v>
      </c>
      <c r="Y274" s="3">
        <f t="shared" si="102"/>
        <v>2.6900000000000004</v>
      </c>
      <c r="Z274" s="3">
        <f t="shared" si="103"/>
        <v>8.4517242670424375E-3</v>
      </c>
      <c r="AA274" s="3">
        <f t="shared" si="108"/>
        <v>2.7690929850509552E-3</v>
      </c>
      <c r="AB274" s="3">
        <f t="shared" si="104"/>
        <v>5.2622171991005419E-2</v>
      </c>
      <c r="AC274" s="3">
        <v>268</v>
      </c>
      <c r="AD274" s="3">
        <f t="shared" si="109"/>
        <v>3.7735813194654106</v>
      </c>
      <c r="AE274" s="3">
        <f t="shared" si="105"/>
        <v>1.0002456891762823E-2</v>
      </c>
      <c r="AF274" s="3">
        <v>0</v>
      </c>
    </row>
    <row r="275" spans="1:32" x14ac:dyDescent="0.25">
      <c r="A275" s="4">
        <v>270</v>
      </c>
      <c r="B275" s="3">
        <v>4.9922680394030299E-2</v>
      </c>
      <c r="C275" s="3">
        <f t="shared" si="88"/>
        <v>0.77550926486646055</v>
      </c>
      <c r="D275" s="3">
        <f t="shared" si="89"/>
        <v>34482.93763706449</v>
      </c>
      <c r="E275" s="3">
        <f t="shared" si="90"/>
        <v>0.61748108499665588</v>
      </c>
      <c r="F275" s="3">
        <f t="shared" si="91"/>
        <v>2.4972905632963335E-2</v>
      </c>
      <c r="G275" s="3">
        <f t="shared" si="92"/>
        <v>-0.15802817986980466</v>
      </c>
      <c r="H275" s="4">
        <v>269</v>
      </c>
      <c r="I275" s="3">
        <v>6.5235285233765206E-2</v>
      </c>
      <c r="J275" s="3">
        <f t="shared" si="93"/>
        <v>0.18108182631735373</v>
      </c>
      <c r="K275" s="3">
        <f t="shared" si="94"/>
        <v>1681.25</v>
      </c>
      <c r="L275" s="3">
        <f t="shared" si="95"/>
        <v>0.19118985277280054</v>
      </c>
      <c r="M275" s="3">
        <f t="shared" si="106"/>
        <v>1.0217219882401263E-4</v>
      </c>
      <c r="N275" s="3">
        <f t="shared" si="96"/>
        <v>1.0108026455446811E-2</v>
      </c>
      <c r="O275" s="4">
        <v>358</v>
      </c>
      <c r="P275" s="3">
        <v>6.4636267340923398E-2</v>
      </c>
      <c r="Q275" s="3">
        <f t="shared" si="97"/>
        <v>0.20433539260563544</v>
      </c>
      <c r="R275" s="3">
        <f t="shared" si="98"/>
        <v>358</v>
      </c>
      <c r="S275" s="3">
        <f t="shared" si="99"/>
        <v>9.3274688042853882E-2</v>
      </c>
      <c r="T275" s="3">
        <f t="shared" si="107"/>
        <v>1.2334480097981448E-2</v>
      </c>
      <c r="U275" s="3">
        <f t="shared" si="100"/>
        <v>-0.11106070456278155</v>
      </c>
      <c r="V275" s="3">
        <v>270</v>
      </c>
      <c r="W275" s="3">
        <v>6.7890682652970602E-2</v>
      </c>
      <c r="X275" s="3">
        <f t="shared" si="101"/>
        <v>7.8000665225006316E-2</v>
      </c>
      <c r="Y275" s="3">
        <f t="shared" si="102"/>
        <v>2.7000000000000006</v>
      </c>
      <c r="Z275" s="3">
        <f t="shared" si="103"/>
        <v>8.4673525833336427E-3</v>
      </c>
      <c r="AA275" s="3">
        <f t="shared" si="108"/>
        <v>4.8348815669245968E-3</v>
      </c>
      <c r="AB275" s="3">
        <f t="shared" si="104"/>
        <v>-6.9533312641672673E-2</v>
      </c>
      <c r="AC275" s="3">
        <v>269</v>
      </c>
      <c r="AD275" s="3">
        <f t="shared" si="109"/>
        <v>3.8250500546803856</v>
      </c>
      <c r="AE275" s="3">
        <f t="shared" si="105"/>
        <v>1.0070095322915584E-2</v>
      </c>
      <c r="AF275" s="3">
        <v>0</v>
      </c>
    </row>
    <row r="276" spans="1:32" x14ac:dyDescent="0.25">
      <c r="A276" s="4">
        <v>271</v>
      </c>
      <c r="B276" s="3">
        <v>5.0541684447130898E-2</v>
      </c>
      <c r="C276" s="3">
        <f t="shared" si="88"/>
        <v>0.75147984612371999</v>
      </c>
      <c r="D276" s="3">
        <f t="shared" si="89"/>
        <v>34582.93763706449</v>
      </c>
      <c r="E276" s="3">
        <f t="shared" si="90"/>
        <v>0.61801333404652292</v>
      </c>
      <c r="F276" s="3">
        <f t="shared" si="91"/>
        <v>1.7813309846052588E-2</v>
      </c>
      <c r="G276" s="3">
        <f t="shared" si="92"/>
        <v>-0.13346651207719706</v>
      </c>
      <c r="H276" s="4">
        <v>270</v>
      </c>
      <c r="I276" s="3">
        <v>6.8256885809130294E-2</v>
      </c>
      <c r="J276" s="3">
        <f t="shared" si="93"/>
        <v>6.3784847186017943E-2</v>
      </c>
      <c r="K276" s="3">
        <f t="shared" si="94"/>
        <v>1687.5</v>
      </c>
      <c r="L276" s="3">
        <f t="shared" si="95"/>
        <v>0.19150849460360009</v>
      </c>
      <c r="M276" s="3">
        <f t="shared" si="106"/>
        <v>1.6313330109650834E-2</v>
      </c>
      <c r="N276" s="3">
        <f t="shared" si="96"/>
        <v>0.12772364741758213</v>
      </c>
      <c r="O276" s="4">
        <v>359</v>
      </c>
      <c r="P276" s="3">
        <v>6.6705502839692205E-2</v>
      </c>
      <c r="Q276" s="3">
        <f t="shared" si="97"/>
        <v>0.12400873556971084</v>
      </c>
      <c r="R276" s="3">
        <f t="shared" si="98"/>
        <v>359</v>
      </c>
      <c r="S276" s="3">
        <f t="shared" si="99"/>
        <v>9.3398591247566443E-2</v>
      </c>
      <c r="T276" s="3">
        <f t="shared" si="107"/>
        <v>9.3698093542250911E-4</v>
      </c>
      <c r="U276" s="3">
        <f t="shared" si="100"/>
        <v>-3.06101443221444E-2</v>
      </c>
      <c r="V276" s="3">
        <v>271</v>
      </c>
      <c r="W276" s="3">
        <v>6.7266630321363194E-2</v>
      </c>
      <c r="X276" s="3">
        <f t="shared" si="101"/>
        <v>0.10222605554105468</v>
      </c>
      <c r="Y276" s="3">
        <f t="shared" si="102"/>
        <v>2.7100000000000004</v>
      </c>
      <c r="Z276" s="3">
        <f t="shared" si="103"/>
        <v>8.4829517393538723E-3</v>
      </c>
      <c r="AA276" s="3">
        <f t="shared" si="108"/>
        <v>8.7877695103764537E-3</v>
      </c>
      <c r="AB276" s="3">
        <f t="shared" si="104"/>
        <v>-9.3743103801700811E-2</v>
      </c>
      <c r="AC276" s="3">
        <v>270</v>
      </c>
      <c r="AD276" s="3">
        <f t="shared" si="109"/>
        <v>3.8772207836992223</v>
      </c>
      <c r="AE276" s="3">
        <f t="shared" si="105"/>
        <v>1.0138188791455671E-2</v>
      </c>
      <c r="AF276" s="3">
        <v>0</v>
      </c>
    </row>
    <row r="277" spans="1:32" x14ac:dyDescent="0.25">
      <c r="A277" s="4">
        <v>272</v>
      </c>
      <c r="B277" s="3">
        <v>5.0510760879865203E-2</v>
      </c>
      <c r="C277" s="3">
        <f t="shared" si="88"/>
        <v>0.75268028308875212</v>
      </c>
      <c r="D277" s="3">
        <f t="shared" si="89"/>
        <v>34682.93763706449</v>
      </c>
      <c r="E277" s="3">
        <f t="shared" si="90"/>
        <v>0.61854407514091014</v>
      </c>
      <c r="F277" s="3">
        <f t="shared" si="91"/>
        <v>1.7992522282626707E-2</v>
      </c>
      <c r="G277" s="3">
        <f t="shared" si="92"/>
        <v>-0.13413620794784198</v>
      </c>
      <c r="H277" s="4">
        <v>271</v>
      </c>
      <c r="I277" s="3">
        <v>6.6378119922056694E-2</v>
      </c>
      <c r="J277" s="3">
        <f t="shared" si="93"/>
        <v>0.13671757192979409</v>
      </c>
      <c r="K277" s="3">
        <f t="shared" si="94"/>
        <v>1693.75</v>
      </c>
      <c r="L277" s="3">
        <f t="shared" si="95"/>
        <v>0.19182642171610786</v>
      </c>
      <c r="M277" s="3">
        <f t="shared" si="106"/>
        <v>3.0369853247704964E-3</v>
      </c>
      <c r="N277" s="3">
        <f t="shared" si="96"/>
        <v>5.5108849786313779E-2</v>
      </c>
      <c r="O277" s="4">
        <v>362</v>
      </c>
      <c r="P277" s="3">
        <v>6.4979727405253596E-2</v>
      </c>
      <c r="Q277" s="3">
        <f t="shared" si="97"/>
        <v>0.19100244968570013</v>
      </c>
      <c r="R277" s="3">
        <f t="shared" si="98"/>
        <v>362</v>
      </c>
      <c r="S277" s="3">
        <f t="shared" si="99"/>
        <v>9.3769167959569577E-2</v>
      </c>
      <c r="T277" s="3">
        <f t="shared" si="107"/>
        <v>9.4543110752330732E-3</v>
      </c>
      <c r="U277" s="3">
        <f t="shared" si="100"/>
        <v>-9.7233281726130549E-2</v>
      </c>
      <c r="V277" s="3">
        <v>272</v>
      </c>
      <c r="W277" s="3">
        <v>6.7266416016873401E-2</v>
      </c>
      <c r="X277" s="3">
        <f t="shared" si="101"/>
        <v>0.10223437473104688</v>
      </c>
      <c r="Y277" s="3">
        <f t="shared" si="102"/>
        <v>2.7200000000000006</v>
      </c>
      <c r="Z277" s="3">
        <f t="shared" si="103"/>
        <v>8.4985218963626874E-3</v>
      </c>
      <c r="AA277" s="3">
        <f t="shared" si="108"/>
        <v>8.7864101066455723E-3</v>
      </c>
      <c r="AB277" s="3">
        <f t="shared" si="104"/>
        <v>-9.3735852834684191E-2</v>
      </c>
      <c r="AC277" s="3">
        <v>271</v>
      </c>
      <c r="AD277" s="3">
        <f t="shared" si="109"/>
        <v>3.9301030811753215</v>
      </c>
      <c r="AE277" s="3">
        <f t="shared" si="105"/>
        <v>1.0206740326704877E-2</v>
      </c>
      <c r="AF277" s="3">
        <v>0</v>
      </c>
    </row>
    <row r="278" spans="1:32" x14ac:dyDescent="0.25">
      <c r="A278" s="4">
        <v>273</v>
      </c>
      <c r="B278" s="3">
        <v>5.3485168600451001E-2</v>
      </c>
      <c r="C278" s="3">
        <f t="shared" si="88"/>
        <v>0.63721530628999656</v>
      </c>
      <c r="D278" s="3">
        <f t="shared" si="89"/>
        <v>34782.93763706449</v>
      </c>
      <c r="E278" s="3">
        <f t="shared" si="90"/>
        <v>0.61907331582068981</v>
      </c>
      <c r="F278" s="3">
        <f t="shared" si="91"/>
        <v>3.2913181818841722E-4</v>
      </c>
      <c r="G278" s="3">
        <f t="shared" si="92"/>
        <v>-1.8141990469306757E-2</v>
      </c>
      <c r="H278" s="4">
        <v>272</v>
      </c>
      <c r="I278" s="3">
        <v>6.6932737719156102E-2</v>
      </c>
      <c r="J278" s="3">
        <f t="shared" si="93"/>
        <v>0.11518759450570112</v>
      </c>
      <c r="K278" s="3">
        <f t="shared" si="94"/>
        <v>1700</v>
      </c>
      <c r="L278" s="3">
        <f t="shared" si="95"/>
        <v>0.19214363811174584</v>
      </c>
      <c r="M278" s="3">
        <f t="shared" si="106"/>
        <v>5.9222326474954561E-3</v>
      </c>
      <c r="N278" s="3">
        <f t="shared" si="96"/>
        <v>7.6956043606044716E-2</v>
      </c>
      <c r="O278" s="4">
        <v>363</v>
      </c>
      <c r="P278" s="3">
        <v>6.3866658646781801E-2</v>
      </c>
      <c r="Q278" s="3">
        <f t="shared" si="97"/>
        <v>0.23421120599805051</v>
      </c>
      <c r="R278" s="3">
        <f t="shared" si="98"/>
        <v>363</v>
      </c>
      <c r="S278" s="3">
        <f t="shared" si="99"/>
        <v>9.3892318513606576E-2</v>
      </c>
      <c r="T278" s="3">
        <f t="shared" si="107"/>
        <v>1.9689390184872035E-2</v>
      </c>
      <c r="U278" s="3">
        <f t="shared" si="100"/>
        <v>-0.14031888748444393</v>
      </c>
      <c r="V278" s="3">
        <v>273</v>
      </c>
      <c r="W278" s="3">
        <v>6.7505200205642699E-2</v>
      </c>
      <c r="X278" s="3">
        <f t="shared" si="101"/>
        <v>9.2964895424179503E-2</v>
      </c>
      <c r="Y278" s="3">
        <f t="shared" si="102"/>
        <v>2.7300000000000004</v>
      </c>
      <c r="Z278" s="3">
        <f t="shared" si="103"/>
        <v>8.5140632141385009E-3</v>
      </c>
      <c r="AA278" s="3">
        <f t="shared" si="108"/>
        <v>7.1319430609684984E-3</v>
      </c>
      <c r="AB278" s="3">
        <f t="shared" si="104"/>
        <v>-8.4450832210041002E-2</v>
      </c>
      <c r="AC278" s="3">
        <v>272</v>
      </c>
      <c r="AD278" s="3">
        <f t="shared" si="109"/>
        <v>3.9837066523529594</v>
      </c>
      <c r="AE278" s="3">
        <f t="shared" si="105"/>
        <v>1.0275752977716546E-2</v>
      </c>
      <c r="AF278" s="3">
        <v>0</v>
      </c>
    </row>
    <row r="279" spans="1:32" x14ac:dyDescent="0.25">
      <c r="A279" s="4">
        <v>274</v>
      </c>
      <c r="B279" s="3">
        <v>5.0587702596631402E-2</v>
      </c>
      <c r="C279" s="3">
        <f t="shared" si="88"/>
        <v>0.74969344524544668</v>
      </c>
      <c r="D279" s="3">
        <f t="shared" si="89"/>
        <v>34882.93763706449</v>
      </c>
      <c r="E279" s="3">
        <f t="shared" si="90"/>
        <v>0.61960106356968736</v>
      </c>
      <c r="F279" s="3">
        <f t="shared" si="91"/>
        <v>1.6924027770071438E-2</v>
      </c>
      <c r="G279" s="3">
        <f t="shared" si="92"/>
        <v>-0.13009238167575932</v>
      </c>
      <c r="H279" s="4">
        <v>273</v>
      </c>
      <c r="I279" s="3">
        <v>6.82795081301973E-2</v>
      </c>
      <c r="J279" s="3">
        <f t="shared" si="93"/>
        <v>6.2906660325804498E-2</v>
      </c>
      <c r="K279" s="3">
        <f t="shared" si="94"/>
        <v>1706.25</v>
      </c>
      <c r="L279" s="3">
        <f t="shared" si="95"/>
        <v>0.19246014775508236</v>
      </c>
      <c r="M279" s="3">
        <f t="shared" si="106"/>
        <v>1.6784106105088056E-2</v>
      </c>
      <c r="N279" s="3">
        <f t="shared" si="96"/>
        <v>0.12955348742927786</v>
      </c>
      <c r="O279" s="4">
        <v>364</v>
      </c>
      <c r="P279" s="3">
        <v>6.6790111851598097E-2</v>
      </c>
      <c r="Q279" s="3">
        <f t="shared" si="97"/>
        <v>0.12072425727540509</v>
      </c>
      <c r="R279" s="3">
        <f t="shared" si="98"/>
        <v>364</v>
      </c>
      <c r="S279" s="3">
        <f t="shared" si="99"/>
        <v>9.4015282854504889E-2</v>
      </c>
      <c r="T279" s="3">
        <f t="shared" si="107"/>
        <v>7.1336931461630116E-4</v>
      </c>
      <c r="U279" s="3">
        <f t="shared" si="100"/>
        <v>-2.67089744209002E-2</v>
      </c>
      <c r="V279" s="3">
        <v>274</v>
      </c>
      <c r="W279" s="3">
        <v>6.7278311703212801E-2</v>
      </c>
      <c r="X279" s="3">
        <f t="shared" si="101"/>
        <v>0.10177259031000807</v>
      </c>
      <c r="Y279" s="3">
        <f t="shared" si="102"/>
        <v>2.7400000000000007</v>
      </c>
      <c r="Z279" s="3">
        <f t="shared" si="103"/>
        <v>8.5295758509984498E-3</v>
      </c>
      <c r="AA279" s="3">
        <f t="shared" si="108"/>
        <v>8.6942597454030771E-3</v>
      </c>
      <c r="AB279" s="3">
        <f t="shared" si="104"/>
        <v>-9.3243014459009621E-2</v>
      </c>
      <c r="AC279" s="3">
        <v>273</v>
      </c>
      <c r="AD279" s="3">
        <f t="shared" si="109"/>
        <v>4.0380413348484554</v>
      </c>
      <c r="AE279" s="3">
        <f t="shared" si="105"/>
        <v>1.0345229813397805E-2</v>
      </c>
      <c r="AF279" s="3">
        <v>0</v>
      </c>
    </row>
    <row r="280" spans="1:32" x14ac:dyDescent="0.25">
      <c r="A280" s="4">
        <v>275</v>
      </c>
      <c r="B280" s="3">
        <v>5.3001695390454497E-2</v>
      </c>
      <c r="C280" s="3">
        <f t="shared" si="88"/>
        <v>0.65598348746055646</v>
      </c>
      <c r="D280" s="3">
        <f t="shared" si="89"/>
        <v>34982.93763706449</v>
      </c>
      <c r="E280" s="3">
        <f t="shared" si="90"/>
        <v>0.62012732581526775</v>
      </c>
      <c r="F280" s="3">
        <f t="shared" si="91"/>
        <v>1.285664327933073E-3</v>
      </c>
      <c r="G280" s="3">
        <f t="shared" si="92"/>
        <v>-3.5856161645288709E-2</v>
      </c>
      <c r="H280" s="4">
        <v>274</v>
      </c>
      <c r="I280" s="3">
        <v>6.5354309600509905E-2</v>
      </c>
      <c r="J280" s="3">
        <f t="shared" si="93"/>
        <v>0.17646136166163509</v>
      </c>
      <c r="K280" s="3">
        <f t="shared" si="94"/>
        <v>1712.5</v>
      </c>
      <c r="L280" s="3">
        <f t="shared" si="95"/>
        <v>0.19277595457430519</v>
      </c>
      <c r="M280" s="3">
        <f t="shared" si="106"/>
        <v>2.6616594190614532E-4</v>
      </c>
      <c r="N280" s="3">
        <f t="shared" si="96"/>
        <v>1.6314592912670095E-2</v>
      </c>
      <c r="O280" s="4">
        <v>365</v>
      </c>
      <c r="P280" s="3">
        <v>6.3792929239568294E-2</v>
      </c>
      <c r="Q280" s="3">
        <f t="shared" si="97"/>
        <v>0.23707334363788191</v>
      </c>
      <c r="R280" s="3">
        <f t="shared" si="98"/>
        <v>365</v>
      </c>
      <c r="S280" s="3">
        <f t="shared" si="99"/>
        <v>9.4138061751361968E-2</v>
      </c>
      <c r="T280" s="3">
        <f t="shared" si="107"/>
        <v>2.0430494807978913E-2</v>
      </c>
      <c r="U280" s="3">
        <f t="shared" si="100"/>
        <v>-0.14293528188651994</v>
      </c>
      <c r="V280" s="3">
        <v>275</v>
      </c>
      <c r="W280" s="3">
        <v>6.7886985868537503E-2</v>
      </c>
      <c r="X280" s="3">
        <f t="shared" si="101"/>
        <v>7.8144172493980771E-2</v>
      </c>
      <c r="Y280" s="3">
        <f t="shared" si="102"/>
        <v>2.7500000000000004</v>
      </c>
      <c r="Z280" s="3">
        <f t="shared" si="103"/>
        <v>8.5450599638159375E-3</v>
      </c>
      <c r="AA280" s="3">
        <f t="shared" si="108"/>
        <v>4.8440364649865479E-3</v>
      </c>
      <c r="AB280" s="3">
        <f t="shared" si="104"/>
        <v>-6.9599112530164833E-2</v>
      </c>
      <c r="AC280" s="3">
        <v>274</v>
      </c>
      <c r="AD280" s="3">
        <f t="shared" si="109"/>
        <v>4.0931171004556175</v>
      </c>
      <c r="AE280" s="3">
        <f t="shared" si="105"/>
        <v>1.0415173922633358E-2</v>
      </c>
      <c r="AF280" s="3">
        <v>0</v>
      </c>
    </row>
    <row r="281" spans="1:32" x14ac:dyDescent="0.25">
      <c r="A281" s="4">
        <v>276</v>
      </c>
      <c r="B281" s="3">
        <v>5.14482364135719E-2</v>
      </c>
      <c r="C281" s="3">
        <f t="shared" si="88"/>
        <v>0.71628796538473338</v>
      </c>
      <c r="D281" s="3">
        <f t="shared" si="89"/>
        <v>35082.93763706449</v>
      </c>
      <c r="E281" s="3">
        <f t="shared" si="90"/>
        <v>0.62065210992891418</v>
      </c>
      <c r="F281" s="3">
        <f t="shared" si="91"/>
        <v>9.1462168487663441E-3</v>
      </c>
      <c r="G281" s="3">
        <f t="shared" si="92"/>
        <v>-9.5635855455819208E-2</v>
      </c>
      <c r="H281" s="4">
        <v>275</v>
      </c>
      <c r="I281" s="3">
        <v>6.82795081301973E-2</v>
      </c>
      <c r="J281" s="3">
        <f t="shared" si="93"/>
        <v>6.2906660325804498E-2</v>
      </c>
      <c r="K281" s="3">
        <f t="shared" si="94"/>
        <v>1718.75</v>
      </c>
      <c r="L281" s="3">
        <f t="shared" si="95"/>
        <v>0.19309106246168606</v>
      </c>
      <c r="M281" s="3">
        <f t="shared" si="106"/>
        <v>1.6947978559476922E-2</v>
      </c>
      <c r="N281" s="3">
        <f t="shared" si="96"/>
        <v>0.13018440213588156</v>
      </c>
      <c r="O281" s="4">
        <v>366</v>
      </c>
      <c r="P281" s="3">
        <v>6.29587449216788E-2</v>
      </c>
      <c r="Q281" s="3">
        <f t="shared" si="97"/>
        <v>0.26945594950740487</v>
      </c>
      <c r="R281" s="3">
        <f t="shared" si="98"/>
        <v>366</v>
      </c>
      <c r="S281" s="3">
        <f t="shared" si="99"/>
        <v>9.4260655968007034E-2</v>
      </c>
      <c r="T281" s="3">
        <f t="shared" si="107"/>
        <v>3.0693390878355771E-2</v>
      </c>
      <c r="U281" s="3">
        <f t="shared" si="100"/>
        <v>-0.17519529353939783</v>
      </c>
      <c r="V281" s="3">
        <v>276</v>
      </c>
      <c r="W281" s="3">
        <v>6.7898077268716397E-2</v>
      </c>
      <c r="X281" s="3">
        <f t="shared" si="101"/>
        <v>7.771361004773028E-2</v>
      </c>
      <c r="Y281" s="3">
        <f t="shared" si="102"/>
        <v>2.7600000000000007</v>
      </c>
      <c r="Z281" s="3">
        <f t="shared" si="103"/>
        <v>8.5605157080398397E-3</v>
      </c>
      <c r="AA281" s="3">
        <f t="shared" si="108"/>
        <v>4.7821504567541265E-3</v>
      </c>
      <c r="AB281" s="3">
        <f t="shared" si="104"/>
        <v>-6.9153094339690441E-2</v>
      </c>
      <c r="AC281" s="3">
        <v>275</v>
      </c>
      <c r="AD281" s="3">
        <f t="shared" si="109"/>
        <v>4.1489440569758207</v>
      </c>
      <c r="AE281" s="3">
        <f t="shared" si="105"/>
        <v>1.0485588414408609E-2</v>
      </c>
      <c r="AF281" s="3">
        <v>0</v>
      </c>
    </row>
    <row r="282" spans="1:32" x14ac:dyDescent="0.25">
      <c r="A282" s="4">
        <v>277</v>
      </c>
      <c r="B282" s="3">
        <v>5.1519259504244297E-2</v>
      </c>
      <c r="C282" s="3">
        <f t="shared" si="88"/>
        <v>0.71353088556009892</v>
      </c>
      <c r="D282" s="3">
        <f t="shared" si="89"/>
        <v>35182.93763706449</v>
      </c>
      <c r="E282" s="3">
        <f t="shared" si="90"/>
        <v>0.62117542322679919</v>
      </c>
      <c r="F282" s="3">
        <f t="shared" si="91"/>
        <v>8.5295314227975434E-3</v>
      </c>
      <c r="G282" s="3">
        <f t="shared" si="92"/>
        <v>-9.235546233329972E-2</v>
      </c>
      <c r="H282" s="4">
        <v>276</v>
      </c>
      <c r="I282" s="3">
        <v>6.6888956660253004E-2</v>
      </c>
      <c r="J282" s="3">
        <f t="shared" si="93"/>
        <v>0.11688715267840365</v>
      </c>
      <c r="K282" s="3">
        <f t="shared" si="94"/>
        <v>1725</v>
      </c>
      <c r="L282" s="3">
        <f t="shared" si="95"/>
        <v>0.19340547527403817</v>
      </c>
      <c r="M282" s="3">
        <f t="shared" si="106"/>
        <v>5.8550536928495935E-3</v>
      </c>
      <c r="N282" s="3">
        <f t="shared" si="96"/>
        <v>7.6518322595634528E-2</v>
      </c>
      <c r="O282" s="4">
        <v>367</v>
      </c>
      <c r="P282" s="3">
        <v>6.3792929239568294E-2</v>
      </c>
      <c r="Q282" s="3">
        <f t="shared" si="97"/>
        <v>0.23707334363788191</v>
      </c>
      <c r="R282" s="3">
        <f t="shared" si="98"/>
        <v>367</v>
      </c>
      <c r="S282" s="3">
        <f t="shared" si="99"/>
        <v>9.4383066263052484E-2</v>
      </c>
      <c r="T282" s="3">
        <f t="shared" si="107"/>
        <v>2.0360515257305756E-2</v>
      </c>
      <c r="U282" s="3">
        <f t="shared" si="100"/>
        <v>-0.14269027737482942</v>
      </c>
      <c r="V282" s="3">
        <v>277</v>
      </c>
      <c r="W282" s="3">
        <v>6.7957556787509601E-2</v>
      </c>
      <c r="X282" s="3">
        <f t="shared" si="101"/>
        <v>7.540464574202109E-2</v>
      </c>
      <c r="Y282" s="3">
        <f t="shared" si="102"/>
        <v>2.7700000000000005</v>
      </c>
      <c r="Z282" s="3">
        <f t="shared" si="103"/>
        <v>8.5759432377121581E-3</v>
      </c>
      <c r="AA282" s="3">
        <f t="shared" si="108"/>
        <v>4.4660754784094266E-3</v>
      </c>
      <c r="AB282" s="3">
        <f t="shared" si="104"/>
        <v>-6.6828702504308932E-2</v>
      </c>
      <c r="AC282" s="3">
        <v>276</v>
      </c>
      <c r="AD282" s="3">
        <f t="shared" si="109"/>
        <v>4.2055324500730391</v>
      </c>
      <c r="AE282" s="3">
        <f t="shared" si="105"/>
        <v>1.0556476417935223E-2</v>
      </c>
      <c r="AF282" s="3">
        <v>0</v>
      </c>
    </row>
    <row r="283" spans="1:32" x14ac:dyDescent="0.25">
      <c r="A283" s="4">
        <v>278</v>
      </c>
      <c r="B283" s="3">
        <v>5.3535067520365999E-2</v>
      </c>
      <c r="C283" s="3">
        <f t="shared" si="88"/>
        <v>0.63527825590164788</v>
      </c>
      <c r="D283" s="3">
        <f t="shared" si="89"/>
        <v>35282.93763706449</v>
      </c>
      <c r="E283" s="3">
        <f t="shared" si="90"/>
        <v>0.62169727297034871</v>
      </c>
      <c r="F283" s="3">
        <f t="shared" si="91"/>
        <v>1.8444309738023935E-4</v>
      </c>
      <c r="G283" s="3">
        <f t="shared" si="92"/>
        <v>-1.3580982931299168E-2</v>
      </c>
      <c r="H283" s="4">
        <v>277</v>
      </c>
      <c r="I283" s="3">
        <v>6.8285165756562502E-2</v>
      </c>
      <c r="J283" s="3">
        <f t="shared" si="93"/>
        <v>6.2687034182262416E-2</v>
      </c>
      <c r="K283" s="3">
        <f t="shared" si="94"/>
        <v>1731.25</v>
      </c>
      <c r="L283" s="3">
        <f t="shared" si="95"/>
        <v>0.19371919683316585</v>
      </c>
      <c r="M283" s="3">
        <f t="shared" si="106"/>
        <v>1.7169427648972817E-2</v>
      </c>
      <c r="N283" s="3">
        <f t="shared" si="96"/>
        <v>0.13103216265090345</v>
      </c>
      <c r="O283" s="4">
        <v>368</v>
      </c>
      <c r="P283" s="3">
        <v>6.5277002850852195E-2</v>
      </c>
      <c r="Q283" s="3">
        <f t="shared" si="97"/>
        <v>0.17946236989390821</v>
      </c>
      <c r="R283" s="3">
        <f t="shared" si="98"/>
        <v>368</v>
      </c>
      <c r="S283" s="3">
        <f t="shared" si="99"/>
        <v>9.4505293389943179E-2</v>
      </c>
      <c r="T283" s="3">
        <f t="shared" si="107"/>
        <v>7.2177048481005665E-3</v>
      </c>
      <c r="U283" s="3">
        <f t="shared" si="100"/>
        <v>-8.4957076503965029E-2</v>
      </c>
      <c r="V283" s="3">
        <v>278</v>
      </c>
      <c r="W283" s="3">
        <v>6.7287637894395402E-2</v>
      </c>
      <c r="X283" s="3">
        <f t="shared" si="101"/>
        <v>0.10141055236844848</v>
      </c>
      <c r="Y283" s="3">
        <f t="shared" si="102"/>
        <v>2.7800000000000007</v>
      </c>
      <c r="Z283" s="3">
        <f t="shared" si="103"/>
        <v>8.5913427054857827E-3</v>
      </c>
      <c r="AA283" s="3">
        <f t="shared" si="108"/>
        <v>8.615405682457028E-3</v>
      </c>
      <c r="AB283" s="3">
        <f t="shared" si="104"/>
        <v>-9.2819209662962698E-2</v>
      </c>
      <c r="AC283" s="3">
        <v>277</v>
      </c>
      <c r="AD283" s="3">
        <f t="shared" si="109"/>
        <v>4.2628926651542018</v>
      </c>
      <c r="AE283" s="3">
        <f t="shared" si="105"/>
        <v>1.0627841082775591E-2</v>
      </c>
      <c r="AF283" s="3">
        <v>0</v>
      </c>
    </row>
    <row r="284" spans="1:32" x14ac:dyDescent="0.25">
      <c r="A284" s="4">
        <v>279</v>
      </c>
      <c r="B284" s="3">
        <v>5.1348972474982699E-2</v>
      </c>
      <c r="C284" s="3">
        <f t="shared" si="88"/>
        <v>0.72014134039005984</v>
      </c>
      <c r="D284" s="3">
        <f t="shared" si="89"/>
        <v>35382.93763706449</v>
      </c>
      <c r="E284" s="3">
        <f t="shared" si="90"/>
        <v>0.62221766636679776</v>
      </c>
      <c r="F284" s="3">
        <f t="shared" si="91"/>
        <v>9.5890459342140924E-3</v>
      </c>
      <c r="G284" s="3">
        <f t="shared" si="92"/>
        <v>-9.7923674023262075E-2</v>
      </c>
      <c r="H284" s="4">
        <v>278</v>
      </c>
      <c r="I284" s="3">
        <v>6.45243635389431E-2</v>
      </c>
      <c r="J284" s="3">
        <f t="shared" si="93"/>
        <v>0.20867944060212293</v>
      </c>
      <c r="K284" s="3">
        <f t="shared" si="94"/>
        <v>1737.5</v>
      </c>
      <c r="L284" s="3">
        <f t="shared" si="95"/>
        <v>0.19403223092630728</v>
      </c>
      <c r="M284" s="3">
        <f t="shared" si="106"/>
        <v>2.1454075128730753E-4</v>
      </c>
      <c r="N284" s="3">
        <f t="shared" si="96"/>
        <v>-1.4647209675815648E-2</v>
      </c>
      <c r="O284" s="4">
        <v>369</v>
      </c>
      <c r="P284" s="3">
        <v>6.3773520211104606E-2</v>
      </c>
      <c r="Q284" s="3">
        <f t="shared" si="97"/>
        <v>0.23782679213310187</v>
      </c>
      <c r="R284" s="3">
        <f t="shared" si="98"/>
        <v>369</v>
      </c>
      <c r="S284" s="3">
        <f t="shared" si="99"/>
        <v>9.462733809700552E-2</v>
      </c>
      <c r="T284" s="3">
        <f t="shared" si="107"/>
        <v>2.0506083636236072E-2</v>
      </c>
      <c r="U284" s="3">
        <f t="shared" si="100"/>
        <v>-0.14319945403609635</v>
      </c>
      <c r="V284" s="3">
        <v>279</v>
      </c>
      <c r="W284" s="3">
        <v>6.7541587163285094E-2</v>
      </c>
      <c r="X284" s="3">
        <f t="shared" si="101"/>
        <v>9.1552372456706499E-2</v>
      </c>
      <c r="Y284" s="3">
        <f t="shared" si="102"/>
        <v>2.7900000000000005</v>
      </c>
      <c r="Z284" s="3">
        <f t="shared" si="103"/>
        <v>8.6067142626422566E-3</v>
      </c>
      <c r="AA284" s="3">
        <f t="shared" si="108"/>
        <v>6.8799822132465365E-3</v>
      </c>
      <c r="AB284" s="3">
        <f t="shared" si="104"/>
        <v>-8.2945658194064242E-2</v>
      </c>
      <c r="AC284" s="3">
        <v>278</v>
      </c>
      <c r="AD284" s="3">
        <f t="shared" si="109"/>
        <v>4.3210352292751653</v>
      </c>
      <c r="AE284" s="3">
        <f t="shared" si="105"/>
        <v>1.0699685578969165E-2</v>
      </c>
      <c r="AF284" s="3">
        <v>0</v>
      </c>
    </row>
    <row r="285" spans="1:32" x14ac:dyDescent="0.25">
      <c r="A285" s="4">
        <v>280</v>
      </c>
      <c r="B285" s="3">
        <v>5.0547202847352098E-2</v>
      </c>
      <c r="C285" s="3">
        <f t="shared" si="88"/>
        <v>0.75126562466742908</v>
      </c>
      <c r="D285" s="3">
        <f t="shared" si="89"/>
        <v>35482.93763706449</v>
      </c>
      <c r="E285" s="3">
        <f t="shared" si="90"/>
        <v>0.62273661056974072</v>
      </c>
      <c r="F285" s="3">
        <f t="shared" si="91"/>
        <v>1.6519707464923771E-2</v>
      </c>
      <c r="G285" s="3">
        <f t="shared" si="92"/>
        <v>-0.12852901409768835</v>
      </c>
      <c r="H285" s="4">
        <v>279</v>
      </c>
      <c r="I285" s="3">
        <v>6.6270242240207902E-2</v>
      </c>
      <c r="J285" s="3">
        <f t="shared" si="93"/>
        <v>0.14090532801500258</v>
      </c>
      <c r="K285" s="3">
        <f t="shared" si="94"/>
        <v>1743.75</v>
      </c>
      <c r="L285" s="3">
        <f t="shared" si="95"/>
        <v>0.19434458130656962</v>
      </c>
      <c r="M285" s="3">
        <f t="shared" si="106"/>
        <v>2.8557537923602589E-3</v>
      </c>
      <c r="N285" s="3">
        <f t="shared" si="96"/>
        <v>5.343925329156704E-2</v>
      </c>
      <c r="O285" s="4">
        <v>370</v>
      </c>
      <c r="P285" s="3">
        <v>6.3847227186111494E-2</v>
      </c>
      <c r="Q285" s="3">
        <f t="shared" si="97"/>
        <v>0.23496552529998574</v>
      </c>
      <c r="R285" s="3">
        <f t="shared" si="98"/>
        <v>370</v>
      </c>
      <c r="S285" s="3">
        <f t="shared" si="99"/>
        <v>9.4749201127496074E-2</v>
      </c>
      <c r="T285" s="3">
        <f t="shared" si="107"/>
        <v>1.9660617564444708E-2</v>
      </c>
      <c r="U285" s="3">
        <f t="shared" si="100"/>
        <v>-0.14021632417248966</v>
      </c>
      <c r="V285" s="3">
        <v>280</v>
      </c>
      <c r="W285" s="3">
        <v>6.7526758748550103E-2</v>
      </c>
      <c r="X285" s="3">
        <f t="shared" si="101"/>
        <v>9.2128003884599921E-2</v>
      </c>
      <c r="Y285" s="3">
        <f t="shared" si="102"/>
        <v>2.8000000000000007</v>
      </c>
      <c r="Z285" s="3">
        <f t="shared" si="103"/>
        <v>8.6220580591083174E-3</v>
      </c>
      <c r="AA285" s="3">
        <f t="shared" si="108"/>
        <v>6.9732429882099385E-3</v>
      </c>
      <c r="AB285" s="3">
        <f t="shared" si="104"/>
        <v>-8.3505945825491604E-2</v>
      </c>
      <c r="AC285" s="3">
        <v>279</v>
      </c>
      <c r="AD285" s="3">
        <f t="shared" si="109"/>
        <v>4.3799708130726946</v>
      </c>
      <c r="AE285" s="3">
        <f t="shared" si="105"/>
        <v>1.0772013097159139E-2</v>
      </c>
      <c r="AF285" s="3">
        <v>0</v>
      </c>
    </row>
    <row r="286" spans="1:32" x14ac:dyDescent="0.25">
      <c r="A286" s="4">
        <v>281</v>
      </c>
      <c r="B286" s="3">
        <v>5.1244452810378698E-2</v>
      </c>
      <c r="C286" s="3">
        <f t="shared" si="88"/>
        <v>0.72419873997418205</v>
      </c>
      <c r="D286" s="3">
        <f t="shared" si="89"/>
        <v>35582.93763706449</v>
      </c>
      <c r="E286" s="3">
        <f t="shared" si="90"/>
        <v>0.6232541126796729</v>
      </c>
      <c r="F286" s="3">
        <f t="shared" si="91"/>
        <v>1.0189817779627361E-2</v>
      </c>
      <c r="G286" s="3">
        <f t="shared" si="92"/>
        <v>-0.10094462729450915</v>
      </c>
      <c r="H286" s="4">
        <v>280</v>
      </c>
      <c r="I286" s="3">
        <v>6.82795081301973E-2</v>
      </c>
      <c r="J286" s="3">
        <f t="shared" si="93"/>
        <v>6.2906660325804498E-2</v>
      </c>
      <c r="K286" s="3">
        <f t="shared" si="94"/>
        <v>1750</v>
      </c>
      <c r="L286" s="3">
        <f t="shared" si="95"/>
        <v>0.19465625169335765</v>
      </c>
      <c r="M286" s="3">
        <f t="shared" si="106"/>
        <v>1.7357954825517236E-2</v>
      </c>
      <c r="N286" s="3">
        <f t="shared" si="96"/>
        <v>0.13174959136755315</v>
      </c>
      <c r="O286" s="4">
        <v>371</v>
      </c>
      <c r="P286" s="3">
        <v>6.9651387235655504E-2</v>
      </c>
      <c r="Q286" s="3">
        <f t="shared" si="97"/>
        <v>9.6510195519727161E-3</v>
      </c>
      <c r="R286" s="3">
        <f t="shared" si="98"/>
        <v>371</v>
      </c>
      <c r="S286" s="3">
        <f t="shared" si="99"/>
        <v>9.4870883219649427E-2</v>
      </c>
      <c r="T286" s="3">
        <f t="shared" si="107"/>
        <v>7.2624251635374053E-3</v>
      </c>
      <c r="U286" s="3">
        <f t="shared" si="100"/>
        <v>8.5219863667676712E-2</v>
      </c>
      <c r="V286" s="3">
        <v>281</v>
      </c>
      <c r="W286" s="3">
        <v>6.7286083373838304E-2</v>
      </c>
      <c r="X286" s="3">
        <f t="shared" si="101"/>
        <v>0.10147089805637025</v>
      </c>
      <c r="Y286" s="3">
        <f t="shared" si="102"/>
        <v>2.8100000000000005</v>
      </c>
      <c r="Z286" s="3">
        <f t="shared" si="103"/>
        <v>8.6373742434738832E-3</v>
      </c>
      <c r="AA286" s="3">
        <f t="shared" si="108"/>
        <v>8.618063143519596E-3</v>
      </c>
      <c r="AB286" s="3">
        <f t="shared" si="104"/>
        <v>-9.2833523812896362E-2</v>
      </c>
      <c r="AC286" s="3">
        <v>280</v>
      </c>
      <c r="AD286" s="3">
        <f t="shared" si="109"/>
        <v>4.4397102327228044</v>
      </c>
      <c r="AE286" s="3">
        <f t="shared" si="105"/>
        <v>1.0844826848719347E-2</v>
      </c>
      <c r="AF286" s="3">
        <v>0</v>
      </c>
    </row>
    <row r="287" spans="1:32" x14ac:dyDescent="0.25">
      <c r="A287" s="4">
        <v>282</v>
      </c>
      <c r="B287" s="3">
        <v>5.1012678927383301E-2</v>
      </c>
      <c r="C287" s="3">
        <f t="shared" si="88"/>
        <v>0.73319608281907966</v>
      </c>
      <c r="D287" s="3">
        <f t="shared" si="89"/>
        <v>35682.93763706449</v>
      </c>
      <c r="E287" s="3">
        <f t="shared" si="90"/>
        <v>0.62377017974452609</v>
      </c>
      <c r="F287" s="3">
        <f t="shared" si="91"/>
        <v>1.1974028263681593E-2</v>
      </c>
      <c r="G287" s="3">
        <f t="shared" si="92"/>
        <v>-0.10942590307455358</v>
      </c>
      <c r="H287" s="4">
        <v>281</v>
      </c>
      <c r="I287" s="3">
        <v>6.6842985564477E-2</v>
      </c>
      <c r="J287" s="3">
        <f t="shared" si="93"/>
        <v>0.1186717269553102</v>
      </c>
      <c r="K287" s="3">
        <f t="shared" si="94"/>
        <v>1756.25</v>
      </c>
      <c r="L287" s="3">
        <f t="shared" si="95"/>
        <v>0.19496724577279501</v>
      </c>
      <c r="M287" s="3">
        <f t="shared" si="106"/>
        <v>5.8210061916291788E-3</v>
      </c>
      <c r="N287" s="3">
        <f t="shared" si="96"/>
        <v>7.6295518817484809E-2</v>
      </c>
      <c r="O287" s="4">
        <v>372</v>
      </c>
      <c r="P287" s="3">
        <v>6.6811013560202803E-2</v>
      </c>
      <c r="Q287" s="3">
        <f t="shared" si="97"/>
        <v>0.11991286370538656</v>
      </c>
      <c r="R287" s="3">
        <f t="shared" si="98"/>
        <v>372</v>
      </c>
      <c r="S287" s="3">
        <f t="shared" si="99"/>
        <v>9.4992385106725696E-2</v>
      </c>
      <c r="T287" s="3">
        <f t="shared" si="107"/>
        <v>6.2103025358631423E-4</v>
      </c>
      <c r="U287" s="3">
        <f t="shared" si="100"/>
        <v>-2.4920478598660867E-2</v>
      </c>
      <c r="V287" s="3">
        <v>282</v>
      </c>
      <c r="W287" s="3">
        <v>6.7499219822320503E-2</v>
      </c>
      <c r="X287" s="3">
        <f t="shared" si="101"/>
        <v>9.3197050826670541E-2</v>
      </c>
      <c r="Y287" s="3">
        <f t="shared" si="102"/>
        <v>2.8200000000000007</v>
      </c>
      <c r="Z287" s="3">
        <f t="shared" si="103"/>
        <v>8.6526629630074847E-3</v>
      </c>
      <c r="AA287" s="3">
        <f t="shared" si="108"/>
        <v>7.1477535192414968E-3</v>
      </c>
      <c r="AB287" s="3">
        <f t="shared" si="104"/>
        <v>-8.4544387863663056E-2</v>
      </c>
      <c r="AC287" s="3">
        <v>281</v>
      </c>
      <c r="AD287" s="3">
        <f t="shared" si="109"/>
        <v>4.5002644519257959</v>
      </c>
      <c r="AE287" s="3">
        <f t="shared" si="105"/>
        <v>1.0918130065883158E-2</v>
      </c>
      <c r="AF287" s="3">
        <v>0</v>
      </c>
    </row>
    <row r="288" spans="1:32" x14ac:dyDescent="0.25">
      <c r="A288" s="4">
        <v>283</v>
      </c>
      <c r="B288" s="3">
        <v>5.38220573126948E-2</v>
      </c>
      <c r="C288" s="3">
        <f t="shared" si="88"/>
        <v>0.62413745987580971</v>
      </c>
      <c r="D288" s="3">
        <f t="shared" si="89"/>
        <v>35782.93763706449</v>
      </c>
      <c r="E288" s="3">
        <f t="shared" si="90"/>
        <v>0.6242848187601967</v>
      </c>
      <c r="F288" s="3">
        <f t="shared" si="91"/>
        <v>2.1714640807779582E-8</v>
      </c>
      <c r="G288" s="3">
        <f t="shared" si="92"/>
        <v>1.473588843869944E-4</v>
      </c>
      <c r="H288" s="4">
        <v>282</v>
      </c>
      <c r="I288" s="3">
        <v>6.2880773252249805E-2</v>
      </c>
      <c r="J288" s="3">
        <f t="shared" si="93"/>
        <v>0.27248276958296802</v>
      </c>
      <c r="K288" s="3">
        <f t="shared" si="94"/>
        <v>1762.5</v>
      </c>
      <c r="L288" s="3">
        <f t="shared" si="95"/>
        <v>0.19527756719813905</v>
      </c>
      <c r="M288" s="3">
        <f t="shared" si="106"/>
        <v>5.9606432752824018E-3</v>
      </c>
      <c r="N288" s="3">
        <f t="shared" si="96"/>
        <v>-7.7205202384828975E-2</v>
      </c>
      <c r="O288" s="4">
        <v>373</v>
      </c>
      <c r="P288" s="3">
        <v>6.4558144559998004E-2</v>
      </c>
      <c r="Q288" s="3">
        <f t="shared" si="97"/>
        <v>0.2073680787517124</v>
      </c>
      <c r="R288" s="3">
        <f t="shared" si="98"/>
        <v>373</v>
      </c>
      <c r="S288" s="3">
        <f t="shared" si="99"/>
        <v>9.5113707517057278E-2</v>
      </c>
      <c r="T288" s="3">
        <f t="shared" si="107"/>
        <v>1.2601043861287766E-2</v>
      </c>
      <c r="U288" s="3">
        <f t="shared" si="100"/>
        <v>-0.11225437123465512</v>
      </c>
      <c r="V288" s="3">
        <v>283</v>
      </c>
      <c r="W288" s="3">
        <v>6.4928084850234505E-2</v>
      </c>
      <c r="X288" s="3">
        <f t="shared" si="101"/>
        <v>0.19300718709134854</v>
      </c>
      <c r="Y288" s="3">
        <f t="shared" si="102"/>
        <v>2.8300000000000005</v>
      </c>
      <c r="Z288" s="3">
        <f t="shared" si="103"/>
        <v>8.6679243636735848E-3</v>
      </c>
      <c r="AA288" s="3">
        <f t="shared" si="108"/>
        <v>3.3980963782982772E-2</v>
      </c>
      <c r="AB288" s="3">
        <f t="shared" si="104"/>
        <v>-0.18433926272767495</v>
      </c>
      <c r="AC288" s="3">
        <v>282</v>
      </c>
      <c r="AD288" s="3">
        <f t="shared" si="109"/>
        <v>4.5616445839183815</v>
      </c>
      <c r="AE288" s="3">
        <f t="shared" si="105"/>
        <v>1.0991926001871377E-2</v>
      </c>
      <c r="AF288" s="3">
        <v>0</v>
      </c>
    </row>
    <row r="289" spans="1:32" x14ac:dyDescent="0.25">
      <c r="A289" s="4">
        <v>284</v>
      </c>
      <c r="B289" s="3">
        <v>5.0464653917750499E-2</v>
      </c>
      <c r="C289" s="3">
        <f t="shared" si="88"/>
        <v>0.75447013162699728</v>
      </c>
      <c r="D289" s="3">
        <f t="shared" si="89"/>
        <v>35882.93763706449</v>
      </c>
      <c r="E289" s="3">
        <f t="shared" si="90"/>
        <v>0.62479803667106792</v>
      </c>
      <c r="F289" s="3">
        <f t="shared" si="91"/>
        <v>1.6814852210259558E-2</v>
      </c>
      <c r="G289" s="3">
        <f t="shared" si="92"/>
        <v>-0.12967209495592935</v>
      </c>
      <c r="H289" s="4">
        <v>283</v>
      </c>
      <c r="I289" s="3">
        <v>6.6621867226496101E-2</v>
      </c>
      <c r="J289" s="3">
        <f t="shared" si="93"/>
        <v>0.12725542702710657</v>
      </c>
      <c r="K289" s="3">
        <f t="shared" si="94"/>
        <v>1768.75</v>
      </c>
      <c r="L289" s="3">
        <f t="shared" si="95"/>
        <v>0.19558721959018888</v>
      </c>
      <c r="M289" s="3">
        <f t="shared" si="106"/>
        <v>4.6692338748841105E-3</v>
      </c>
      <c r="N289" s="3">
        <f t="shared" si="96"/>
        <v>6.8331792563082305E-2</v>
      </c>
      <c r="O289" s="4">
        <v>374</v>
      </c>
      <c r="P289" s="3">
        <v>6.4390659459047803E-2</v>
      </c>
      <c r="Q289" s="3">
        <f t="shared" si="97"/>
        <v>0.2138697641667649</v>
      </c>
      <c r="R289" s="3">
        <f t="shared" si="98"/>
        <v>374</v>
      </c>
      <c r="S289" s="3">
        <f t="shared" si="99"/>
        <v>9.5234851174094803E-2</v>
      </c>
      <c r="T289" s="3">
        <f t="shared" si="107"/>
        <v>1.4074242580778403E-2</v>
      </c>
      <c r="U289" s="3">
        <f t="shared" si="100"/>
        <v>-0.11863491299267009</v>
      </c>
      <c r="V289" s="3">
        <v>284</v>
      </c>
      <c r="W289" s="3">
        <v>6.7253506351069997E-2</v>
      </c>
      <c r="X289" s="3">
        <f t="shared" si="101"/>
        <v>0.10273552131298762</v>
      </c>
      <c r="Y289" s="3">
        <f t="shared" si="102"/>
        <v>2.8400000000000007</v>
      </c>
      <c r="Z289" s="3">
        <f t="shared" si="103"/>
        <v>8.6831585901481212E-3</v>
      </c>
      <c r="AA289" s="3">
        <f t="shared" si="108"/>
        <v>8.845846933748569E-3</v>
      </c>
      <c r="AB289" s="3">
        <f t="shared" si="104"/>
        <v>-9.4052362722839497E-2</v>
      </c>
      <c r="AC289" s="3">
        <v>283</v>
      </c>
      <c r="AD289" s="3">
        <f t="shared" si="109"/>
        <v>4.6238618935132321</v>
      </c>
      <c r="AE289" s="3">
        <f t="shared" si="105"/>
        <v>1.1066217931022138E-2</v>
      </c>
      <c r="AF289" s="3">
        <v>0</v>
      </c>
    </row>
    <row r="290" spans="1:32" x14ac:dyDescent="0.25">
      <c r="A290" s="4">
        <v>285</v>
      </c>
      <c r="B290" s="3">
        <v>5.4655585359485101E-2</v>
      </c>
      <c r="C290" s="3">
        <f t="shared" si="88"/>
        <v>0.59178033011257758</v>
      </c>
      <c r="D290" s="3">
        <f t="shared" si="89"/>
        <v>35982.93763706449</v>
      </c>
      <c r="E290" s="3">
        <f t="shared" si="90"/>
        <v>0.62530984037052462</v>
      </c>
      <c r="F290" s="3">
        <f t="shared" si="91"/>
        <v>1.1242280581377755E-3</v>
      </c>
      <c r="G290" s="3">
        <f t="shared" si="92"/>
        <v>3.3529510257947037E-2</v>
      </c>
      <c r="H290" s="4">
        <v>284</v>
      </c>
      <c r="I290" s="3">
        <v>6.6291794146294603E-2</v>
      </c>
      <c r="J290" s="3">
        <f t="shared" si="93"/>
        <v>0.14006869411338679</v>
      </c>
      <c r="K290" s="3">
        <f t="shared" si="94"/>
        <v>1775</v>
      </c>
      <c r="L290" s="3">
        <f t="shared" si="95"/>
        <v>0.1958962065376868</v>
      </c>
      <c r="M290" s="3">
        <f t="shared" si="106"/>
        <v>3.1167111434853719E-3</v>
      </c>
      <c r="N290" s="3">
        <f t="shared" si="96"/>
        <v>5.5827512424300008E-2</v>
      </c>
      <c r="O290" s="4">
        <v>376</v>
      </c>
      <c r="P290" s="3">
        <v>6.4456599568364706E-2</v>
      </c>
      <c r="Q290" s="3">
        <f t="shared" si="97"/>
        <v>0.21131000306216283</v>
      </c>
      <c r="R290" s="3">
        <f t="shared" si="98"/>
        <v>376</v>
      </c>
      <c r="S290" s="3">
        <f t="shared" si="99"/>
        <v>9.5476605097956635E-2</v>
      </c>
      <c r="T290" s="3">
        <f t="shared" si="107"/>
        <v>1.3417376083934167E-2</v>
      </c>
      <c r="U290" s="3">
        <f t="shared" si="100"/>
        <v>-0.11583339796420619</v>
      </c>
      <c r="V290" s="3">
        <v>285</v>
      </c>
      <c r="W290" s="3">
        <v>6.65553963985549E-2</v>
      </c>
      <c r="X290" s="3">
        <f t="shared" si="101"/>
        <v>0.12983579035554535</v>
      </c>
      <c r="Y290" s="3">
        <f t="shared" si="102"/>
        <v>2.8500000000000005</v>
      </c>
      <c r="Z290" s="3">
        <f t="shared" si="103"/>
        <v>8.6983657858347163E-3</v>
      </c>
      <c r="AA290" s="3">
        <f t="shared" si="108"/>
        <v>1.4674275631382334E-2</v>
      </c>
      <c r="AB290" s="3">
        <f t="shared" si="104"/>
        <v>-0.12113742456971063</v>
      </c>
      <c r="AC290" s="3">
        <v>284</v>
      </c>
      <c r="AD290" s="3">
        <f t="shared" si="109"/>
        <v>4.6869277991663685</v>
      </c>
      <c r="AE290" s="3">
        <f t="shared" si="105"/>
        <v>1.1141009148921022E-2</v>
      </c>
      <c r="AF290" s="3">
        <v>0</v>
      </c>
    </row>
    <row r="291" spans="1:32" x14ac:dyDescent="0.25">
      <c r="A291" s="4">
        <v>286</v>
      </c>
      <c r="B291" s="3">
        <v>5.4868188559336797E-2</v>
      </c>
      <c r="C291" s="3">
        <f t="shared" si="88"/>
        <v>0.58352718332025322</v>
      </c>
      <c r="D291" s="3">
        <f t="shared" si="89"/>
        <v>36082.93763706449</v>
      </c>
      <c r="E291" s="3">
        <f t="shared" si="90"/>
        <v>0.62582023670146114</v>
      </c>
      <c r="F291" s="3">
        <f t="shared" si="91"/>
        <v>1.7887023643057029E-3</v>
      </c>
      <c r="G291" s="3">
        <f t="shared" si="92"/>
        <v>4.2293053381207923E-2</v>
      </c>
      <c r="H291" s="4">
        <v>285</v>
      </c>
      <c r="I291" s="3">
        <v>6.8285165756562502E-2</v>
      </c>
      <c r="J291" s="3">
        <f t="shared" si="93"/>
        <v>6.2687034182262416E-2</v>
      </c>
      <c r="K291" s="3">
        <f t="shared" si="94"/>
        <v>1781.25</v>
      </c>
      <c r="L291" s="3">
        <f t="shared" si="95"/>
        <v>0.19620453159771389</v>
      </c>
      <c r="M291" s="3">
        <f t="shared" si="106"/>
        <v>1.7826922116085095E-2</v>
      </c>
      <c r="N291" s="3">
        <f t="shared" si="96"/>
        <v>0.13351749741545149</v>
      </c>
      <c r="O291" s="4">
        <v>377</v>
      </c>
      <c r="P291" s="3">
        <v>6.4390659459047803E-2</v>
      </c>
      <c r="Q291" s="3">
        <f t="shared" si="97"/>
        <v>0.2138697641667649</v>
      </c>
      <c r="R291" s="3">
        <f t="shared" si="98"/>
        <v>377</v>
      </c>
      <c r="S291" s="3">
        <f t="shared" si="99"/>
        <v>9.5597216787682959E-2</v>
      </c>
      <c r="T291" s="3">
        <f t="shared" si="107"/>
        <v>1.3988395463537182E-2</v>
      </c>
      <c r="U291" s="3">
        <f t="shared" si="100"/>
        <v>-0.11827254737908194</v>
      </c>
      <c r="V291" s="3">
        <v>286</v>
      </c>
      <c r="W291" s="3">
        <v>7.0386383931637403E-2</v>
      </c>
      <c r="X291" s="3">
        <f t="shared" si="101"/>
        <v>-1.8881173886523953E-2</v>
      </c>
      <c r="Y291" s="3">
        <f t="shared" si="102"/>
        <v>2.8600000000000008</v>
      </c>
      <c r="Z291" s="3">
        <f t="shared" si="103"/>
        <v>8.713546092880109E-3</v>
      </c>
      <c r="AA291" s="3">
        <f t="shared" si="108"/>
        <v>7.6146857074172174E-4</v>
      </c>
      <c r="AB291" s="3">
        <f t="shared" si="104"/>
        <v>2.7594719979404062E-2</v>
      </c>
      <c r="AC291" s="3">
        <v>285</v>
      </c>
      <c r="AD291" s="3">
        <f t="shared" si="109"/>
        <v>4.7508538750727372</v>
      </c>
      <c r="AE291" s="3">
        <f t="shared" si="105"/>
        <v>1.1216302972531511E-2</v>
      </c>
      <c r="AF291" s="3">
        <v>0</v>
      </c>
    </row>
    <row r="292" spans="1:32" x14ac:dyDescent="0.25">
      <c r="A292" s="4">
        <v>287</v>
      </c>
      <c r="B292" s="3">
        <v>5.1012329212211202E-2</v>
      </c>
      <c r="C292" s="3">
        <f t="shared" si="88"/>
        <v>0.73320965858206366</v>
      </c>
      <c r="D292" s="3">
        <f t="shared" si="89"/>
        <v>36182.93763706449</v>
      </c>
      <c r="E292" s="3">
        <f t="shared" si="90"/>
        <v>0.62632923245678485</v>
      </c>
      <c r="F292" s="3">
        <f t="shared" si="91"/>
        <v>1.1423425488721183E-2</v>
      </c>
      <c r="G292" s="3">
        <f t="shared" si="92"/>
        <v>-0.10688042612527882</v>
      </c>
      <c r="H292" s="4">
        <v>286</v>
      </c>
      <c r="I292" s="3">
        <v>6.8307804451635507E-2</v>
      </c>
      <c r="J292" s="3">
        <f t="shared" si="93"/>
        <v>6.1808211691563739E-2</v>
      </c>
      <c r="K292" s="3">
        <f t="shared" si="94"/>
        <v>1787.5</v>
      </c>
      <c r="L292" s="3">
        <f t="shared" si="95"/>
        <v>0.1965121982960788</v>
      </c>
      <c r="M292" s="3">
        <f t="shared" si="106"/>
        <v>1.814516400714937E-2</v>
      </c>
      <c r="N292" s="3">
        <f t="shared" si="96"/>
        <v>0.13470398660451505</v>
      </c>
      <c r="O292" s="4">
        <v>378</v>
      </c>
      <c r="P292" s="3">
        <v>6.3473245118742305E-2</v>
      </c>
      <c r="Q292" s="3">
        <f t="shared" si="97"/>
        <v>0.24948331666835588</v>
      </c>
      <c r="R292" s="3">
        <f t="shared" si="98"/>
        <v>378</v>
      </c>
      <c r="S292" s="3">
        <f t="shared" si="99"/>
        <v>9.5717652570008083E-2</v>
      </c>
      <c r="T292" s="3">
        <f t="shared" si="107"/>
        <v>2.3643879455605924E-2</v>
      </c>
      <c r="U292" s="3">
        <f t="shared" si="100"/>
        <v>-0.1537656640983478</v>
      </c>
      <c r="V292" s="3">
        <v>287</v>
      </c>
      <c r="W292" s="3">
        <v>7.1038074709031604E-2</v>
      </c>
      <c r="X292" s="3">
        <f t="shared" si="101"/>
        <v>-4.4179474442630866E-2</v>
      </c>
      <c r="Y292" s="3">
        <f t="shared" si="102"/>
        <v>2.8700000000000006</v>
      </c>
      <c r="Z292" s="3">
        <f t="shared" si="103"/>
        <v>8.7286996521895865E-3</v>
      </c>
      <c r="AA292" s="3">
        <f t="shared" si="108"/>
        <v>2.7992748860478302E-3</v>
      </c>
      <c r="AB292" s="3">
        <f t="shared" si="104"/>
        <v>5.2908174094820452E-2</v>
      </c>
      <c r="AC292" s="3">
        <v>286</v>
      </c>
      <c r="AD292" s="3">
        <f t="shared" si="109"/>
        <v>4.8156518532903636</v>
      </c>
      <c r="AE292" s="3">
        <f t="shared" si="105"/>
        <v>1.1292102740327103E-2</v>
      </c>
      <c r="AF292" s="3">
        <v>0</v>
      </c>
    </row>
    <row r="293" spans="1:32" x14ac:dyDescent="0.25">
      <c r="A293" s="4">
        <v>288</v>
      </c>
      <c r="B293" s="3">
        <v>5.0882337293811301E-2</v>
      </c>
      <c r="C293" s="3">
        <f t="shared" si="88"/>
        <v>0.73825587794808734</v>
      </c>
      <c r="D293" s="3">
        <f t="shared" si="89"/>
        <v>36282.93763706449</v>
      </c>
      <c r="E293" s="3">
        <f t="shared" si="90"/>
        <v>0.62683683437991067</v>
      </c>
      <c r="F293" s="3">
        <f t="shared" si="91"/>
        <v>1.2414203269647251E-2</v>
      </c>
      <c r="G293" s="3">
        <f t="shared" si="92"/>
        <v>-0.11141904356817667</v>
      </c>
      <c r="H293" s="4">
        <v>287</v>
      </c>
      <c r="I293" s="3">
        <v>6.8285165756562502E-2</v>
      </c>
      <c r="J293" s="3">
        <f t="shared" si="93"/>
        <v>6.2687034182262416E-2</v>
      </c>
      <c r="K293" s="3">
        <f t="shared" si="94"/>
        <v>1793.75</v>
      </c>
      <c r="L293" s="3">
        <f t="shared" si="95"/>
        <v>0.19681921012770065</v>
      </c>
      <c r="M293" s="3">
        <f t="shared" si="106"/>
        <v>1.7991440623858004E-2</v>
      </c>
      <c r="N293" s="3">
        <f t="shared" si="96"/>
        <v>0.13413217594543825</v>
      </c>
      <c r="O293" s="4">
        <v>380</v>
      </c>
      <c r="P293" s="3">
        <v>6.2673127255412894E-2</v>
      </c>
      <c r="Q293" s="3">
        <f t="shared" si="97"/>
        <v>0.28054348030570864</v>
      </c>
      <c r="R293" s="3">
        <f t="shared" si="98"/>
        <v>380</v>
      </c>
      <c r="S293" s="3">
        <f t="shared" si="99"/>
        <v>9.5957999206707667E-2</v>
      </c>
      <c r="T293" s="3">
        <f t="shared" si="107"/>
        <v>3.4071799832549647E-2</v>
      </c>
      <c r="U293" s="3">
        <f t="shared" si="100"/>
        <v>-0.18458548109900097</v>
      </c>
      <c r="V293" s="3">
        <v>288</v>
      </c>
      <c r="W293" s="3">
        <v>6.7523470300420899E-2</v>
      </c>
      <c r="X293" s="3">
        <f t="shared" si="101"/>
        <v>9.2255659748426061E-2</v>
      </c>
      <c r="Y293" s="3">
        <f t="shared" si="102"/>
        <v>2.8800000000000008</v>
      </c>
      <c r="Z293" s="3">
        <f t="shared" si="103"/>
        <v>8.7438266034419732E-3</v>
      </c>
      <c r="AA293" s="3">
        <f t="shared" si="108"/>
        <v>6.9742262752356633E-3</v>
      </c>
      <c r="AB293" s="3">
        <f t="shared" si="104"/>
        <v>-8.3511833144984088E-2</v>
      </c>
      <c r="AC293" s="3">
        <v>287</v>
      </c>
      <c r="AD293" s="3">
        <f t="shared" si="109"/>
        <v>4.8813336258934852</v>
      </c>
      <c r="AE293" s="3">
        <f t="shared" si="105"/>
        <v>1.1368411812423429E-2</v>
      </c>
      <c r="AF293" s="3">
        <v>0</v>
      </c>
    </row>
    <row r="294" spans="1:32" x14ac:dyDescent="0.25">
      <c r="A294" s="4">
        <v>289</v>
      </c>
      <c r="B294" s="3">
        <v>5.2277624891614603E-2</v>
      </c>
      <c r="C294" s="3">
        <f t="shared" si="88"/>
        <v>0.6840915315496654</v>
      </c>
      <c r="D294" s="3">
        <f t="shared" si="89"/>
        <v>36382.93763706449</v>
      </c>
      <c r="E294" s="3">
        <f t="shared" si="90"/>
        <v>0.62734304916525108</v>
      </c>
      <c r="F294" s="3">
        <f t="shared" si="91"/>
        <v>3.2203902529341828E-3</v>
      </c>
      <c r="G294" s="3">
        <f t="shared" si="92"/>
        <v>-5.6748482384414323E-2</v>
      </c>
      <c r="H294" s="4">
        <v>288</v>
      </c>
      <c r="I294" s="3">
        <v>6.6405126283917204E-2</v>
      </c>
      <c r="J294" s="3">
        <f t="shared" si="93"/>
        <v>0.13566919886242307</v>
      </c>
      <c r="K294" s="3">
        <f t="shared" si="94"/>
        <v>1800</v>
      </c>
      <c r="L294" s="3">
        <f t="shared" si="95"/>
        <v>0.19712557055698599</v>
      </c>
      <c r="M294" s="3">
        <f t="shared" si="106"/>
        <v>3.776885621860274E-3</v>
      </c>
      <c r="N294" s="3">
        <f t="shared" si="96"/>
        <v>6.1456371694562917E-2</v>
      </c>
      <c r="O294" s="4">
        <v>384</v>
      </c>
      <c r="P294" s="3">
        <v>6.2522020245636703E-2</v>
      </c>
      <c r="Q294" s="3">
        <f t="shared" si="97"/>
        <v>0.28640937665111654</v>
      </c>
      <c r="R294" s="3">
        <f t="shared" si="98"/>
        <v>384</v>
      </c>
      <c r="S294" s="3">
        <f t="shared" si="99"/>
        <v>9.6436612071966854E-2</v>
      </c>
      <c r="T294" s="3">
        <f t="shared" si="107"/>
        <v>3.6089651281845034E-2</v>
      </c>
      <c r="U294" s="3">
        <f t="shared" si="100"/>
        <v>-0.18997276457914969</v>
      </c>
      <c r="V294" s="3">
        <v>289</v>
      </c>
      <c r="W294" s="3">
        <v>6.7887257679037902E-2</v>
      </c>
      <c r="X294" s="3">
        <f t="shared" si="101"/>
        <v>7.8133620950254931E-2</v>
      </c>
      <c r="Y294" s="3">
        <f t="shared" si="102"/>
        <v>2.8900000000000006</v>
      </c>
      <c r="Z294" s="3">
        <f t="shared" si="103"/>
        <v>8.7589270851048395E-3</v>
      </c>
      <c r="AA294" s="3">
        <f t="shared" si="108"/>
        <v>4.8128481488832935E-3</v>
      </c>
      <c r="AB294" s="3">
        <f t="shared" si="104"/>
        <v>-6.9374693865150092E-2</v>
      </c>
      <c r="AC294" s="3">
        <v>288</v>
      </c>
      <c r="AD294" s="3">
        <f t="shared" si="109"/>
        <v>4.9479112471550444</v>
      </c>
      <c r="AE294" s="3">
        <f t="shared" si="105"/>
        <v>1.1445233570710922E-2</v>
      </c>
      <c r="AF294" s="3">
        <v>0</v>
      </c>
    </row>
    <row r="295" spans="1:32" x14ac:dyDescent="0.25">
      <c r="A295" s="4">
        <v>290</v>
      </c>
      <c r="B295" s="3">
        <v>5.0899508210048197E-2</v>
      </c>
      <c r="C295" s="3">
        <f t="shared" si="88"/>
        <v>0.73758931181756504</v>
      </c>
      <c r="D295" s="3">
        <f t="shared" si="89"/>
        <v>36482.93763706449</v>
      </c>
      <c r="E295" s="3">
        <f t="shared" si="90"/>
        <v>0.62784788345869935</v>
      </c>
      <c r="F295" s="3">
        <f t="shared" si="91"/>
        <v>1.204318109824405E-2</v>
      </c>
      <c r="G295" s="3">
        <f t="shared" si="92"/>
        <v>-0.10974142835886569</v>
      </c>
      <c r="H295" s="4">
        <v>289</v>
      </c>
      <c r="I295" s="3">
        <v>6.69601202998127E-2</v>
      </c>
      <c r="J295" s="3">
        <f t="shared" si="93"/>
        <v>0.11412461681830408</v>
      </c>
      <c r="K295" s="3">
        <f t="shared" si="94"/>
        <v>1806.25</v>
      </c>
      <c r="L295" s="3">
        <f t="shared" si="95"/>
        <v>0.1974312830181999</v>
      </c>
      <c r="M295" s="3">
        <f t="shared" si="106"/>
        <v>6.940000633340865E-3</v>
      </c>
      <c r="N295" s="3">
        <f t="shared" si="96"/>
        <v>8.3306666199895824E-2</v>
      </c>
      <c r="O295" s="4">
        <v>385</v>
      </c>
      <c r="P295" s="3">
        <v>6.1376505355696602E-2</v>
      </c>
      <c r="Q295" s="3">
        <f t="shared" si="97"/>
        <v>0.33087767508718746</v>
      </c>
      <c r="R295" s="3">
        <f t="shared" si="98"/>
        <v>385</v>
      </c>
      <c r="S295" s="3">
        <f t="shared" si="99"/>
        <v>9.6555835839036486E-2</v>
      </c>
      <c r="T295" s="3">
        <f t="shared" si="107"/>
        <v>5.4906724348636304E-2</v>
      </c>
      <c r="U295" s="3">
        <f t="shared" si="100"/>
        <v>-0.23432183924815098</v>
      </c>
      <c r="V295" s="3">
        <v>290</v>
      </c>
      <c r="W295" s="3">
        <v>6.7272577742305301E-2</v>
      </c>
      <c r="X295" s="3">
        <f t="shared" si="101"/>
        <v>0.10199517972119312</v>
      </c>
      <c r="Y295" s="3">
        <f t="shared" si="102"/>
        <v>2.9000000000000004</v>
      </c>
      <c r="Z295" s="3">
        <f t="shared" si="103"/>
        <v>8.774001234448825E-3</v>
      </c>
      <c r="AA295" s="3">
        <f t="shared" si="108"/>
        <v>8.690188118457438E-3</v>
      </c>
      <c r="AB295" s="3">
        <f t="shared" si="104"/>
        <v>-9.3221178486744299E-2</v>
      </c>
      <c r="AC295" s="3">
        <v>289</v>
      </c>
      <c r="AD295" s="3">
        <f t="shared" si="109"/>
        <v>5.0153969357589654</v>
      </c>
      <c r="AE295" s="3">
        <f t="shared" si="105"/>
        <v>1.1522571418988825E-2</v>
      </c>
      <c r="AF295" s="3">
        <v>0</v>
      </c>
    </row>
    <row r="296" spans="1:32" x14ac:dyDescent="0.25">
      <c r="A296" s="4">
        <v>291</v>
      </c>
      <c r="B296" s="3">
        <v>5.1883650833906003E-2</v>
      </c>
      <c r="C296" s="3">
        <f t="shared" si="88"/>
        <v>0.69938540169322327</v>
      </c>
      <c r="D296" s="3">
        <f t="shared" si="89"/>
        <v>36582.93763706449</v>
      </c>
      <c r="E296" s="3">
        <f t="shared" si="90"/>
        <v>0.62835134385810709</v>
      </c>
      <c r="F296" s="3">
        <f t="shared" si="91"/>
        <v>5.0458373725226309E-3</v>
      </c>
      <c r="G296" s="3">
        <f t="shared" si="92"/>
        <v>-7.1034057835116182E-2</v>
      </c>
      <c r="H296" s="4">
        <v>290</v>
      </c>
      <c r="I296" s="3">
        <v>6.1476850193828897E-2</v>
      </c>
      <c r="J296" s="3">
        <f t="shared" si="93"/>
        <v>0.32698234011793237</v>
      </c>
      <c r="K296" s="3">
        <f t="shared" si="94"/>
        <v>1812.5</v>
      </c>
      <c r="L296" s="3">
        <f t="shared" si="95"/>
        <v>0.19773635091583064</v>
      </c>
      <c r="M296" s="3">
        <f t="shared" si="106"/>
        <v>1.6704525724829798E-2</v>
      </c>
      <c r="N296" s="3">
        <f t="shared" si="96"/>
        <v>-0.12924598920210173</v>
      </c>
      <c r="O296" s="4">
        <v>386</v>
      </c>
      <c r="P296" s="3">
        <v>6.1376505355696602E-2</v>
      </c>
      <c r="Q296" s="3">
        <f t="shared" si="97"/>
        <v>0.33087767508718746</v>
      </c>
      <c r="R296" s="3">
        <f t="shared" si="98"/>
        <v>386</v>
      </c>
      <c r="S296" s="3">
        <f t="shared" si="99"/>
        <v>9.6674889169550138E-2</v>
      </c>
      <c r="T296" s="3">
        <f t="shared" si="107"/>
        <v>5.4850944931582657E-2</v>
      </c>
      <c r="U296" s="3">
        <f t="shared" si="100"/>
        <v>-0.23420278591763732</v>
      </c>
      <c r="V296" s="3">
        <v>291</v>
      </c>
      <c r="W296" s="3">
        <v>6.6363075263487503E-2</v>
      </c>
      <c r="X296" s="3">
        <f t="shared" si="101"/>
        <v>0.13730159783203141</v>
      </c>
      <c r="Y296" s="3">
        <f t="shared" si="102"/>
        <v>2.9100000000000006</v>
      </c>
      <c r="Z296" s="3">
        <f t="shared" si="103"/>
        <v>8.7890491875621812E-3</v>
      </c>
      <c r="AA296" s="3">
        <f t="shared" si="108"/>
        <v>1.6515475159097071E-2</v>
      </c>
      <c r="AB296" s="3">
        <f t="shared" si="104"/>
        <v>-0.12851254864446923</v>
      </c>
      <c r="AC296" s="3">
        <v>290</v>
      </c>
      <c r="AD296" s="3">
        <f t="shared" si="109"/>
        <v>5.0838030770425862</v>
      </c>
      <c r="AE296" s="3">
        <f t="shared" si="105"/>
        <v>1.1600428783099637E-2</v>
      </c>
      <c r="AF296" s="3">
        <v>0</v>
      </c>
    </row>
    <row r="297" spans="1:32" x14ac:dyDescent="0.25">
      <c r="A297" s="4">
        <v>292</v>
      </c>
      <c r="B297" s="3">
        <v>5.1769038661423197E-2</v>
      </c>
      <c r="C297" s="3">
        <f t="shared" si="88"/>
        <v>0.7038345872386319</v>
      </c>
      <c r="D297" s="3">
        <f t="shared" si="89"/>
        <v>36682.93763706449</v>
      </c>
      <c r="E297" s="3">
        <f t="shared" si="90"/>
        <v>0.6288534369137555</v>
      </c>
      <c r="F297" s="3">
        <f t="shared" si="91"/>
        <v>5.6221729040417121E-3</v>
      </c>
      <c r="G297" s="3">
        <f t="shared" si="92"/>
        <v>-7.49811503248764E-2</v>
      </c>
      <c r="H297" s="4">
        <v>291</v>
      </c>
      <c r="I297" s="3">
        <v>6.6621867226496101E-2</v>
      </c>
      <c r="J297" s="3">
        <f t="shared" si="93"/>
        <v>0.12725542702710657</v>
      </c>
      <c r="K297" s="3">
        <f t="shared" si="94"/>
        <v>1818.75</v>
      </c>
      <c r="L297" s="3">
        <f t="shared" si="95"/>
        <v>0.19804077762495009</v>
      </c>
      <c r="M297" s="3">
        <f t="shared" si="106"/>
        <v>5.0105658592596259E-3</v>
      </c>
      <c r="N297" s="3">
        <f t="shared" si="96"/>
        <v>7.0785350597843522E-2</v>
      </c>
      <c r="O297" s="4">
        <v>387</v>
      </c>
      <c r="P297" s="3">
        <v>6.4004843878324502E-2</v>
      </c>
      <c r="Q297" s="3">
        <f t="shared" si="97"/>
        <v>0.22884692643288512</v>
      </c>
      <c r="R297" s="3">
        <f t="shared" si="98"/>
        <v>387</v>
      </c>
      <c r="S297" s="3">
        <f t="shared" si="99"/>
        <v>9.6793772727462368E-2</v>
      </c>
      <c r="T297" s="3">
        <f t="shared" si="107"/>
        <v>1.7438035403548009E-2</v>
      </c>
      <c r="U297" s="3">
        <f t="shared" si="100"/>
        <v>-0.13205315370542275</v>
      </c>
      <c r="V297" s="3">
        <v>292</v>
      </c>
      <c r="W297" s="3">
        <v>6.7267058933887597E-2</v>
      </c>
      <c r="X297" s="3">
        <f t="shared" si="101"/>
        <v>0.10220941702346231</v>
      </c>
      <c r="Y297" s="3">
        <f t="shared" si="102"/>
        <v>2.9200000000000004</v>
      </c>
      <c r="Z297" s="3">
        <f t="shared" si="103"/>
        <v>8.8040710793652055E-3</v>
      </c>
      <c r="AA297" s="3">
        <f t="shared" si="108"/>
        <v>8.7245586509364578E-3</v>
      </c>
      <c r="AB297" s="3">
        <f t="shared" si="104"/>
        <v>-9.3405345944097107E-2</v>
      </c>
      <c r="AC297" s="3">
        <v>291</v>
      </c>
      <c r="AD297" s="3">
        <f t="shared" si="109"/>
        <v>5.1531422252696757</v>
      </c>
      <c r="AE297" s="3">
        <f t="shared" si="105"/>
        <v>1.1678809111063782E-2</v>
      </c>
      <c r="AF297" s="3">
        <v>0</v>
      </c>
    </row>
    <row r="298" spans="1:32" x14ac:dyDescent="0.25">
      <c r="A298" s="4">
        <v>293</v>
      </c>
      <c r="B298" s="3">
        <v>5.2267747264039099E-2</v>
      </c>
      <c r="C298" s="3">
        <f t="shared" si="88"/>
        <v>0.68447497596817564</v>
      </c>
      <c r="D298" s="3">
        <f t="shared" si="89"/>
        <v>36782.93763706449</v>
      </c>
      <c r="E298" s="3">
        <f t="shared" si="90"/>
        <v>0.62935416912882114</v>
      </c>
      <c r="F298" s="3">
        <f t="shared" si="91"/>
        <v>3.0383033466214295E-3</v>
      </c>
      <c r="G298" s="3">
        <f t="shared" si="92"/>
        <v>-5.5120806839354497E-2</v>
      </c>
      <c r="H298" s="4">
        <v>292</v>
      </c>
      <c r="I298" s="3">
        <v>6.8285165756562502E-2</v>
      </c>
      <c r="J298" s="3">
        <f t="shared" si="93"/>
        <v>6.2687034182262416E-2</v>
      </c>
      <c r="K298" s="3">
        <f t="shared" si="94"/>
        <v>1825</v>
      </c>
      <c r="L298" s="3">
        <f t="shared" si="95"/>
        <v>0.19834456649156706</v>
      </c>
      <c r="M298" s="3">
        <f t="shared" si="106"/>
        <v>1.8402966072250039E-2</v>
      </c>
      <c r="N298" s="3">
        <f t="shared" si="96"/>
        <v>0.13565753230930466</v>
      </c>
      <c r="O298" s="4">
        <v>388</v>
      </c>
      <c r="P298" s="3">
        <v>6.05085443568655E-2</v>
      </c>
      <c r="Q298" s="3">
        <f t="shared" si="97"/>
        <v>0.36457147432615672</v>
      </c>
      <c r="R298" s="3">
        <f t="shared" si="98"/>
        <v>388</v>
      </c>
      <c r="S298" s="3">
        <f t="shared" si="99"/>
        <v>9.6912487172438611E-2</v>
      </c>
      <c r="T298" s="3">
        <f t="shared" si="107"/>
        <v>7.1641333404154239E-2</v>
      </c>
      <c r="U298" s="3">
        <f t="shared" si="100"/>
        <v>-0.26765898715371811</v>
      </c>
      <c r="V298" s="3">
        <v>293</v>
      </c>
      <c r="W298" s="3">
        <v>6.7489200695744003E-2</v>
      </c>
      <c r="X298" s="3">
        <f t="shared" si="101"/>
        <v>9.3585988163570485E-2</v>
      </c>
      <c r="Y298" s="3">
        <f t="shared" si="102"/>
        <v>2.9300000000000006</v>
      </c>
      <c r="Z298" s="3">
        <f t="shared" si="103"/>
        <v>8.819067043623896E-3</v>
      </c>
      <c r="AA298" s="3">
        <f t="shared" si="108"/>
        <v>7.1854309161552467E-3</v>
      </c>
      <c r="AB298" s="3">
        <f t="shared" si="104"/>
        <v>-8.4766921119946589E-2</v>
      </c>
      <c r="AC298" s="3">
        <v>292</v>
      </c>
      <c r="AD298" s="3">
        <f t="shared" si="109"/>
        <v>5.2234271059344666</v>
      </c>
      <c r="AE298" s="3">
        <f t="shared" si="105"/>
        <v>1.1757715873216168E-2</v>
      </c>
      <c r="AF298" s="3">
        <v>0</v>
      </c>
    </row>
    <row r="299" spans="1:32" x14ac:dyDescent="0.25">
      <c r="A299" s="4">
        <v>294</v>
      </c>
      <c r="B299" s="3">
        <v>5.2021910904131802E-2</v>
      </c>
      <c r="C299" s="3">
        <f t="shared" si="88"/>
        <v>0.6940182169288992</v>
      </c>
      <c r="D299" s="3">
        <f t="shared" si="89"/>
        <v>36882.93763706449</v>
      </c>
      <c r="E299" s="3">
        <f t="shared" si="90"/>
        <v>0.62985354695983509</v>
      </c>
      <c r="F299" s="3">
        <f t="shared" si="91"/>
        <v>4.1171048722389181E-3</v>
      </c>
      <c r="G299" s="3">
        <f t="shared" si="92"/>
        <v>-6.4164669969064114E-2</v>
      </c>
      <c r="H299" s="4">
        <v>293</v>
      </c>
      <c r="I299" s="3">
        <v>6.8256885809130294E-2</v>
      </c>
      <c r="J299" s="3">
        <f t="shared" si="93"/>
        <v>6.3784847186017943E-2</v>
      </c>
      <c r="K299" s="3">
        <f t="shared" si="94"/>
        <v>1831.25</v>
      </c>
      <c r="L299" s="3">
        <f t="shared" si="95"/>
        <v>0.1986477208329761</v>
      </c>
      <c r="M299" s="3">
        <f t="shared" si="106"/>
        <v>1.81879946883154E-2</v>
      </c>
      <c r="N299" s="3">
        <f t="shared" si="96"/>
        <v>0.13486287364695815</v>
      </c>
      <c r="O299" s="4">
        <v>391</v>
      </c>
      <c r="P299" s="3">
        <v>6.0783014087834E-2</v>
      </c>
      <c r="Q299" s="3">
        <f t="shared" si="97"/>
        <v>0.35391670063830566</v>
      </c>
      <c r="R299" s="3">
        <f t="shared" si="98"/>
        <v>391</v>
      </c>
      <c r="S299" s="3">
        <f t="shared" si="99"/>
        <v>9.7267622362873229E-2</v>
      </c>
      <c r="T299" s="3">
        <f t="shared" si="107"/>
        <v>6.5868749379629041E-2</v>
      </c>
      <c r="U299" s="3">
        <f t="shared" si="100"/>
        <v>-0.25664907827543243</v>
      </c>
      <c r="V299" s="3">
        <v>294</v>
      </c>
      <c r="W299" s="3">
        <v>6.72470263512321E-2</v>
      </c>
      <c r="X299" s="3">
        <f t="shared" si="101"/>
        <v>0.10298707157146776</v>
      </c>
      <c r="Y299" s="3">
        <f t="shared" si="102"/>
        <v>2.9400000000000004</v>
      </c>
      <c r="Z299" s="3">
        <f t="shared" si="103"/>
        <v>8.834037212963719E-3</v>
      </c>
      <c r="AA299" s="3">
        <f t="shared" si="108"/>
        <v>8.8647938789136425E-3</v>
      </c>
      <c r="AB299" s="3">
        <f t="shared" si="104"/>
        <v>-9.4153034358504042E-2</v>
      </c>
      <c r="AC299" s="3">
        <v>293</v>
      </c>
      <c r="AD299" s="3">
        <f t="shared" si="109"/>
        <v>5.2946706180971113</v>
      </c>
      <c r="AE299" s="3">
        <f t="shared" si="105"/>
        <v>1.183715256234219E-2</v>
      </c>
      <c r="AF299" s="3">
        <v>0</v>
      </c>
    </row>
    <row r="300" spans="1:32" x14ac:dyDescent="0.25">
      <c r="A300" s="4">
        <v>295</v>
      </c>
      <c r="B300" s="3">
        <v>5.14403086719648E-2</v>
      </c>
      <c r="C300" s="3">
        <f t="shared" si="88"/>
        <v>0.71659571623354779</v>
      </c>
      <c r="D300" s="3">
        <f t="shared" si="89"/>
        <v>36982.93763706449</v>
      </c>
      <c r="E300" s="3">
        <f t="shared" si="90"/>
        <v>0.63035157681713749</v>
      </c>
      <c r="F300" s="3">
        <f t="shared" si="91"/>
        <v>7.4380515836772153E-3</v>
      </c>
      <c r="G300" s="3">
        <f t="shared" si="92"/>
        <v>-8.6244139416410293E-2</v>
      </c>
      <c r="H300" s="4">
        <v>294</v>
      </c>
      <c r="I300" s="3">
        <v>6.6892185040624996E-2</v>
      </c>
      <c r="J300" s="3">
        <f t="shared" si="93"/>
        <v>0.11676182861399591</v>
      </c>
      <c r="K300" s="3">
        <f t="shared" si="94"/>
        <v>1837.5</v>
      </c>
      <c r="L300" s="3">
        <f t="shared" si="95"/>
        <v>0.19895024393810057</v>
      </c>
      <c r="M300" s="3">
        <f t="shared" si="106"/>
        <v>6.7549356134875222E-3</v>
      </c>
      <c r="N300" s="3">
        <f t="shared" si="96"/>
        <v>8.2188415324104661E-2</v>
      </c>
      <c r="O300" s="4">
        <v>392</v>
      </c>
      <c r="P300" s="3">
        <v>6.0581766655726801E-2</v>
      </c>
      <c r="Q300" s="3">
        <f t="shared" si="97"/>
        <v>0.36172902237155158</v>
      </c>
      <c r="R300" s="3">
        <f t="shared" si="98"/>
        <v>392</v>
      </c>
      <c r="S300" s="3">
        <f t="shared" si="99"/>
        <v>9.7385666868316623E-2</v>
      </c>
      <c r="T300" s="3">
        <f t="shared" si="107"/>
        <v>6.9877409598709653E-2</v>
      </c>
      <c r="U300" s="3">
        <f t="shared" si="100"/>
        <v>-0.26434335550323496</v>
      </c>
      <c r="V300" s="3">
        <v>295</v>
      </c>
      <c r="W300" s="3">
        <v>6.7523324234707596E-2</v>
      </c>
      <c r="X300" s="3">
        <f t="shared" si="101"/>
        <v>9.226132994423708E-2</v>
      </c>
      <c r="Y300" s="3">
        <f t="shared" si="102"/>
        <v>2.9500000000000006</v>
      </c>
      <c r="Z300" s="3">
        <f t="shared" si="103"/>
        <v>8.8489817188835973E-3</v>
      </c>
      <c r="AA300" s="3">
        <f t="shared" si="108"/>
        <v>6.9576198364676304E-3</v>
      </c>
      <c r="AB300" s="3">
        <f t="shared" si="104"/>
        <v>-8.3412348225353483E-2</v>
      </c>
      <c r="AC300" s="3">
        <v>294</v>
      </c>
      <c r="AD300" s="3">
        <f t="shared" si="109"/>
        <v>5.3668858367509813</v>
      </c>
      <c r="AE300" s="3">
        <f t="shared" si="105"/>
        <v>1.1917122693815396E-2</v>
      </c>
      <c r="AF300" s="3">
        <v>0</v>
      </c>
    </row>
    <row r="301" spans="1:32" x14ac:dyDescent="0.25">
      <c r="A301" s="4">
        <v>296</v>
      </c>
      <c r="B301" s="3">
        <v>5.1681476866826698E-2</v>
      </c>
      <c r="C301" s="3">
        <f t="shared" si="88"/>
        <v>0.70723369103720291</v>
      </c>
      <c r="D301" s="3">
        <f t="shared" si="89"/>
        <v>37082.93763706449</v>
      </c>
      <c r="E301" s="3">
        <f t="shared" si="90"/>
        <v>0.63084826506532587</v>
      </c>
      <c r="F301" s="3">
        <f t="shared" si="91"/>
        <v>5.8347333009051063E-3</v>
      </c>
      <c r="G301" s="3">
        <f t="shared" si="92"/>
        <v>-7.638542597187703E-2</v>
      </c>
      <c r="H301" s="4">
        <v>295</v>
      </c>
      <c r="I301" s="3">
        <v>6.6268021630918605E-2</v>
      </c>
      <c r="J301" s="3">
        <f t="shared" si="93"/>
        <v>0.14099153092467537</v>
      </c>
      <c r="K301" s="3">
        <f t="shared" si="94"/>
        <v>1843.75</v>
      </c>
      <c r="L301" s="3">
        <f t="shared" si="95"/>
        <v>0.19925213906783079</v>
      </c>
      <c r="M301" s="3">
        <f t="shared" si="106"/>
        <v>3.3942984612103082E-3</v>
      </c>
      <c r="N301" s="3">
        <f t="shared" si="96"/>
        <v>5.8260608143155423E-2</v>
      </c>
      <c r="O301" s="4">
        <v>393</v>
      </c>
      <c r="P301" s="3">
        <v>6.3557727568366806E-2</v>
      </c>
      <c r="Q301" s="3">
        <f t="shared" si="97"/>
        <v>0.2462037514566727</v>
      </c>
      <c r="R301" s="3">
        <f t="shared" si="98"/>
        <v>393</v>
      </c>
      <c r="S301" s="3">
        <f t="shared" si="99"/>
        <v>9.7503545496149036E-2</v>
      </c>
      <c r="T301" s="3">
        <f t="shared" si="107"/>
        <v>2.2111751252702157E-2</v>
      </c>
      <c r="U301" s="3">
        <f t="shared" si="100"/>
        <v>-0.14870020596052366</v>
      </c>
      <c r="V301" s="3">
        <v>296</v>
      </c>
      <c r="W301" s="3">
        <v>6.7541802890919503E-2</v>
      </c>
      <c r="X301" s="3">
        <f t="shared" si="101"/>
        <v>9.1543998020972794E-2</v>
      </c>
      <c r="Y301" s="3">
        <f t="shared" si="102"/>
        <v>2.9600000000000004</v>
      </c>
      <c r="Z301" s="3">
        <f t="shared" si="103"/>
        <v>8.8639006917689001E-3</v>
      </c>
      <c r="AA301" s="3">
        <f t="shared" si="108"/>
        <v>6.8359984943666286E-3</v>
      </c>
      <c r="AB301" s="3">
        <f t="shared" si="104"/>
        <v>-8.2680097329203894E-2</v>
      </c>
      <c r="AC301" s="3">
        <v>295</v>
      </c>
      <c r="AD301" s="3">
        <f t="shared" si="109"/>
        <v>5.4400860152222581</v>
      </c>
      <c r="AE301" s="3">
        <f t="shared" si="105"/>
        <v>1.1997629805735155E-2</v>
      </c>
      <c r="AF301" s="3">
        <v>0</v>
      </c>
    </row>
    <row r="302" spans="1:32" x14ac:dyDescent="0.25">
      <c r="A302" s="4">
        <v>297</v>
      </c>
      <c r="B302" s="3">
        <v>5.1766170913940902E-2</v>
      </c>
      <c r="C302" s="3">
        <f t="shared" si="88"/>
        <v>0.70394591171987775</v>
      </c>
      <c r="D302" s="3">
        <f t="shared" si="89"/>
        <v>37182.93763706449</v>
      </c>
      <c r="E302" s="3">
        <f t="shared" si="90"/>
        <v>0.63134361802369821</v>
      </c>
      <c r="F302" s="3">
        <f t="shared" si="91"/>
        <v>5.271093049946312E-3</v>
      </c>
      <c r="G302" s="3">
        <f t="shared" si="92"/>
        <v>-7.2602293696179543E-2</v>
      </c>
      <c r="H302" s="4">
        <v>296</v>
      </c>
      <c r="I302" s="3">
        <v>6.8285165756562502E-2</v>
      </c>
      <c r="J302" s="3">
        <f t="shared" si="93"/>
        <v>6.2687034182262416E-2</v>
      </c>
      <c r="K302" s="3">
        <f t="shared" si="94"/>
        <v>1850</v>
      </c>
      <c r="L302" s="3">
        <f t="shared" si="95"/>
        <v>0.19955340945535649</v>
      </c>
      <c r="M302" s="3">
        <f t="shared" si="106"/>
        <v>1.8732404680395422E-2</v>
      </c>
      <c r="N302" s="3">
        <f t="shared" si="96"/>
        <v>0.13686637527309409</v>
      </c>
      <c r="O302" s="4">
        <v>394</v>
      </c>
      <c r="P302" s="3">
        <v>6.05085443568655E-2</v>
      </c>
      <c r="Q302" s="3">
        <f t="shared" si="97"/>
        <v>0.36457147432615672</v>
      </c>
      <c r="R302" s="3">
        <f t="shared" si="98"/>
        <v>394</v>
      </c>
      <c r="S302" s="3">
        <f t="shared" si="99"/>
        <v>9.7621258881097073E-2</v>
      </c>
      <c r="T302" s="3">
        <f t="shared" si="107"/>
        <v>7.126241752616376E-2</v>
      </c>
      <c r="U302" s="3">
        <f t="shared" si="100"/>
        <v>-0.26695021544505965</v>
      </c>
      <c r="V302" s="3">
        <v>297</v>
      </c>
      <c r="W302" s="3">
        <v>6.7886985868537503E-2</v>
      </c>
      <c r="X302" s="3">
        <f t="shared" si="101"/>
        <v>7.8144172493980771E-2</v>
      </c>
      <c r="Y302" s="3">
        <f t="shared" si="102"/>
        <v>2.9700000000000006</v>
      </c>
      <c r="Z302" s="3">
        <f t="shared" si="103"/>
        <v>8.8787942609044324E-3</v>
      </c>
      <c r="AA302" s="3">
        <f t="shared" si="108"/>
        <v>4.7976926217711251E-3</v>
      </c>
      <c r="AB302" s="3">
        <f t="shared" si="104"/>
        <v>-6.9265378233076338E-2</v>
      </c>
      <c r="AC302" s="3">
        <v>296</v>
      </c>
      <c r="AD302" s="3">
        <f t="shared" si="109"/>
        <v>5.5142845876022557</v>
      </c>
      <c r="AE302" s="3">
        <f t="shared" si="105"/>
        <v>1.2078677459065879E-2</v>
      </c>
      <c r="AF302" s="3">
        <v>0</v>
      </c>
    </row>
    <row r="303" spans="1:32" x14ac:dyDescent="0.25">
      <c r="A303" s="4">
        <v>298</v>
      </c>
      <c r="B303" s="3">
        <v>5.2296856222538303E-2</v>
      </c>
      <c r="C303" s="3">
        <f t="shared" si="88"/>
        <v>0.68334498118148768</v>
      </c>
      <c r="D303" s="3">
        <f t="shared" si="89"/>
        <v>37282.93763706449</v>
      </c>
      <c r="E303" s="3">
        <f t="shared" si="90"/>
        <v>0.63183764196669001</v>
      </c>
      <c r="F303" s="3">
        <f t="shared" si="91"/>
        <v>2.6530059929882333E-3</v>
      </c>
      <c r="G303" s="3">
        <f t="shared" si="92"/>
        <v>-5.1507339214797665E-2</v>
      </c>
      <c r="H303" s="4">
        <v>297</v>
      </c>
      <c r="I303" s="3">
        <v>6.6757912186087301E-2</v>
      </c>
      <c r="J303" s="3">
        <f t="shared" si="93"/>
        <v>0.12197423171750998</v>
      </c>
      <c r="K303" s="3">
        <f t="shared" si="94"/>
        <v>1856.25</v>
      </c>
      <c r="L303" s="3">
        <f t="shared" si="95"/>
        <v>0.19985405830649494</v>
      </c>
      <c r="M303" s="3">
        <f t="shared" si="106"/>
        <v>6.0652673895303681E-3</v>
      </c>
      <c r="N303" s="3">
        <f t="shared" si="96"/>
        <v>7.7879826588984957E-2</v>
      </c>
      <c r="O303" s="4">
        <v>395</v>
      </c>
      <c r="P303" s="3">
        <v>6.0651784725075798E-2</v>
      </c>
      <c r="Q303" s="3">
        <f t="shared" si="97"/>
        <v>0.35901095695741142</v>
      </c>
      <c r="R303" s="3">
        <f t="shared" si="98"/>
        <v>395</v>
      </c>
      <c r="S303" s="3">
        <f t="shared" si="99"/>
        <v>9.7738807653859339E-2</v>
      </c>
      <c r="T303" s="3">
        <f t="shared" si="107"/>
        <v>6.8263136001697616E-2</v>
      </c>
      <c r="U303" s="3">
        <f t="shared" si="100"/>
        <v>-0.26127214930355208</v>
      </c>
      <c r="V303" s="3">
        <v>298</v>
      </c>
      <c r="W303" s="3">
        <v>6.6387925247725202E-2</v>
      </c>
      <c r="X303" s="3">
        <f t="shared" si="101"/>
        <v>0.13633693423409998</v>
      </c>
      <c r="Y303" s="3">
        <f t="shared" si="102"/>
        <v>2.9800000000000004</v>
      </c>
      <c r="Z303" s="3">
        <f t="shared" si="103"/>
        <v>8.893662554488091E-3</v>
      </c>
      <c r="AA303" s="3">
        <f t="shared" si="108"/>
        <v>1.6241787496403367E-2</v>
      </c>
      <c r="AB303" s="3">
        <f t="shared" si="104"/>
        <v>-0.12744327167961189</v>
      </c>
      <c r="AC303" s="3">
        <v>297</v>
      </c>
      <c r="AD303" s="3">
        <f t="shared" si="109"/>
        <v>5.5894951712129259</v>
      </c>
      <c r="AE303" s="3">
        <f t="shared" si="105"/>
        <v>1.2160269237776355E-2</v>
      </c>
      <c r="AF303" s="3">
        <v>0</v>
      </c>
    </row>
    <row r="304" spans="1:32" x14ac:dyDescent="0.25">
      <c r="A304" s="4">
        <v>299</v>
      </c>
      <c r="B304" s="3">
        <v>5.2709075891313101E-2</v>
      </c>
      <c r="C304" s="3">
        <f t="shared" si="88"/>
        <v>0.66734282580727466</v>
      </c>
      <c r="D304" s="3">
        <f t="shared" si="89"/>
        <v>37382.93763706449</v>
      </c>
      <c r="E304" s="3">
        <f t="shared" si="90"/>
        <v>0.63233034312430703</v>
      </c>
      <c r="F304" s="3">
        <f t="shared" si="91"/>
        <v>1.2258739436251088E-3</v>
      </c>
      <c r="G304" s="3">
        <f t="shared" si="92"/>
        <v>-3.5012482682967638E-2</v>
      </c>
      <c r="H304" s="4">
        <v>298</v>
      </c>
      <c r="I304" s="3">
        <v>6.5107614577333994E-2</v>
      </c>
      <c r="J304" s="3">
        <f t="shared" si="93"/>
        <v>0.18603793548849601</v>
      </c>
      <c r="K304" s="3">
        <f t="shared" si="94"/>
        <v>1862.5</v>
      </c>
      <c r="L304" s="3">
        <f t="shared" si="95"/>
        <v>0.20015408880001329</v>
      </c>
      <c r="M304" s="3">
        <f t="shared" si="106"/>
        <v>1.9926578431426017E-4</v>
      </c>
      <c r="N304" s="3">
        <f t="shared" si="96"/>
        <v>1.4116153311517277E-2</v>
      </c>
      <c r="O304" s="4">
        <v>396</v>
      </c>
      <c r="P304" s="3">
        <v>6.0903682173574801E-2</v>
      </c>
      <c r="Q304" s="3">
        <f t="shared" si="97"/>
        <v>0.34923242765717322</v>
      </c>
      <c r="R304" s="3">
        <f t="shared" si="98"/>
        <v>396</v>
      </c>
      <c r="S304" s="3">
        <f t="shared" si="99"/>
        <v>9.7856192441142409E-2</v>
      </c>
      <c r="T304" s="3">
        <f t="shared" si="107"/>
        <v>6.3190011631385254E-2</v>
      </c>
      <c r="U304" s="3">
        <f t="shared" si="100"/>
        <v>-0.25137623521603081</v>
      </c>
      <c r="V304" s="3">
        <v>299</v>
      </c>
      <c r="W304" s="3">
        <v>6.6335989268430096E-2</v>
      </c>
      <c r="X304" s="3">
        <f t="shared" si="101"/>
        <v>0.13835306221911917</v>
      </c>
      <c r="Y304" s="3">
        <f t="shared" si="102"/>
        <v>2.9900000000000007</v>
      </c>
      <c r="Z304" s="3">
        <f t="shared" si="103"/>
        <v>8.9085056996429657E-3</v>
      </c>
      <c r="AA304" s="3">
        <f t="shared" si="108"/>
        <v>1.6755893212523867E-2</v>
      </c>
      <c r="AB304" s="3">
        <f t="shared" si="104"/>
        <v>-0.1294445565194762</v>
      </c>
      <c r="AC304" s="3">
        <v>298</v>
      </c>
      <c r="AD304" s="3">
        <f t="shared" si="109"/>
        <v>5.665731569105974</v>
      </c>
      <c r="AE304" s="3">
        <f t="shared" si="105"/>
        <v>1.2242408748979527E-2</v>
      </c>
      <c r="AF304" s="3">
        <v>0</v>
      </c>
    </row>
    <row r="305" spans="1:32" x14ac:dyDescent="0.25">
      <c r="A305" s="4">
        <v>300</v>
      </c>
      <c r="B305" s="3">
        <v>5.1877127540404397E-2</v>
      </c>
      <c r="C305" s="3">
        <f t="shared" si="88"/>
        <v>0.69963863258944559</v>
      </c>
      <c r="D305" s="3">
        <f t="shared" si="89"/>
        <v>37482.93763706449</v>
      </c>
      <c r="E305" s="3">
        <f t="shared" si="90"/>
        <v>0.6328217276825514</v>
      </c>
      <c r="F305" s="3">
        <f t="shared" si="91"/>
        <v>4.4644987813369395E-3</v>
      </c>
      <c r="G305" s="3">
        <f t="shared" si="92"/>
        <v>-6.6816904906894181E-2</v>
      </c>
      <c r="H305" s="4">
        <v>299</v>
      </c>
      <c r="I305" s="3">
        <v>6.8285165756562502E-2</v>
      </c>
      <c r="J305" s="3">
        <f t="shared" si="93"/>
        <v>6.2687034182262416E-2</v>
      </c>
      <c r="K305" s="3">
        <f t="shared" si="94"/>
        <v>1868.75</v>
      </c>
      <c r="L305" s="3">
        <f t="shared" si="95"/>
        <v>0.2004535040879466</v>
      </c>
      <c r="M305" s="3">
        <f t="shared" si="106"/>
        <v>1.8979600230273789E-2</v>
      </c>
      <c r="N305" s="3">
        <f t="shared" si="96"/>
        <v>0.1377664699056842</v>
      </c>
      <c r="O305" s="4">
        <v>399</v>
      </c>
      <c r="P305" s="3">
        <v>7.3580843153873296E-2</v>
      </c>
      <c r="Q305" s="3">
        <f t="shared" si="97"/>
        <v>-0.14288843671980994</v>
      </c>
      <c r="R305" s="3">
        <f t="shared" si="98"/>
        <v>399</v>
      </c>
      <c r="S305" s="3">
        <f t="shared" si="99"/>
        <v>9.8207369098039954E-2</v>
      </c>
      <c r="T305" s="3">
        <f t="shared" si="107"/>
        <v>5.8127187582958387E-2</v>
      </c>
      <c r="U305" s="3">
        <f t="shared" si="100"/>
        <v>0.2410958058178499</v>
      </c>
      <c r="V305" s="3">
        <v>300</v>
      </c>
      <c r="W305" s="3">
        <v>6.7240077361159695E-2</v>
      </c>
      <c r="X305" s="3">
        <f t="shared" si="101"/>
        <v>0.10325682778946436</v>
      </c>
      <c r="Y305" s="3">
        <f t="shared" si="102"/>
        <v>3.0000000000000004</v>
      </c>
      <c r="Z305" s="3">
        <f t="shared" si="103"/>
        <v>8.923323822429885E-3</v>
      </c>
      <c r="AA305" s="3">
        <f t="shared" si="108"/>
        <v>8.89880997069851E-3</v>
      </c>
      <c r="AB305" s="3">
        <f t="shared" si="104"/>
        <v>-9.4333503967034479E-2</v>
      </c>
      <c r="AC305" s="3">
        <v>299</v>
      </c>
      <c r="AD305" s="3">
        <f t="shared" si="109"/>
        <v>5.7430077725960764</v>
      </c>
      <c r="AE305" s="3">
        <f t="shared" si="105"/>
        <v>1.2325099623074265E-2</v>
      </c>
      <c r="AF305" s="3">
        <v>0</v>
      </c>
    </row>
    <row r="306" spans="1:32" x14ac:dyDescent="0.25">
      <c r="A306" s="4">
        <v>301</v>
      </c>
      <c r="B306" s="3">
        <v>5.2091439234137102E-2</v>
      </c>
      <c r="C306" s="3">
        <f t="shared" si="88"/>
        <v>0.69131916294401474</v>
      </c>
      <c r="D306" s="3">
        <f t="shared" si="89"/>
        <v>37582.93763706449</v>
      </c>
      <c r="E306" s="3">
        <f t="shared" si="90"/>
        <v>0.63331180178384405</v>
      </c>
      <c r="F306" s="3">
        <f t="shared" si="91"/>
        <v>3.3648539487664791E-3</v>
      </c>
      <c r="G306" s="3">
        <f t="shared" si="92"/>
        <v>-5.800736116017069E-2</v>
      </c>
      <c r="H306" s="4">
        <v>300</v>
      </c>
      <c r="I306" s="3">
        <v>6.6289572814835607E-2</v>
      </c>
      <c r="J306" s="3">
        <f t="shared" si="93"/>
        <v>0.14015492505731561</v>
      </c>
      <c r="K306" s="3">
        <f t="shared" si="94"/>
        <v>1875</v>
      </c>
      <c r="L306" s="3">
        <f t="shared" si="95"/>
        <v>0.20075230729591143</v>
      </c>
      <c r="M306" s="3">
        <f t="shared" si="106"/>
        <v>3.6720427341704874E-3</v>
      </c>
      <c r="N306" s="3">
        <f t="shared" si="96"/>
        <v>6.0597382238595815E-2</v>
      </c>
      <c r="O306" s="4">
        <v>400</v>
      </c>
      <c r="P306" s="3">
        <v>7.2082522020355796E-2</v>
      </c>
      <c r="Q306" s="3">
        <f t="shared" si="97"/>
        <v>-8.4724381495864101E-2</v>
      </c>
      <c r="R306" s="3">
        <f t="shared" si="98"/>
        <v>400</v>
      </c>
      <c r="S306" s="3">
        <f t="shared" si="99"/>
        <v>9.8324104131857659E-2</v>
      </c>
      <c r="T306" s="3">
        <f t="shared" si="107"/>
        <v>3.3506748090602258E-2</v>
      </c>
      <c r="U306" s="3">
        <f t="shared" si="100"/>
        <v>0.18304848562772175</v>
      </c>
      <c r="V306" s="3">
        <v>301</v>
      </c>
      <c r="W306" s="3">
        <v>6.7971740485912799E-2</v>
      </c>
      <c r="X306" s="3">
        <f t="shared" si="101"/>
        <v>7.4854041870295263E-2</v>
      </c>
      <c r="Y306" s="3">
        <f t="shared" si="102"/>
        <v>3.0100000000000007</v>
      </c>
      <c r="Z306" s="3">
        <f t="shared" si="103"/>
        <v>8.9381170478604055E-3</v>
      </c>
      <c r="AA306" s="3">
        <f t="shared" si="108"/>
        <v>4.3449091451968841E-3</v>
      </c>
      <c r="AB306" s="3">
        <f t="shared" si="104"/>
        <v>-6.5915924822434857E-2</v>
      </c>
      <c r="AC306" s="3">
        <v>300</v>
      </c>
      <c r="AD306" s="3">
        <f t="shared" si="109"/>
        <v>5.821337963828622</v>
      </c>
      <c r="AE306" s="3">
        <f t="shared" si="105"/>
        <v>1.2408345513886476E-2</v>
      </c>
      <c r="AF306" s="3">
        <v>0</v>
      </c>
    </row>
    <row r="307" spans="1:32" x14ac:dyDescent="0.25">
      <c r="A307" s="4">
        <v>302</v>
      </c>
      <c r="B307" s="3">
        <v>4.9139477894037102E-2</v>
      </c>
      <c r="C307" s="3">
        <f t="shared" si="88"/>
        <v>0.80591278280536349</v>
      </c>
      <c r="D307" s="3">
        <f t="shared" si="89"/>
        <v>37682.93763706449</v>
      </c>
      <c r="E307" s="3">
        <f t="shared" si="90"/>
        <v>0.63380057152744063</v>
      </c>
      <c r="F307" s="3">
        <f t="shared" si="91"/>
        <v>2.9622613270976358E-2</v>
      </c>
      <c r="G307" s="3">
        <f t="shared" si="92"/>
        <v>-0.17211221127792287</v>
      </c>
      <c r="H307" s="4">
        <v>301</v>
      </c>
      <c r="I307" s="3">
        <v>6.82795081301973E-2</v>
      </c>
      <c r="J307" s="3">
        <f t="shared" si="93"/>
        <v>6.2906660325804498E-2</v>
      </c>
      <c r="K307" s="3">
        <f t="shared" si="94"/>
        <v>1881.25</v>
      </c>
      <c r="L307" s="3">
        <f t="shared" si="95"/>
        <v>0.20105050152341308</v>
      </c>
      <c r="M307" s="3">
        <f t="shared" si="106"/>
        <v>1.90837208608301E-2</v>
      </c>
      <c r="N307" s="3">
        <f t="shared" si="96"/>
        <v>0.13814384119760859</v>
      </c>
      <c r="O307" s="4">
        <v>403</v>
      </c>
      <c r="P307" s="3">
        <v>5.8042022967299198E-2</v>
      </c>
      <c r="Q307" s="3">
        <f t="shared" si="97"/>
        <v>0.46032056516156433</v>
      </c>
      <c r="R307" s="3">
        <f t="shared" si="98"/>
        <v>403</v>
      </c>
      <c r="S307" s="3">
        <f t="shared" si="99"/>
        <v>9.8673346179846133E-2</v>
      </c>
      <c r="T307" s="3">
        <f t="shared" si="107"/>
        <v>0.13078871099721084</v>
      </c>
      <c r="U307" s="3">
        <f t="shared" si="100"/>
        <v>-0.3616472189817182</v>
      </c>
      <c r="V307" s="3">
        <v>302</v>
      </c>
      <c r="W307" s="3">
        <v>6.6377909924426104E-2</v>
      </c>
      <c r="X307" s="3">
        <f t="shared" si="101"/>
        <v>0.13672572392972876</v>
      </c>
      <c r="Y307" s="3">
        <f t="shared" si="102"/>
        <v>3.0200000000000005</v>
      </c>
      <c r="Z307" s="3">
        <f t="shared" si="103"/>
        <v>8.9528854999084695E-3</v>
      </c>
      <c r="AA307" s="3">
        <f t="shared" si="108"/>
        <v>1.6325898240412962E-2</v>
      </c>
      <c r="AB307" s="3">
        <f t="shared" si="104"/>
        <v>-0.12777283842982029</v>
      </c>
      <c r="AC307" s="3">
        <v>301</v>
      </c>
      <c r="AD307" s="3">
        <f t="shared" si="109"/>
        <v>5.9007365183825282</v>
      </c>
      <c r="AE307" s="3">
        <f t="shared" si="105"/>
        <v>1.2492150098811883E-2</v>
      </c>
      <c r="AF307" s="3">
        <v>0</v>
      </c>
    </row>
    <row r="308" spans="1:32" x14ac:dyDescent="0.25">
      <c r="A308" s="4">
        <v>303</v>
      </c>
      <c r="B308" s="3">
        <v>5.2359521918419402E-2</v>
      </c>
      <c r="C308" s="3">
        <f t="shared" si="88"/>
        <v>0.68091233112113747</v>
      </c>
      <c r="D308" s="3">
        <f t="shared" si="89"/>
        <v>37782.93763706449</v>
      </c>
      <c r="E308" s="3">
        <f t="shared" si="90"/>
        <v>0.63428804296984342</v>
      </c>
      <c r="F308" s="3">
        <f t="shared" si="91"/>
        <v>2.1738242456148986E-3</v>
      </c>
      <c r="G308" s="3">
        <f t="shared" si="92"/>
        <v>-4.6624288151294047E-2</v>
      </c>
      <c r="H308" s="4">
        <v>302</v>
      </c>
      <c r="I308" s="3">
        <v>6.82795081301973E-2</v>
      </c>
      <c r="J308" s="3">
        <f t="shared" si="93"/>
        <v>6.2906660325804498E-2</v>
      </c>
      <c r="K308" s="3">
        <f t="shared" si="94"/>
        <v>1887.5</v>
      </c>
      <c r="L308" s="3">
        <f t="shared" si="95"/>
        <v>0.20134808984415076</v>
      </c>
      <c r="M308" s="3">
        <f t="shared" si="106"/>
        <v>1.9166029407083236E-2</v>
      </c>
      <c r="N308" s="3">
        <f t="shared" si="96"/>
        <v>0.13844142951834626</v>
      </c>
      <c r="O308" s="4">
        <v>404</v>
      </c>
      <c r="P308" s="3">
        <v>6.0668786524005702E-2</v>
      </c>
      <c r="Q308" s="3">
        <f t="shared" si="97"/>
        <v>0.35835095587370264</v>
      </c>
      <c r="R308" s="3">
        <f t="shared" si="98"/>
        <v>404</v>
      </c>
      <c r="S308" s="3">
        <f t="shared" si="99"/>
        <v>9.8789441177146387E-2</v>
      </c>
      <c r="T308" s="3">
        <f t="shared" si="107"/>
        <v>6.7372179911570587E-2</v>
      </c>
      <c r="U308" s="3">
        <f t="shared" si="100"/>
        <v>-0.25956151469655625</v>
      </c>
      <c r="V308" s="3">
        <v>303</v>
      </c>
      <c r="W308" s="3">
        <v>6.3561927248049002E-2</v>
      </c>
      <c r="X308" s="3">
        <f t="shared" si="101"/>
        <v>0.24604072205296626</v>
      </c>
      <c r="Y308" s="3">
        <f t="shared" si="102"/>
        <v>3.0300000000000007</v>
      </c>
      <c r="Z308" s="3">
        <f t="shared" si="103"/>
        <v>8.9676293015225061E-3</v>
      </c>
      <c r="AA308" s="3">
        <f t="shared" si="108"/>
        <v>5.6203651306734652E-2</v>
      </c>
      <c r="AB308" s="3">
        <f t="shared" si="104"/>
        <v>-0.23707309275144375</v>
      </c>
      <c r="AC308" s="3">
        <v>302</v>
      </c>
      <c r="AD308" s="3">
        <f t="shared" si="109"/>
        <v>5.981218007908506</v>
      </c>
      <c r="AE308" s="3">
        <f t="shared" si="105"/>
        <v>1.2576517078958904E-2</v>
      </c>
      <c r="AF308" s="3">
        <v>0</v>
      </c>
    </row>
    <row r="309" spans="1:32" x14ac:dyDescent="0.25">
      <c r="A309" s="4">
        <v>304</v>
      </c>
      <c r="B309" s="3">
        <v>5.2333123946166203E-2</v>
      </c>
      <c r="C309" s="3">
        <f t="shared" si="88"/>
        <v>0.68193708681708809</v>
      </c>
      <c r="D309" s="3">
        <f t="shared" si="89"/>
        <v>37882.93763706449</v>
      </c>
      <c r="E309" s="3">
        <f t="shared" si="90"/>
        <v>0.63477422212520751</v>
      </c>
      <c r="F309" s="3">
        <f t="shared" si="91"/>
        <v>2.2243358059446357E-3</v>
      </c>
      <c r="G309" s="3">
        <f t="shared" si="92"/>
        <v>-4.7162864691880579E-2</v>
      </c>
      <c r="H309" s="4">
        <v>303</v>
      </c>
      <c r="I309" s="3">
        <v>6.8256885809130294E-2</v>
      </c>
      <c r="J309" s="3">
        <f t="shared" si="93"/>
        <v>6.3784847186017943E-2</v>
      </c>
      <c r="K309" s="3">
        <f t="shared" si="94"/>
        <v>1893.75</v>
      </c>
      <c r="L309" s="3">
        <f t="shared" si="95"/>
        <v>0.20164507530631581</v>
      </c>
      <c r="M309" s="3">
        <f t="shared" si="106"/>
        <v>1.9005442497380565E-2</v>
      </c>
      <c r="N309" s="3">
        <f t="shared" si="96"/>
        <v>0.13786022812029786</v>
      </c>
      <c r="O309" s="4">
        <v>405</v>
      </c>
      <c r="P309" s="3">
        <v>5.9694319433461103E-2</v>
      </c>
      <c r="Q309" s="3">
        <f t="shared" si="97"/>
        <v>0.39617926677477955</v>
      </c>
      <c r="R309" s="3">
        <f t="shared" si="98"/>
        <v>405</v>
      </c>
      <c r="S309" s="3">
        <f t="shared" si="99"/>
        <v>9.8905377655375659E-2</v>
      </c>
      <c r="T309" s="3">
        <f t="shared" si="107"/>
        <v>8.8371765152175638E-2</v>
      </c>
      <c r="U309" s="3">
        <f t="shared" si="100"/>
        <v>-0.29727388911940389</v>
      </c>
      <c r="V309" s="3">
        <v>304</v>
      </c>
      <c r="W309" s="3">
        <v>6.34778278869218E-2</v>
      </c>
      <c r="X309" s="3">
        <f t="shared" si="101"/>
        <v>0.24930541596635822</v>
      </c>
      <c r="Y309" s="3">
        <f t="shared" si="102"/>
        <v>3.0400000000000005</v>
      </c>
      <c r="Z309" s="3">
        <f t="shared" si="103"/>
        <v>8.9823485746375331E-3</v>
      </c>
      <c r="AA309" s="3">
        <f t="shared" si="108"/>
        <v>5.7755176720565522E-2</v>
      </c>
      <c r="AB309" s="3">
        <f t="shared" si="104"/>
        <v>-0.24032306739172068</v>
      </c>
      <c r="AC309" s="3">
        <v>303</v>
      </c>
      <c r="AD309" s="3">
        <f t="shared" si="109"/>
        <v>6.0627972028033161</v>
      </c>
      <c r="AE309" s="3">
        <f t="shared" si="105"/>
        <v>1.266145017929321E-2</v>
      </c>
      <c r="AF309" s="3">
        <v>0</v>
      </c>
    </row>
    <row r="310" spans="1:32" x14ac:dyDescent="0.25">
      <c r="A310" s="4">
        <v>305</v>
      </c>
      <c r="B310" s="3">
        <v>5.2221698028532597E-2</v>
      </c>
      <c r="C310" s="3">
        <f t="shared" si="88"/>
        <v>0.686262583589202</v>
      </c>
      <c r="D310" s="3">
        <f t="shared" si="89"/>
        <v>37982.93763706449</v>
      </c>
      <c r="E310" s="3">
        <f t="shared" si="90"/>
        <v>0.63525911496574272</v>
      </c>
      <c r="F310" s="3">
        <f t="shared" si="91"/>
        <v>2.6013538116241952E-3</v>
      </c>
      <c r="G310" s="3">
        <f t="shared" si="92"/>
        <v>-5.100346862345928E-2</v>
      </c>
      <c r="H310" s="4">
        <v>304</v>
      </c>
      <c r="I310" s="3">
        <v>6.8353121188151206E-2</v>
      </c>
      <c r="J310" s="3">
        <f t="shared" si="93"/>
        <v>6.0049039304346422E-2</v>
      </c>
      <c r="K310" s="3">
        <f t="shared" si="94"/>
        <v>1900</v>
      </c>
      <c r="L310" s="3">
        <f t="shared" si="95"/>
        <v>0.20194146093288701</v>
      </c>
      <c r="M310" s="3">
        <f t="shared" si="106"/>
        <v>2.0133459315611536E-2</v>
      </c>
      <c r="N310" s="3">
        <f t="shared" si="96"/>
        <v>0.1418924216285406</v>
      </c>
      <c r="O310" s="4">
        <v>406</v>
      </c>
      <c r="P310" s="3">
        <v>5.86625871239543E-2</v>
      </c>
      <c r="Q310" s="3">
        <f t="shared" si="97"/>
        <v>0.43623058400181641</v>
      </c>
      <c r="R310" s="3">
        <f t="shared" si="98"/>
        <v>406</v>
      </c>
      <c r="S310" s="3">
        <f t="shared" si="99"/>
        <v>9.9021156203195848E-2</v>
      </c>
      <c r="T310" s="3">
        <f t="shared" si="107"/>
        <v>0.11371019819627309</v>
      </c>
      <c r="U310" s="3">
        <f t="shared" si="100"/>
        <v>-0.33720942779862056</v>
      </c>
      <c r="V310" s="3">
        <v>305</v>
      </c>
      <c r="W310" s="3">
        <v>6.3111484867910406E-2</v>
      </c>
      <c r="X310" s="3">
        <f t="shared" si="101"/>
        <v>0.2635266634092629</v>
      </c>
      <c r="Y310" s="3">
        <f t="shared" si="102"/>
        <v>3.0500000000000007</v>
      </c>
      <c r="Z310" s="3">
        <f t="shared" si="103"/>
        <v>8.9970434401865917E-3</v>
      </c>
      <c r="AA310" s="3">
        <f t="shared" si="108"/>
        <v>6.4785327441602411E-2</v>
      </c>
      <c r="AB310" s="3">
        <f t="shared" si="104"/>
        <v>-0.2545296199690763</v>
      </c>
      <c r="AC310" s="3">
        <v>304</v>
      </c>
      <c r="AD310" s="3">
        <f t="shared" si="109"/>
        <v>6.1454890749205386</v>
      </c>
      <c r="AE310" s="3">
        <f t="shared" si="105"/>
        <v>1.2746953148781492E-2</v>
      </c>
      <c r="AF310" s="3">
        <v>0</v>
      </c>
    </row>
    <row r="311" spans="1:32" x14ac:dyDescent="0.25">
      <c r="A311" s="4">
        <v>306</v>
      </c>
      <c r="B311" s="3">
        <v>5.60422687275745E-2</v>
      </c>
      <c r="C311" s="3">
        <f t="shared" si="88"/>
        <v>0.53794999548309075</v>
      </c>
      <c r="D311" s="3">
        <f t="shared" si="89"/>
        <v>38082.93763706449</v>
      </c>
      <c r="E311" s="3">
        <f t="shared" si="90"/>
        <v>0.63574272742211002</v>
      </c>
      <c r="F311" s="3">
        <f t="shared" si="91"/>
        <v>9.5634184200968798E-3</v>
      </c>
      <c r="G311" s="3">
        <f t="shared" si="92"/>
        <v>9.7792731939019273E-2</v>
      </c>
      <c r="H311" s="4">
        <v>305</v>
      </c>
      <c r="I311" s="3">
        <v>6.9148473494013304E-2</v>
      </c>
      <c r="J311" s="3">
        <f t="shared" si="93"/>
        <v>2.9173872155063556E-2</v>
      </c>
      <c r="K311" s="3">
        <f t="shared" si="94"/>
        <v>1906.25</v>
      </c>
      <c r="L311" s="3">
        <f t="shared" si="95"/>
        <v>0.20223724972192081</v>
      </c>
      <c r="M311" s="3">
        <f t="shared" si="106"/>
        <v>2.9950932654848588E-2</v>
      </c>
      <c r="N311" s="3">
        <f t="shared" si="96"/>
        <v>0.17306337756685725</v>
      </c>
      <c r="O311" s="4">
        <v>407</v>
      </c>
      <c r="P311" s="3">
        <v>6.6920257190358406E-2</v>
      </c>
      <c r="Q311" s="3">
        <f t="shared" si="97"/>
        <v>0.11567208220995516</v>
      </c>
      <c r="R311" s="3">
        <f t="shared" si="98"/>
        <v>407</v>
      </c>
      <c r="S311" s="3">
        <f t="shared" si="99"/>
        <v>9.9136777405643972E-2</v>
      </c>
      <c r="T311" s="3">
        <f t="shared" si="107"/>
        <v>2.7341630497147663E-4</v>
      </c>
      <c r="U311" s="3">
        <f t="shared" si="100"/>
        <v>-1.6535304804311188E-2</v>
      </c>
      <c r="V311" s="3">
        <v>306</v>
      </c>
      <c r="W311" s="3">
        <v>6.3596703607877503E-2</v>
      </c>
      <c r="X311" s="3">
        <f t="shared" si="101"/>
        <v>0.24469072166366113</v>
      </c>
      <c r="Y311" s="3">
        <f t="shared" si="102"/>
        <v>3.0600000000000005</v>
      </c>
      <c r="Z311" s="3">
        <f t="shared" si="103"/>
        <v>9.0117140181120714E-3</v>
      </c>
      <c r="AA311" s="3">
        <f t="shared" si="108"/>
        <v>5.5544594644790772E-2</v>
      </c>
      <c r="AB311" s="3">
        <f t="shared" si="104"/>
        <v>-0.23567900764554905</v>
      </c>
      <c r="AC311" s="3">
        <v>305</v>
      </c>
      <c r="AD311" s="3">
        <f t="shared" si="109"/>
        <v>6.2293088003182717</v>
      </c>
      <c r="AE311" s="3">
        <f t="shared" si="105"/>
        <v>1.2833029760537906E-2</v>
      </c>
      <c r="AF311" s="3">
        <v>0</v>
      </c>
    </row>
    <row r="312" spans="1:32" x14ac:dyDescent="0.25">
      <c r="A312" s="4">
        <v>307</v>
      </c>
      <c r="B312" s="3">
        <v>5.5684967960107697E-2</v>
      </c>
      <c r="C312" s="3">
        <f t="shared" si="88"/>
        <v>0.55182022737504088</v>
      </c>
      <c r="D312" s="3">
        <f t="shared" si="89"/>
        <v>38182.93763706449</v>
      </c>
      <c r="E312" s="3">
        <f t="shared" si="90"/>
        <v>0.63622506538381385</v>
      </c>
      <c r="F312" s="3">
        <f t="shared" si="91"/>
        <v>7.1241766792872049E-3</v>
      </c>
      <c r="G312" s="3">
        <f t="shared" si="92"/>
        <v>8.4404838008772964E-2</v>
      </c>
      <c r="H312" s="4">
        <v>306</v>
      </c>
      <c r="I312" s="3">
        <v>6.8912281870218806E-2</v>
      </c>
      <c r="J312" s="3">
        <f t="shared" si="93"/>
        <v>3.8342709423990873E-2</v>
      </c>
      <c r="K312" s="3">
        <f t="shared" si="94"/>
        <v>1912.5</v>
      </c>
      <c r="L312" s="3">
        <f t="shared" si="95"/>
        <v>0.20253244464683784</v>
      </c>
      <c r="M312" s="3">
        <f t="shared" si="106"/>
        <v>2.6958269152548595E-2</v>
      </c>
      <c r="N312" s="3">
        <f t="shared" si="96"/>
        <v>0.16418973522284697</v>
      </c>
      <c r="O312" s="4">
        <v>408</v>
      </c>
      <c r="P312" s="3">
        <v>5.86625871239543E-2</v>
      </c>
      <c r="Q312" s="3">
        <f t="shared" si="97"/>
        <v>0.43623058400181641</v>
      </c>
      <c r="R312" s="3">
        <f t="shared" si="98"/>
        <v>408</v>
      </c>
      <c r="S312" s="3">
        <f t="shared" si="99"/>
        <v>9.9252241844162703E-2</v>
      </c>
      <c r="T312" s="3">
        <f t="shared" si="107"/>
        <v>0.11355440308332074</v>
      </c>
      <c r="U312" s="3">
        <f t="shared" si="100"/>
        <v>-0.33697834215765371</v>
      </c>
      <c r="V312" s="3">
        <v>307</v>
      </c>
      <c r="W312" s="3">
        <v>6.6355424285157005E-2</v>
      </c>
      <c r="X312" s="3">
        <f t="shared" si="101"/>
        <v>0.13759860487289693</v>
      </c>
      <c r="Y312" s="3">
        <f t="shared" si="102"/>
        <v>3.0700000000000007</v>
      </c>
      <c r="Z312" s="3">
        <f t="shared" si="103"/>
        <v>9.0263604273773668E-3</v>
      </c>
      <c r="AA312" s="3">
        <f t="shared" si="108"/>
        <v>1.6530822041758438E-2</v>
      </c>
      <c r="AB312" s="3">
        <f t="shared" si="104"/>
        <v>-0.12857224444551957</v>
      </c>
      <c r="AC312" s="3">
        <v>306</v>
      </c>
      <c r="AD312" s="3">
        <f t="shared" si="109"/>
        <v>6.3142717620443261</v>
      </c>
      <c r="AE312" s="3">
        <f t="shared" si="105"/>
        <v>1.2919683811969396E-2</v>
      </c>
      <c r="AF312" s="3">
        <v>0</v>
      </c>
    </row>
    <row r="313" spans="1:32" x14ac:dyDescent="0.25">
      <c r="A313" s="4">
        <v>308</v>
      </c>
      <c r="B313" s="3">
        <v>5.2152602002435697E-2</v>
      </c>
      <c r="C313" s="3">
        <f t="shared" si="88"/>
        <v>0.68894485575886721</v>
      </c>
      <c r="D313" s="3">
        <f t="shared" si="89"/>
        <v>38282.93763706449</v>
      </c>
      <c r="E313" s="3">
        <f t="shared" si="90"/>
        <v>0.63670613469958937</v>
      </c>
      <c r="F313" s="3">
        <f t="shared" si="91"/>
        <v>2.728883977909039E-3</v>
      </c>
      <c r="G313" s="3">
        <f t="shared" si="92"/>
        <v>-5.2238721059277848E-2</v>
      </c>
      <c r="H313" s="4">
        <v>307</v>
      </c>
      <c r="I313" s="3">
        <v>6.9194711448394994E-2</v>
      </c>
      <c r="J313" s="3">
        <f t="shared" si="93"/>
        <v>2.7378938564435233E-2</v>
      </c>
      <c r="K313" s="3">
        <f t="shared" si="94"/>
        <v>1918.75</v>
      </c>
      <c r="L313" s="3">
        <f t="shared" si="95"/>
        <v>0.20282704865670453</v>
      </c>
      <c r="M313" s="3">
        <f t="shared" si="106"/>
        <v>3.0782039334949045E-2</v>
      </c>
      <c r="N313" s="3">
        <f t="shared" si="96"/>
        <v>0.17544811009226929</v>
      </c>
      <c r="O313" s="4">
        <v>409</v>
      </c>
      <c r="P313" s="3">
        <v>7.1646552950102402E-2</v>
      </c>
      <c r="Q313" s="3">
        <f t="shared" si="97"/>
        <v>-6.7800286579962954E-2</v>
      </c>
      <c r="R313" s="3">
        <f t="shared" si="98"/>
        <v>409</v>
      </c>
      <c r="S313" s="3">
        <f t="shared" si="99"/>
        <v>9.9367550096631896E-2</v>
      </c>
      <c r="T313" s="3">
        <f t="shared" si="107"/>
        <v>2.7945085619132691E-2</v>
      </c>
      <c r="U313" s="3">
        <f t="shared" si="100"/>
        <v>0.16716783667659485</v>
      </c>
      <c r="V313" s="3">
        <v>308</v>
      </c>
      <c r="W313" s="3">
        <v>6.6340388788494797E-2</v>
      </c>
      <c r="X313" s="3">
        <f t="shared" si="101"/>
        <v>0.13818227511462078</v>
      </c>
      <c r="Y313" s="3">
        <f t="shared" si="102"/>
        <v>3.0800000000000005</v>
      </c>
      <c r="Z313" s="3">
        <f t="shared" si="103"/>
        <v>9.0409827859779801E-3</v>
      </c>
      <c r="AA313" s="3">
        <f t="shared" si="108"/>
        <v>1.6677473384311976E-2</v>
      </c>
      <c r="AB313" s="3">
        <f t="shared" si="104"/>
        <v>-0.1291412923286428</v>
      </c>
      <c r="AC313" s="3">
        <v>307</v>
      </c>
      <c r="AD313" s="3">
        <f t="shared" si="109"/>
        <v>6.4003935529594118</v>
      </c>
      <c r="AE313" s="3">
        <f t="shared" si="105"/>
        <v>1.3006919124923466E-2</v>
      </c>
      <c r="AF313" s="3">
        <v>0</v>
      </c>
    </row>
    <row r="314" spans="1:32" x14ac:dyDescent="0.25">
      <c r="A314" s="4">
        <v>309</v>
      </c>
      <c r="B314" s="3">
        <v>5.1842299006290303E-2</v>
      </c>
      <c r="C314" s="3">
        <f t="shared" si="88"/>
        <v>0.7009906583576635</v>
      </c>
      <c r="D314" s="3">
        <f t="shared" si="89"/>
        <v>38382.93763706449</v>
      </c>
      <c r="E314" s="3">
        <f t="shared" si="90"/>
        <v>0.63718594117778515</v>
      </c>
      <c r="F314" s="3">
        <f t="shared" si="91"/>
        <v>4.0710419344042632E-3</v>
      </c>
      <c r="G314" s="3">
        <f t="shared" si="92"/>
        <v>-6.3804717179878345E-2</v>
      </c>
      <c r="H314" s="4">
        <v>308</v>
      </c>
      <c r="I314" s="3">
        <v>6.8285165756562502E-2</v>
      </c>
      <c r="J314" s="3">
        <f t="shared" si="93"/>
        <v>6.2687034182262416E-2</v>
      </c>
      <c r="K314" s="3">
        <f t="shared" si="94"/>
        <v>1925</v>
      </c>
      <c r="L314" s="3">
        <f t="shared" si="95"/>
        <v>0.20312106467651114</v>
      </c>
      <c r="M314" s="3">
        <f t="shared" si="106"/>
        <v>1.9721716920859587E-2</v>
      </c>
      <c r="N314" s="3">
        <f t="shared" si="96"/>
        <v>0.14043403049424874</v>
      </c>
      <c r="O314" s="4">
        <v>411</v>
      </c>
      <c r="P314" s="3">
        <v>7.0458293001923203E-2</v>
      </c>
      <c r="Q314" s="3">
        <f t="shared" si="97"/>
        <v>-2.1672646983741013E-2</v>
      </c>
      <c r="R314" s="3">
        <f t="shared" si="98"/>
        <v>411</v>
      </c>
      <c r="S314" s="3">
        <f t="shared" si="99"/>
        <v>9.9597700337307193E-2</v>
      </c>
      <c r="T314" s="3">
        <f t="shared" si="107"/>
        <v>1.4706497139367662E-2</v>
      </c>
      <c r="U314" s="3">
        <f t="shared" si="100"/>
        <v>0.1212703473210482</v>
      </c>
      <c r="V314" s="3">
        <v>309</v>
      </c>
      <c r="W314" s="3">
        <v>6.3259577196390707E-2</v>
      </c>
      <c r="X314" s="3">
        <f t="shared" si="101"/>
        <v>0.25777779544011847</v>
      </c>
      <c r="Y314" s="3">
        <f t="shared" si="102"/>
        <v>3.0900000000000007</v>
      </c>
      <c r="Z314" s="3">
        <f t="shared" si="103"/>
        <v>9.0555812109522904E-3</v>
      </c>
      <c r="AA314" s="3">
        <f t="shared" si="108"/>
        <v>6.1862739851059237E-2</v>
      </c>
      <c r="AB314" s="3">
        <f t="shared" si="104"/>
        <v>-0.24872221422916618</v>
      </c>
      <c r="AC314" s="3">
        <v>308</v>
      </c>
      <c r="AD314" s="3">
        <f t="shared" si="109"/>
        <v>6.4876899785988007</v>
      </c>
      <c r="AE314" s="3">
        <f t="shared" si="105"/>
        <v>1.3094739545835177E-2</v>
      </c>
      <c r="AF314" s="3">
        <v>0</v>
      </c>
    </row>
    <row r="315" spans="1:32" x14ac:dyDescent="0.25">
      <c r="A315" s="4">
        <v>310</v>
      </c>
      <c r="B315" s="3">
        <v>5.2153819778637603E-2</v>
      </c>
      <c r="C315" s="3">
        <f t="shared" si="88"/>
        <v>0.68889758231349318</v>
      </c>
      <c r="D315" s="3">
        <f t="shared" si="89"/>
        <v>38482.93763706449</v>
      </c>
      <c r="E315" s="3">
        <f t="shared" si="90"/>
        <v>0.63766449058674124</v>
      </c>
      <c r="F315" s="3">
        <f t="shared" si="91"/>
        <v>2.6248296878817784E-3</v>
      </c>
      <c r="G315" s="3">
        <f t="shared" si="92"/>
        <v>-5.1233091726751945E-2</v>
      </c>
      <c r="H315" s="4">
        <v>309</v>
      </c>
      <c r="I315" s="3">
        <v>6.8307804451635507E-2</v>
      </c>
      <c r="J315" s="3">
        <f t="shared" si="93"/>
        <v>6.1808211691563739E-2</v>
      </c>
      <c r="K315" s="3">
        <f t="shared" si="94"/>
        <v>1931.25</v>
      </c>
      <c r="L315" s="3">
        <f t="shared" si="95"/>
        <v>0.20341449560744518</v>
      </c>
      <c r="M315" s="3">
        <f t="shared" si="106"/>
        <v>2.005233964446522E-2</v>
      </c>
      <c r="N315" s="3">
        <f t="shared" si="96"/>
        <v>0.14160628391588143</v>
      </c>
      <c r="O315" s="4">
        <v>413</v>
      </c>
      <c r="P315" s="3">
        <v>6.9698615786775303E-2</v>
      </c>
      <c r="Q315" s="3">
        <f t="shared" si="97"/>
        <v>7.8176315058266985E-3</v>
      </c>
      <c r="R315" s="3">
        <f t="shared" si="98"/>
        <v>413</v>
      </c>
      <c r="S315" s="3">
        <f t="shared" si="99"/>
        <v>9.9827232680594236E-2</v>
      </c>
      <c r="T315" s="3">
        <f t="shared" si="107"/>
        <v>8.4657667083397822E-3</v>
      </c>
      <c r="U315" s="3">
        <f t="shared" si="100"/>
        <v>9.200960117476753E-2</v>
      </c>
      <c r="V315" s="3">
        <v>310</v>
      </c>
      <c r="W315" s="3">
        <v>6.3602000972315997E-2</v>
      </c>
      <c r="X315" s="3">
        <f t="shared" si="101"/>
        <v>0.24448508070268862</v>
      </c>
      <c r="Y315" s="3">
        <f t="shared" si="102"/>
        <v>3.1000000000000005</v>
      </c>
      <c r="Z315" s="3">
        <f t="shared" si="103"/>
        <v>9.0701558183926556E-3</v>
      </c>
      <c r="AA315" s="3">
        <f t="shared" si="108"/>
        <v>5.5420186858278715E-2</v>
      </c>
      <c r="AB315" s="3">
        <f t="shared" si="104"/>
        <v>-0.23541492488429597</v>
      </c>
      <c r="AC315" s="3">
        <v>309</v>
      </c>
      <c r="AD315" s="3">
        <f t="shared" si="109"/>
        <v>6.5761770600730776</v>
      </c>
      <c r="AE315" s="3">
        <f t="shared" si="105"/>
        <v>1.3183148945876022E-2</v>
      </c>
      <c r="AF315" s="3">
        <v>0</v>
      </c>
    </row>
    <row r="316" spans="1:32" x14ac:dyDescent="0.25">
      <c r="A316" s="4">
        <v>311</v>
      </c>
      <c r="B316" s="3">
        <v>5.3993089908382599E-2</v>
      </c>
      <c r="C316" s="3">
        <f t="shared" si="88"/>
        <v>0.61749806254092332</v>
      </c>
      <c r="D316" s="3">
        <f t="shared" si="89"/>
        <v>38582.93763706449</v>
      </c>
      <c r="E316" s="3">
        <f t="shared" si="90"/>
        <v>0.63814178865516324</v>
      </c>
      <c r="F316" s="3">
        <f t="shared" si="91"/>
        <v>4.261634278797514E-4</v>
      </c>
      <c r="G316" s="3">
        <f t="shared" si="92"/>
        <v>2.0643726114239924E-2</v>
      </c>
      <c r="H316" s="4">
        <v>310</v>
      </c>
      <c r="I316" s="3">
        <v>6.8889311340250503E-2</v>
      </c>
      <c r="J316" s="3">
        <f t="shared" si="93"/>
        <v>3.9234413574531071E-2</v>
      </c>
      <c r="K316" s="3">
        <f t="shared" si="94"/>
        <v>1937.5</v>
      </c>
      <c r="L316" s="3">
        <f t="shared" si="95"/>
        <v>0.20370734432716187</v>
      </c>
      <c r="M316" s="3">
        <f t="shared" si="106"/>
        <v>2.7051344950359688E-2</v>
      </c>
      <c r="N316" s="3">
        <f t="shared" si="96"/>
        <v>0.16447293075263081</v>
      </c>
      <c r="O316" s="4">
        <v>414</v>
      </c>
      <c r="P316" s="3">
        <v>7.0458293001923203E-2</v>
      </c>
      <c r="Q316" s="3">
        <f t="shared" si="97"/>
        <v>-2.1672646983741013E-2</v>
      </c>
      <c r="R316" s="3">
        <f t="shared" si="98"/>
        <v>414</v>
      </c>
      <c r="S316" s="3">
        <f t="shared" si="99"/>
        <v>9.9941768548415744E-2</v>
      </c>
      <c r="T316" s="3">
        <f t="shared" si="107"/>
        <v>1.479006606522809E-2</v>
      </c>
      <c r="U316" s="3">
        <f t="shared" si="100"/>
        <v>0.12161441553215675</v>
      </c>
      <c r="V316" s="3">
        <v>311</v>
      </c>
      <c r="W316" s="3">
        <v>6.7280360696057806E-2</v>
      </c>
      <c r="X316" s="3">
        <f t="shared" si="101"/>
        <v>0.10169304946237245</v>
      </c>
      <c r="Y316" s="3">
        <f t="shared" si="102"/>
        <v>3.1100000000000008</v>
      </c>
      <c r="Z316" s="3">
        <f t="shared" si="103"/>
        <v>9.0847067234556267E-3</v>
      </c>
      <c r="AA316" s="3">
        <f t="shared" si="108"/>
        <v>8.5763051448486897E-3</v>
      </c>
      <c r="AB316" s="3">
        <f t="shared" si="104"/>
        <v>-9.2608342738916827E-2</v>
      </c>
      <c r="AC316" s="3">
        <v>310</v>
      </c>
      <c r="AD316" s="3">
        <f t="shared" si="109"/>
        <v>6.6658710370084053</v>
      </c>
      <c r="AE316" s="3">
        <f t="shared" si="105"/>
        <v>1.3272151221102924E-2</v>
      </c>
      <c r="AF316" s="3">
        <v>0</v>
      </c>
    </row>
    <row r="317" spans="1:32" x14ac:dyDescent="0.25">
      <c r="A317" s="4">
        <v>312</v>
      </c>
      <c r="B317" s="3">
        <v>5.22960496334842E-2</v>
      </c>
      <c r="C317" s="3">
        <f t="shared" si="88"/>
        <v>0.68337629255342014</v>
      </c>
      <c r="D317" s="3">
        <f t="shared" si="89"/>
        <v>38682.93763706449</v>
      </c>
      <c r="E317" s="3">
        <f t="shared" si="90"/>
        <v>0.63861784107249053</v>
      </c>
      <c r="F317" s="3">
        <f t="shared" si="91"/>
        <v>2.0033189789707296E-3</v>
      </c>
      <c r="G317" s="3">
        <f t="shared" si="92"/>
        <v>-4.4758451480929606E-2</v>
      </c>
      <c r="H317" s="4">
        <v>311</v>
      </c>
      <c r="I317" s="3">
        <v>6.8895052717374297E-2</v>
      </c>
      <c r="J317" s="3">
        <f t="shared" si="93"/>
        <v>3.9011536269646582E-2</v>
      </c>
      <c r="K317" s="3">
        <f t="shared" si="94"/>
        <v>1943.75</v>
      </c>
      <c r="L317" s="3">
        <f t="shared" si="95"/>
        <v>0.20399961369004926</v>
      </c>
      <c r="M317" s="3">
        <f t="shared" si="106"/>
        <v>2.7221065690880786E-2</v>
      </c>
      <c r="N317" s="3">
        <f t="shared" si="96"/>
        <v>0.16498807742040267</v>
      </c>
      <c r="O317" s="4">
        <v>415</v>
      </c>
      <c r="P317" s="3">
        <v>6.9801138126281997E-2</v>
      </c>
      <c r="Q317" s="3">
        <f t="shared" si="97"/>
        <v>3.8377670539676218E-3</v>
      </c>
      <c r="R317" s="3">
        <f t="shared" si="98"/>
        <v>415</v>
      </c>
      <c r="S317" s="3">
        <f t="shared" si="99"/>
        <v>0.10005615162432335</v>
      </c>
      <c r="T317" s="3">
        <f t="shared" si="107"/>
        <v>9.2579775293288695E-3</v>
      </c>
      <c r="U317" s="3">
        <f t="shared" si="100"/>
        <v>9.6218384570355725E-2</v>
      </c>
      <c r="V317" s="3">
        <v>312</v>
      </c>
      <c r="W317" s="3">
        <v>6.7497026317374101E-2</v>
      </c>
      <c r="X317" s="3">
        <f t="shared" si="101"/>
        <v>9.328220155970264E-2</v>
      </c>
      <c r="Y317" s="3">
        <f t="shared" si="102"/>
        <v>3.1200000000000006</v>
      </c>
      <c r="Z317" s="3">
        <f t="shared" si="103"/>
        <v>9.0992340403732719E-3</v>
      </c>
      <c r="AA317" s="3">
        <f t="shared" si="108"/>
        <v>7.0867720203604632E-3</v>
      </c>
      <c r="AB317" s="3">
        <f t="shared" si="104"/>
        <v>-8.4182967519329369E-2</v>
      </c>
      <c r="AC317" s="3">
        <v>311</v>
      </c>
      <c r="AD317" s="3">
        <f t="shared" si="109"/>
        <v>6.7567883705268885</v>
      </c>
      <c r="AE317" s="3">
        <f t="shared" si="105"/>
        <v>1.3361750292608665E-2</v>
      </c>
      <c r="AF317" s="3">
        <v>0</v>
      </c>
    </row>
    <row r="318" spans="1:32" x14ac:dyDescent="0.25">
      <c r="A318" s="4">
        <v>313</v>
      </c>
      <c r="B318" s="3">
        <v>5.2091061237466603E-2</v>
      </c>
      <c r="C318" s="3">
        <f t="shared" si="88"/>
        <v>0.6913338365802103</v>
      </c>
      <c r="D318" s="3">
        <f t="shared" si="89"/>
        <v>38782.93763706449</v>
      </c>
      <c r="E318" s="3">
        <f t="shared" si="90"/>
        <v>0.6390926534892627</v>
      </c>
      <c r="F318" s="3">
        <f t="shared" si="91"/>
        <v>2.7291412107419101E-3</v>
      </c>
      <c r="G318" s="3">
        <f t="shared" si="92"/>
        <v>-5.2241183090947607E-2</v>
      </c>
      <c r="H318" s="4">
        <v>312</v>
      </c>
      <c r="I318" s="3">
        <v>6.8353121188151206E-2</v>
      </c>
      <c r="J318" s="3">
        <f t="shared" si="93"/>
        <v>6.0049039304346422E-2</v>
      </c>
      <c r="K318" s="3">
        <f t="shared" si="94"/>
        <v>1950</v>
      </c>
      <c r="L318" s="3">
        <f t="shared" si="95"/>
        <v>0.20429130652749083</v>
      </c>
      <c r="M318" s="3">
        <f t="shared" si="106"/>
        <v>2.0805831653673005E-2</v>
      </c>
      <c r="N318" s="3">
        <f t="shared" si="96"/>
        <v>0.14424226722314443</v>
      </c>
      <c r="O318" s="4">
        <v>416</v>
      </c>
      <c r="P318" s="3">
        <v>6.8059698103116906E-2</v>
      </c>
      <c r="Q318" s="3">
        <f t="shared" si="97"/>
        <v>7.1439572441825028E-2</v>
      </c>
      <c r="R318" s="3">
        <f t="shared" si="98"/>
        <v>416</v>
      </c>
      <c r="S318" s="3">
        <f t="shared" si="99"/>
        <v>0.10017038246208998</v>
      </c>
      <c r="T318" s="3">
        <f t="shared" si="107"/>
        <v>8.2545944442055695E-4</v>
      </c>
      <c r="U318" s="3">
        <f t="shared" si="100"/>
        <v>2.8730810020264952E-2</v>
      </c>
      <c r="V318" s="3">
        <v>313</v>
      </c>
      <c r="W318" s="3">
        <v>6.7272149068926201E-2</v>
      </c>
      <c r="X318" s="3">
        <f t="shared" si="101"/>
        <v>0.10201182060113349</v>
      </c>
      <c r="Y318" s="3">
        <f t="shared" si="102"/>
        <v>3.1300000000000008</v>
      </c>
      <c r="Z318" s="3">
        <f t="shared" si="103"/>
        <v>9.1137378824627246E-3</v>
      </c>
      <c r="AA318" s="3">
        <f t="shared" si="108"/>
        <v>8.6300537728049957E-3</v>
      </c>
      <c r="AB318" s="3">
        <f t="shared" si="104"/>
        <v>-9.2898082718670769E-2</v>
      </c>
      <c r="AC318" s="3">
        <v>312</v>
      </c>
      <c r="AD318" s="3">
        <f t="shared" si="109"/>
        <v>6.8489457462676429</v>
      </c>
      <c r="AE318" s="3">
        <f t="shared" si="105"/>
        <v>1.3451950106672106E-2</v>
      </c>
      <c r="AF318" s="3">
        <v>0</v>
      </c>
    </row>
    <row r="319" spans="1:32" x14ac:dyDescent="0.25">
      <c r="A319" s="4">
        <v>314</v>
      </c>
      <c r="B319" s="3">
        <v>5.2200460081272E-2</v>
      </c>
      <c r="C319" s="3">
        <f t="shared" si="88"/>
        <v>0.68708702977078162</v>
      </c>
      <c r="D319" s="3">
        <f t="shared" si="89"/>
        <v>38882.93763706449</v>
      </c>
      <c r="E319" s="3">
        <f t="shared" si="90"/>
        <v>0.63956623151747882</v>
      </c>
      <c r="F319" s="3">
        <f t="shared" si="91"/>
        <v>2.2582262666311064E-3</v>
      </c>
      <c r="G319" s="3">
        <f t="shared" si="92"/>
        <v>-4.7520798253302798E-2</v>
      </c>
      <c r="H319" s="4">
        <v>313</v>
      </c>
      <c r="I319" s="3">
        <v>6.8353121188151206E-2</v>
      </c>
      <c r="J319" s="3">
        <f t="shared" si="93"/>
        <v>6.0049039304346422E-2</v>
      </c>
      <c r="K319" s="3">
        <f t="shared" si="94"/>
        <v>1956.25</v>
      </c>
      <c r="L319" s="3">
        <f t="shared" si="95"/>
        <v>0.20458242564812334</v>
      </c>
      <c r="M319" s="3">
        <f t="shared" si="106"/>
        <v>2.0889899767999487E-2</v>
      </c>
      <c r="N319" s="3">
        <f t="shared" si="96"/>
        <v>0.14453338634377694</v>
      </c>
      <c r="O319" s="4">
        <v>417</v>
      </c>
      <c r="P319" s="3">
        <v>6.7110960352404603E-2</v>
      </c>
      <c r="Q319" s="3">
        <f t="shared" si="97"/>
        <v>0.10826908361338861</v>
      </c>
      <c r="R319" s="3">
        <f t="shared" si="98"/>
        <v>417</v>
      </c>
      <c r="S319" s="3">
        <f t="shared" si="99"/>
        <v>0.10028446161215954</v>
      </c>
      <c r="T319" s="3">
        <f t="shared" si="107"/>
        <v>6.3754188502511302E-5</v>
      </c>
      <c r="U319" s="3">
        <f t="shared" si="100"/>
        <v>-7.9846220012290692E-3</v>
      </c>
      <c r="V319" s="3">
        <v>314</v>
      </c>
      <c r="W319" s="3">
        <v>6.7248150901816101E-2</v>
      </c>
      <c r="X319" s="3">
        <f t="shared" si="101"/>
        <v>0.10294341709659804</v>
      </c>
      <c r="Y319" s="3">
        <f t="shared" si="102"/>
        <v>3.1400000000000006</v>
      </c>
      <c r="Z319" s="3">
        <f t="shared" si="103"/>
        <v>9.1282183621368418E-3</v>
      </c>
      <c r="AA319" s="3">
        <f t="shared" si="108"/>
        <v>8.8012915135864504E-3</v>
      </c>
      <c r="AB319" s="3">
        <f t="shared" si="104"/>
        <v>-9.3815198734461203E-2</v>
      </c>
      <c r="AC319" s="3">
        <v>313</v>
      </c>
      <c r="AD319" s="3">
        <f t="shared" si="109"/>
        <v>6.9423600774490142</v>
      </c>
      <c r="AE319" s="3">
        <f t="shared" si="105"/>
        <v>1.3542754634910059E-2</v>
      </c>
      <c r="AF319" s="3">
        <v>0</v>
      </c>
    </row>
    <row r="320" spans="1:32" x14ac:dyDescent="0.25">
      <c r="A320" s="4">
        <v>315</v>
      </c>
      <c r="B320" s="3">
        <v>5.2387514842571703E-2</v>
      </c>
      <c r="C320" s="3">
        <f t="shared" si="88"/>
        <v>0.67982566021337831</v>
      </c>
      <c r="D320" s="3">
        <f t="shared" si="89"/>
        <v>38982.93763706449</v>
      </c>
      <c r="E320" s="3">
        <f t="shared" si="90"/>
        <v>0.64003858073095443</v>
      </c>
      <c r="F320" s="3">
        <f t="shared" si="91"/>
        <v>1.5830116937407153E-3</v>
      </c>
      <c r="G320" s="3">
        <f t="shared" si="92"/>
        <v>-3.9787079482423882E-2</v>
      </c>
      <c r="H320" s="4">
        <v>314</v>
      </c>
      <c r="I320" s="3">
        <v>6.8889311340250503E-2</v>
      </c>
      <c r="J320" s="3">
        <f t="shared" si="93"/>
        <v>3.9234413574531071E-2</v>
      </c>
      <c r="K320" s="3">
        <f t="shared" si="94"/>
        <v>1962.5</v>
      </c>
      <c r="L320" s="3">
        <f t="shared" si="95"/>
        <v>0.20487297383809155</v>
      </c>
      <c r="M320" s="3">
        <f t="shared" si="106"/>
        <v>2.7436132646185163E-2</v>
      </c>
      <c r="N320" s="3">
        <f t="shared" si="96"/>
        <v>0.1656385602635605</v>
      </c>
      <c r="O320" s="4">
        <v>418</v>
      </c>
      <c r="P320" s="3">
        <v>6.8635691864657095E-2</v>
      </c>
      <c r="Q320" s="3">
        <f t="shared" si="97"/>
        <v>4.9079791080254481E-2</v>
      </c>
      <c r="R320" s="3">
        <f t="shared" si="98"/>
        <v>418</v>
      </c>
      <c r="S320" s="3">
        <f t="shared" si="99"/>
        <v>0.10039838962167602</v>
      </c>
      <c r="T320" s="3">
        <f t="shared" si="107"/>
        <v>2.6335985562555928E-3</v>
      </c>
      <c r="U320" s="3">
        <f t="shared" si="100"/>
        <v>5.131859854142154E-2</v>
      </c>
      <c r="V320" s="3">
        <v>315</v>
      </c>
      <c r="W320" s="3">
        <v>6.7279597941413694E-2</v>
      </c>
      <c r="X320" s="3">
        <f t="shared" si="101"/>
        <v>0.10172265920507048</v>
      </c>
      <c r="Y320" s="3">
        <f t="shared" si="102"/>
        <v>3.1500000000000008</v>
      </c>
      <c r="Z320" s="3">
        <f t="shared" si="103"/>
        <v>9.1426755909141955E-3</v>
      </c>
      <c r="AA320" s="3">
        <f t="shared" si="108"/>
        <v>8.5710533659974462E-3</v>
      </c>
      <c r="AB320" s="3">
        <f t="shared" si="104"/>
        <v>-9.2579983614156286E-2</v>
      </c>
      <c r="AC320" s="3">
        <v>314</v>
      </c>
      <c r="AD320" s="3">
        <f t="shared" si="109"/>
        <v>7.0370485079725826</v>
      </c>
      <c r="AE320" s="3">
        <f t="shared" si="105"/>
        <v>1.3634167874429171E-2</v>
      </c>
      <c r="AF320" s="3">
        <v>0</v>
      </c>
    </row>
    <row r="321" spans="1:32" x14ac:dyDescent="0.25">
      <c r="A321" s="4">
        <v>316</v>
      </c>
      <c r="B321" s="3">
        <v>5.1909891237368097E-2</v>
      </c>
      <c r="C321" s="3">
        <f t="shared" si="88"/>
        <v>0.69836676273664344</v>
      </c>
      <c r="D321" s="3">
        <f t="shared" si="89"/>
        <v>39082.93763706449</v>
      </c>
      <c r="E321" s="3">
        <f t="shared" si="90"/>
        <v>0.64050970666567331</v>
      </c>
      <c r="F321" s="3">
        <f t="shared" si="91"/>
        <v>3.3474389371993822E-3</v>
      </c>
      <c r="G321" s="3">
        <f t="shared" si="92"/>
        <v>-5.7857056070970136E-2</v>
      </c>
      <c r="H321" s="4">
        <v>315</v>
      </c>
      <c r="I321" s="3">
        <v>6.6932737719156102E-2</v>
      </c>
      <c r="J321" s="3">
        <f t="shared" si="93"/>
        <v>0.11518759450570112</v>
      </c>
      <c r="K321" s="3">
        <f t="shared" si="94"/>
        <v>1968.75</v>
      </c>
      <c r="L321" s="3">
        <f t="shared" si="95"/>
        <v>0.20516295386129924</v>
      </c>
      <c r="M321" s="3">
        <f t="shared" si="106"/>
        <v>8.0955652911690167E-3</v>
      </c>
      <c r="N321" s="3">
        <f t="shared" si="96"/>
        <v>8.9975359355598111E-2</v>
      </c>
      <c r="O321" s="4">
        <v>419</v>
      </c>
      <c r="P321" s="3">
        <v>6.8222834299761004E-2</v>
      </c>
      <c r="Q321" s="3">
        <f t="shared" si="97"/>
        <v>6.5106709253573813E-2</v>
      </c>
      <c r="R321" s="3">
        <f t="shared" si="98"/>
        <v>419</v>
      </c>
      <c r="S321" s="3">
        <f t="shared" si="99"/>
        <v>0.10051216703451027</v>
      </c>
      <c r="T321" s="3">
        <f t="shared" si="107"/>
        <v>1.2535464406776737E-3</v>
      </c>
      <c r="U321" s="3">
        <f t="shared" si="100"/>
        <v>3.5405457780936456E-2</v>
      </c>
      <c r="V321" s="3">
        <v>316</v>
      </c>
      <c r="W321" s="3">
        <v>6.8766355312514404E-2</v>
      </c>
      <c r="X321" s="3">
        <f t="shared" si="101"/>
        <v>4.4007503286327444E-2</v>
      </c>
      <c r="Y321" s="3">
        <f t="shared" si="102"/>
        <v>3.1600000000000006</v>
      </c>
      <c r="Z321" s="3">
        <f t="shared" si="103"/>
        <v>9.1571096794288431E-3</v>
      </c>
      <c r="AA321" s="3">
        <f t="shared" si="108"/>
        <v>1.2145499345557588E-3</v>
      </c>
      <c r="AB321" s="3">
        <f t="shared" si="104"/>
        <v>-3.4850393606898601E-2</v>
      </c>
      <c r="AC321" s="3">
        <v>315</v>
      </c>
      <c r="AD321" s="3">
        <f t="shared" si="109"/>
        <v>7.1330284155695143</v>
      </c>
      <c r="AE321" s="3">
        <f t="shared" si="105"/>
        <v>1.3726193847979795E-2</v>
      </c>
      <c r="AF321" s="3">
        <v>0</v>
      </c>
    </row>
    <row r="322" spans="1:32" x14ac:dyDescent="0.25">
      <c r="A322" s="4">
        <v>317</v>
      </c>
      <c r="B322" s="3">
        <v>5.1764498187114899E-2</v>
      </c>
      <c r="C322" s="3">
        <f t="shared" si="88"/>
        <v>0.70401084611431819</v>
      </c>
      <c r="D322" s="3">
        <f t="shared" si="89"/>
        <v>39182.93763706449</v>
      </c>
      <c r="E322" s="3">
        <f t="shared" si="90"/>
        <v>0.64097961482013621</v>
      </c>
      <c r="F322" s="3">
        <f t="shared" si="91"/>
        <v>3.9729361184606656E-3</v>
      </c>
      <c r="G322" s="3">
        <f t="shared" si="92"/>
        <v>-6.3031231294181977E-2</v>
      </c>
      <c r="H322" s="4">
        <v>316</v>
      </c>
      <c r="I322" s="3">
        <v>6.8285165756562502E-2</v>
      </c>
      <c r="J322" s="3">
        <f t="shared" si="93"/>
        <v>6.2687034182262416E-2</v>
      </c>
      <c r="K322" s="3">
        <f t="shared" si="94"/>
        <v>1975</v>
      </c>
      <c r="L322" s="3">
        <f t="shared" si="95"/>
        <v>0.20545236845965587</v>
      </c>
      <c r="M322" s="3">
        <f t="shared" si="106"/>
        <v>2.0381940671335898E-2</v>
      </c>
      <c r="N322" s="3">
        <f t="shared" si="96"/>
        <v>0.14276533427739346</v>
      </c>
      <c r="O322" s="4">
        <v>420</v>
      </c>
      <c r="P322" s="3">
        <v>6.7874319988432394E-2</v>
      </c>
      <c r="Q322" s="3">
        <f t="shared" si="97"/>
        <v>7.8635855440589111E-2</v>
      </c>
      <c r="R322" s="3">
        <f t="shared" si="98"/>
        <v>420</v>
      </c>
      <c r="S322" s="3">
        <f t="shared" si="99"/>
        <v>0.10062579439128772</v>
      </c>
      <c r="T322" s="3">
        <f t="shared" si="107"/>
        <v>4.8355741505545162E-4</v>
      </c>
      <c r="U322" s="3">
        <f t="shared" si="100"/>
        <v>2.1989938950698604E-2</v>
      </c>
      <c r="V322" s="3">
        <v>317</v>
      </c>
      <c r="W322" s="3">
        <v>6.8355033006719093E-2</v>
      </c>
      <c r="X322" s="3">
        <f t="shared" si="101"/>
        <v>5.9974823491545523E-2</v>
      </c>
      <c r="Y322" s="3">
        <f t="shared" si="102"/>
        <v>3.1700000000000008</v>
      </c>
      <c r="Z322" s="3">
        <f t="shared" si="103"/>
        <v>9.1715207374405416E-3</v>
      </c>
      <c r="AA322" s="3">
        <f t="shared" si="108"/>
        <v>2.5809755707252506E-3</v>
      </c>
      <c r="AB322" s="3">
        <f t="shared" si="104"/>
        <v>-5.0803302754104981E-2</v>
      </c>
      <c r="AC322" s="3">
        <v>316</v>
      </c>
      <c r="AD322" s="3">
        <f t="shared" si="109"/>
        <v>7.2303174149897913</v>
      </c>
      <c r="AE322" s="3">
        <f t="shared" si="105"/>
        <v>1.3818836604108875E-2</v>
      </c>
      <c r="AF322" s="3">
        <v>0</v>
      </c>
    </row>
    <row r="323" spans="1:32" x14ac:dyDescent="0.25">
      <c r="A323" s="4">
        <v>318</v>
      </c>
      <c r="B323" s="3">
        <v>5.1763542384852403E-2</v>
      </c>
      <c r="C323" s="3">
        <f t="shared" si="88"/>
        <v>0.70404794986620112</v>
      </c>
      <c r="D323" s="3">
        <f t="shared" si="89"/>
        <v>39282.93763706449</v>
      </c>
      <c r="E323" s="3">
        <f t="shared" si="90"/>
        <v>0.64144831065570385</v>
      </c>
      <c r="F323" s="3">
        <f t="shared" si="91"/>
        <v>3.9187148292844278E-3</v>
      </c>
      <c r="G323" s="3">
        <f t="shared" si="92"/>
        <v>-6.2599639210497271E-2</v>
      </c>
      <c r="H323" s="4">
        <v>317</v>
      </c>
      <c r="I323" s="3">
        <v>6.8285165756562502E-2</v>
      </c>
      <c r="J323" s="3">
        <f t="shared" si="93"/>
        <v>6.2687034182262416E-2</v>
      </c>
      <c r="K323" s="3">
        <f t="shared" si="94"/>
        <v>1981.25</v>
      </c>
      <c r="L323" s="3">
        <f t="shared" si="95"/>
        <v>0.20574122035332143</v>
      </c>
      <c r="M323" s="3">
        <f t="shared" si="106"/>
        <v>2.0464500181064015E-2</v>
      </c>
      <c r="N323" s="3">
        <f t="shared" si="96"/>
        <v>0.14305418617105903</v>
      </c>
      <c r="O323" s="4">
        <v>422</v>
      </c>
      <c r="P323" s="3">
        <v>6.8439179900523506E-2</v>
      </c>
      <c r="Q323" s="3">
        <f t="shared" si="97"/>
        <v>5.6708284384089092E-2</v>
      </c>
      <c r="R323" s="3">
        <f t="shared" si="98"/>
        <v>422</v>
      </c>
      <c r="S323" s="3">
        <f t="shared" si="99"/>
        <v>0.10085260108310767</v>
      </c>
      <c r="T323" s="3">
        <f t="shared" si="107"/>
        <v>1.9487206968232509E-3</v>
      </c>
      <c r="U323" s="3">
        <f t="shared" si="100"/>
        <v>4.4144316699018582E-2</v>
      </c>
      <c r="V323" s="3">
        <v>318</v>
      </c>
      <c r="W323" s="3">
        <v>6.7878635089394998E-2</v>
      </c>
      <c r="X323" s="3">
        <f t="shared" si="101"/>
        <v>7.8468345442184034E-2</v>
      </c>
      <c r="Y323" s="3">
        <f t="shared" si="102"/>
        <v>3.1800000000000006</v>
      </c>
      <c r="Z323" s="3">
        <f t="shared" si="103"/>
        <v>9.185908873843851E-3</v>
      </c>
      <c r="AA323" s="3">
        <f t="shared" si="108"/>
        <v>4.8000560168460814E-3</v>
      </c>
      <c r="AB323" s="3">
        <f t="shared" si="104"/>
        <v>-6.9282436568340183E-2</v>
      </c>
      <c r="AC323" s="3">
        <v>317</v>
      </c>
      <c r="AD323" s="3">
        <f t="shared" si="109"/>
        <v>7.3289333612350012</v>
      </c>
      <c r="AE323" s="3">
        <f t="shared" si="105"/>
        <v>1.3912100217315038E-2</v>
      </c>
      <c r="AF323" s="3">
        <v>0</v>
      </c>
    </row>
    <row r="324" spans="1:32" x14ac:dyDescent="0.25">
      <c r="A324" s="4">
        <v>319</v>
      </c>
      <c r="B324" s="3">
        <v>5.1769516645838502E-2</v>
      </c>
      <c r="C324" s="3">
        <f t="shared" si="88"/>
        <v>0.70381603212964616</v>
      </c>
      <c r="D324" s="3">
        <f t="shared" si="89"/>
        <v>39382.93763706449</v>
      </c>
      <c r="E324" s="3">
        <f t="shared" si="90"/>
        <v>0.64191579959693779</v>
      </c>
      <c r="F324" s="3">
        <f t="shared" si="91"/>
        <v>3.8316387876033684E-3</v>
      </c>
      <c r="G324" s="3">
        <f t="shared" si="92"/>
        <v>-6.1900232532708377E-2</v>
      </c>
      <c r="H324" s="4">
        <v>318</v>
      </c>
      <c r="I324" s="3">
        <v>6.8285165756562502E-2</v>
      </c>
      <c r="J324" s="3">
        <f t="shared" si="93"/>
        <v>6.2687034182262416E-2</v>
      </c>
      <c r="K324" s="3">
        <f t="shared" si="94"/>
        <v>1987.5</v>
      </c>
      <c r="L324" s="3">
        <f t="shared" si="95"/>
        <v>0.20602951224094568</v>
      </c>
      <c r="M324" s="3">
        <f t="shared" si="106"/>
        <v>2.0547066016004097E-2</v>
      </c>
      <c r="N324" s="3">
        <f t="shared" si="96"/>
        <v>0.14334247805868328</v>
      </c>
      <c r="O324" s="4">
        <v>423</v>
      </c>
      <c r="P324" s="3">
        <v>6.8417221568029707E-2</v>
      </c>
      <c r="Q324" s="3">
        <f t="shared" si="97"/>
        <v>5.7560695549642583E-2</v>
      </c>
      <c r="R324" s="3">
        <f t="shared" si="98"/>
        <v>423</v>
      </c>
      <c r="S324" s="3">
        <f t="shared" si="99"/>
        <v>0.10096578148341528</v>
      </c>
      <c r="T324" s="3">
        <f t="shared" si="107"/>
        <v>1.8840014849181928E-3</v>
      </c>
      <c r="U324" s="3">
        <f t="shared" si="100"/>
        <v>4.3405085933772701E-2</v>
      </c>
      <c r="V324" s="3">
        <v>319</v>
      </c>
      <c r="W324" s="3">
        <v>6.79028288315279E-2</v>
      </c>
      <c r="X324" s="3">
        <f t="shared" si="101"/>
        <v>7.7529156824995907E-2</v>
      </c>
      <c r="Y324" s="3">
        <f t="shared" si="102"/>
        <v>3.1900000000000008</v>
      </c>
      <c r="Z324" s="3">
        <f t="shared" si="103"/>
        <v>9.2002741966779045E-3</v>
      </c>
      <c r="AA324" s="3">
        <f t="shared" si="108"/>
        <v>4.6688362012344579E-3</v>
      </c>
      <c r="AB324" s="3">
        <f t="shared" si="104"/>
        <v>-6.8328882628318002E-2</v>
      </c>
      <c r="AC324" s="3">
        <v>318</v>
      </c>
      <c r="AD324" s="3">
        <f t="shared" si="109"/>
        <v>7.428894352835167</v>
      </c>
      <c r="AE324" s="3">
        <f t="shared" si="105"/>
        <v>1.4005988788204138E-2</v>
      </c>
      <c r="AF324" s="3">
        <v>0</v>
      </c>
    </row>
    <row r="325" spans="1:32" x14ac:dyDescent="0.25">
      <c r="A325" s="4">
        <v>320</v>
      </c>
      <c r="B325" s="3">
        <v>5.1872578439863398E-2</v>
      </c>
      <c r="C325" s="3">
        <f t="shared" si="88"/>
        <v>0.69981522633104543</v>
      </c>
      <c r="D325" s="3">
        <f t="shared" si="89"/>
        <v>39482.93763706449</v>
      </c>
      <c r="E325" s="3">
        <f t="shared" si="90"/>
        <v>0.64238208703193633</v>
      </c>
      <c r="F325" s="3">
        <f t="shared" si="91"/>
        <v>3.2985654897508695E-3</v>
      </c>
      <c r="G325" s="3">
        <f t="shared" si="92"/>
        <v>-5.7433139299109093E-2</v>
      </c>
      <c r="H325" s="4">
        <v>319</v>
      </c>
      <c r="I325" s="3">
        <v>6.8307804451635507E-2</v>
      </c>
      <c r="J325" s="3">
        <f t="shared" si="93"/>
        <v>6.1808211691563739E-2</v>
      </c>
      <c r="K325" s="3">
        <f t="shared" si="94"/>
        <v>1993.75</v>
      </c>
      <c r="L325" s="3">
        <f t="shared" si="95"/>
        <v>0.2063172467999056</v>
      </c>
      <c r="M325" s="3">
        <f t="shared" si="106"/>
        <v>2.0882861227943975E-2</v>
      </c>
      <c r="N325" s="3">
        <f t="shared" si="96"/>
        <v>0.14450903510834184</v>
      </c>
      <c r="O325" s="4">
        <v>424</v>
      </c>
      <c r="P325" s="3">
        <v>5.8502804460988801E-2</v>
      </c>
      <c r="Q325" s="3">
        <f t="shared" si="97"/>
        <v>0.44243326473871325</v>
      </c>
      <c r="R325" s="3">
        <f t="shared" si="98"/>
        <v>424</v>
      </c>
      <c r="S325" s="3">
        <f t="shared" si="99"/>
        <v>0.10107881395824858</v>
      </c>
      <c r="T325" s="3">
        <f t="shared" si="107"/>
        <v>0.11652286106763268</v>
      </c>
      <c r="U325" s="3">
        <f t="shared" si="100"/>
        <v>-0.34135445078046467</v>
      </c>
      <c r="V325" s="3">
        <v>320</v>
      </c>
      <c r="W325" s="3">
        <v>6.4872933603209504E-2</v>
      </c>
      <c r="X325" s="3">
        <f t="shared" si="101"/>
        <v>0.19514813011475826</v>
      </c>
      <c r="Y325" s="3">
        <f t="shared" si="102"/>
        <v>3.2000000000000006</v>
      </c>
      <c r="Z325" s="3">
        <f t="shared" si="103"/>
        <v>9.2146168131360673E-3</v>
      </c>
      <c r="AA325" s="3">
        <f t="shared" si="108"/>
        <v>3.4571271368684514E-2</v>
      </c>
      <c r="AB325" s="3">
        <f t="shared" si="104"/>
        <v>-0.18593351330162219</v>
      </c>
      <c r="AC325" s="3">
        <v>319</v>
      </c>
      <c r="AD325" s="3">
        <f t="shared" si="109"/>
        <v>7.5302187351702647</v>
      </c>
      <c r="AE325" s="3">
        <f t="shared" si="105"/>
        <v>1.4100506443645133E-2</v>
      </c>
      <c r="AF325" s="3">
        <v>0</v>
      </c>
    </row>
    <row r="326" spans="1:32" x14ac:dyDescent="0.25">
      <c r="A326" s="4">
        <v>321</v>
      </c>
      <c r="B326" s="3">
        <v>5.1893821307964397E-2</v>
      </c>
      <c r="C326" s="3">
        <f t="shared" si="88"/>
        <v>0.69899058912497403</v>
      </c>
      <c r="D326" s="3">
        <f t="shared" si="89"/>
        <v>39582.93763706449</v>
      </c>
      <c r="E326" s="3">
        <f t="shared" si="90"/>
        <v>0.64284717831266613</v>
      </c>
      <c r="F326" s="3">
        <f t="shared" si="91"/>
        <v>3.1520825776395708E-3</v>
      </c>
      <c r="G326" s="3">
        <f t="shared" si="92"/>
        <v>-5.6143410812307892E-2</v>
      </c>
      <c r="H326" s="4">
        <v>320</v>
      </c>
      <c r="I326" s="3">
        <v>6.8889311340250503E-2</v>
      </c>
      <c r="J326" s="3">
        <f t="shared" si="93"/>
        <v>3.9234413574531071E-2</v>
      </c>
      <c r="K326" s="3">
        <f t="shared" si="94"/>
        <v>2000</v>
      </c>
      <c r="L326" s="3">
        <f t="shared" si="95"/>
        <v>0.206604426686539</v>
      </c>
      <c r="M326" s="3">
        <f t="shared" si="106"/>
        <v>2.801272128911371E-2</v>
      </c>
      <c r="N326" s="3">
        <f t="shared" si="96"/>
        <v>0.16737001311200794</v>
      </c>
      <c r="O326" s="4">
        <v>426</v>
      </c>
      <c r="P326" s="3">
        <v>5.8640044391640202E-2</v>
      </c>
      <c r="Q326" s="3">
        <f t="shared" si="97"/>
        <v>0.43710568126760596</v>
      </c>
      <c r="R326" s="3">
        <f t="shared" si="98"/>
        <v>426</v>
      </c>
      <c r="S326" s="3">
        <f t="shared" si="99"/>
        <v>0.10130443722759541</v>
      </c>
      <c r="T326" s="3">
        <f t="shared" si="107"/>
        <v>0.11276247549881872</v>
      </c>
      <c r="U326" s="3">
        <f t="shared" si="100"/>
        <v>-0.33580124404001055</v>
      </c>
      <c r="V326" s="3">
        <v>321</v>
      </c>
      <c r="W326" s="3">
        <v>6.87737395776927E-2</v>
      </c>
      <c r="X326" s="3">
        <f t="shared" si="101"/>
        <v>4.3720849912754371E-2</v>
      </c>
      <c r="Y326" s="3">
        <f t="shared" si="102"/>
        <v>3.2100000000000004</v>
      </c>
      <c r="Z326" s="3">
        <f t="shared" si="103"/>
        <v>9.2289368295745966E-3</v>
      </c>
      <c r="AA326" s="3">
        <f t="shared" si="108"/>
        <v>1.1896920681376281E-3</v>
      </c>
      <c r="AB326" s="3">
        <f t="shared" si="104"/>
        <v>-3.4491913083179775E-2</v>
      </c>
      <c r="AC326" s="3">
        <v>320</v>
      </c>
      <c r="AD326" s="3">
        <f t="shared" si="109"/>
        <v>7.6329251038371062</v>
      </c>
      <c r="AE326" s="3">
        <f t="shared" si="105"/>
        <v>1.4195657336926848E-2</v>
      </c>
      <c r="AF326" s="3">
        <v>0</v>
      </c>
    </row>
    <row r="327" spans="1:32" x14ac:dyDescent="0.25">
      <c r="A327" s="4">
        <v>322</v>
      </c>
      <c r="B327" s="3">
        <v>5.3004231154349997E-2</v>
      </c>
      <c r="C327" s="3">
        <f t="shared" ref="C327:C390" si="110">-(B327-$B$1)/($D$1)</f>
        <v>0.65588505041127954</v>
      </c>
      <c r="D327" s="3">
        <f t="shared" ref="D327:D390" si="111">(A327+$D$3)*B$3^2</f>
        <v>39682.93763706449</v>
      </c>
      <c r="E327" s="3">
        <f t="shared" ref="E327:E390" si="112">1-EXP(-1*SQRT((D327)/$F$1))</f>
        <v>0.64331107875529114</v>
      </c>
      <c r="F327" s="3">
        <f t="shared" ref="F327:F390" si="113">ABS((E327-C327)^2)</f>
        <v>1.5810476320559947E-4</v>
      </c>
      <c r="G327" s="3">
        <f t="shared" ref="G327:G390" si="114">E327-C327</f>
        <v>-1.2573971655988392E-2</v>
      </c>
      <c r="H327" s="4">
        <v>321</v>
      </c>
      <c r="I327" s="3">
        <v>6.8353121188151206E-2</v>
      </c>
      <c r="J327" s="3">
        <f t="shared" ref="J327:J390" si="115">-(I327-$B$1)/($D$1)</f>
        <v>6.0049039304346422E-2</v>
      </c>
      <c r="K327" s="3">
        <f t="shared" ref="K327:K390" si="116">(H327+$K$3)*I$3^2</f>
        <v>2006.25</v>
      </c>
      <c r="L327" s="3">
        <f t="shared" ref="L327:L390" si="117">1-EXP(-1*SQRT((K327)/$F$1))</f>
        <v>0.20689105453637469</v>
      </c>
      <c r="M327" s="3">
        <f t="shared" si="106"/>
        <v>2.1562577437403224E-2</v>
      </c>
      <c r="N327" s="3">
        <f t="shared" ref="N327:N390" si="118">L327-J327</f>
        <v>0.14684201523202828</v>
      </c>
      <c r="O327" s="4">
        <v>432</v>
      </c>
      <c r="P327" s="3">
        <v>5.8502804460988801E-2</v>
      </c>
      <c r="Q327" s="3">
        <f t="shared" ref="Q327:Q390" si="119">-(P327-$B$1)/($D$1)</f>
        <v>0.44243326473871325</v>
      </c>
      <c r="R327" s="3">
        <f t="shared" ref="R327:R390" si="120">(O327+$R$3)*P$3^2</f>
        <v>432</v>
      </c>
      <c r="S327" s="3">
        <f t="shared" ref="S327:S390" si="121">1-EXP(-1*SQRT((R327)/$F$1))</f>
        <v>0.10197781077350077</v>
      </c>
      <c r="T327" s="3">
        <f t="shared" si="107"/>
        <v>0.11590991613465891</v>
      </c>
      <c r="U327" s="3">
        <f t="shared" ref="U327:U390" si="122">S327-Q327</f>
        <v>-0.34045545396521248</v>
      </c>
      <c r="V327" s="3">
        <v>322</v>
      </c>
      <c r="W327" s="3">
        <v>6.7887692579762099E-2</v>
      </c>
      <c r="X327" s="3">
        <f t="shared" ref="X327:X390" si="123">-(W327-$B$1)/($D$1)</f>
        <v>7.8116738327983062E-2</v>
      </c>
      <c r="Y327" s="3">
        <f t="shared" ref="Y327:Y390" si="124">(V327+$Y$3)*W$3^2</f>
        <v>3.2200000000000006</v>
      </c>
      <c r="Z327" s="3">
        <f t="shared" ref="Z327:Z390" si="125">1-EXP(-1*SQRT((Y327)/$F$1))</f>
        <v>9.2432343515221893E-3</v>
      </c>
      <c r="AA327" s="3">
        <f t="shared" si="108"/>
        <v>4.7435595499955713E-3</v>
      </c>
      <c r="AB327" s="3">
        <f t="shared" ref="AB327:AB390" si="126">Z327-X327</f>
        <v>-6.8873503976460873E-2</v>
      </c>
      <c r="AC327" s="3">
        <v>321</v>
      </c>
      <c r="AD327" s="3">
        <f t="shared" si="109"/>
        <v>7.7370323080620782</v>
      </c>
      <c r="AE327" s="3">
        <f t="shared" ref="AE327:AE390" si="127">1-EXP(-1*SQRT((AD327)/$F$1))</f>
        <v>1.4291445647916179E-2</v>
      </c>
      <c r="AF327" s="3">
        <v>0</v>
      </c>
    </row>
    <row r="328" spans="1:32" x14ac:dyDescent="0.25">
      <c r="A328" s="4">
        <v>323</v>
      </c>
      <c r="B328" s="3">
        <v>5.3460657844907403E-2</v>
      </c>
      <c r="C328" s="3">
        <f t="shared" si="110"/>
        <v>0.63816680120462255</v>
      </c>
      <c r="D328" s="3">
        <f t="shared" si="111"/>
        <v>39782.93763706449</v>
      </c>
      <c r="E328" s="3">
        <f t="shared" si="112"/>
        <v>0.64377379364049681</v>
      </c>
      <c r="F328" s="3">
        <f t="shared" si="113"/>
        <v>3.1438364175951147E-5</v>
      </c>
      <c r="G328" s="3">
        <f t="shared" si="114"/>
        <v>5.6069924358742584E-3</v>
      </c>
      <c r="H328" s="4">
        <v>322</v>
      </c>
      <c r="I328" s="3">
        <v>6.8889311340250503E-2</v>
      </c>
      <c r="J328" s="3">
        <f t="shared" si="115"/>
        <v>3.9234413574531071E-2</v>
      </c>
      <c r="K328" s="3">
        <f t="shared" si="116"/>
        <v>2012.5</v>
      </c>
      <c r="L328" s="3">
        <f t="shared" si="117"/>
        <v>0.20717713296435947</v>
      </c>
      <c r="M328" s="3">
        <f t="shared" ref="M328:M391" si="128">ABS((L328-J328)^2)</f>
        <v>2.8204756996050646E-2</v>
      </c>
      <c r="N328" s="3">
        <f t="shared" si="118"/>
        <v>0.16794271938982841</v>
      </c>
      <c r="O328" s="4">
        <v>433</v>
      </c>
      <c r="P328" s="3">
        <v>5.8502804460988801E-2</v>
      </c>
      <c r="Q328" s="3">
        <f t="shared" si="119"/>
        <v>0.44243326473871325</v>
      </c>
      <c r="R328" s="3">
        <f t="shared" si="120"/>
        <v>433</v>
      </c>
      <c r="S328" s="3">
        <f t="shared" si="121"/>
        <v>0.1020895351697092</v>
      </c>
      <c r="T328" s="3">
        <f t="shared" ref="T328:T391" si="129">ABS((S328-Q328)^2)</f>
        <v>0.11583385425693936</v>
      </c>
      <c r="U328" s="3">
        <f t="shared" si="122"/>
        <v>-0.34034372956900405</v>
      </c>
      <c r="V328" s="3">
        <v>323</v>
      </c>
      <c r="W328" s="3">
        <v>6.6385303183152194E-2</v>
      </c>
      <c r="X328" s="3">
        <f t="shared" si="123"/>
        <v>0.13643872143125921</v>
      </c>
      <c r="Y328" s="3">
        <f t="shared" si="124"/>
        <v>3.2300000000000004</v>
      </c>
      <c r="Z328" s="3">
        <f t="shared" si="125"/>
        <v>9.2575094836888638E-3</v>
      </c>
      <c r="AA328" s="3">
        <f t="shared" ref="AA328:AA391" si="130">ABS((Z328-X328)^2)</f>
        <v>1.617506067245281E-2</v>
      </c>
      <c r="AB328" s="3">
        <f t="shared" si="126"/>
        <v>-0.12718121194757034</v>
      </c>
      <c r="AC328" s="3">
        <v>322</v>
      </c>
      <c r="AD328" s="3">
        <f t="shared" ref="AD328:AD391" si="131">$AD$1*EXP(AC328*$AD$2)</f>
        <v>7.84255945416046</v>
      </c>
      <c r="AE328" s="3">
        <f t="shared" si="127"/>
        <v>1.4387875583216303E-2</v>
      </c>
      <c r="AF328" s="3">
        <v>0</v>
      </c>
    </row>
    <row r="329" spans="1:32" x14ac:dyDescent="0.25">
      <c r="A329" s="4">
        <v>324</v>
      </c>
      <c r="B329" s="3">
        <v>5.1910570235539299E-2</v>
      </c>
      <c r="C329" s="3">
        <f t="shared" si="110"/>
        <v>0.69834040437711464</v>
      </c>
      <c r="D329" s="3">
        <f t="shared" si="111"/>
        <v>39882.93763706449</v>
      </c>
      <c r="E329" s="3">
        <f t="shared" si="112"/>
        <v>0.64423532821381135</v>
      </c>
      <c r="F329" s="3">
        <f t="shared" si="113"/>
        <v>2.9273592666368498E-3</v>
      </c>
      <c r="G329" s="3">
        <f t="shared" si="114"/>
        <v>-5.410507616330329E-2</v>
      </c>
      <c r="H329" s="4">
        <v>323</v>
      </c>
      <c r="I329" s="3">
        <v>6.8285165756562502E-2</v>
      </c>
      <c r="J329" s="3">
        <f t="shared" si="115"/>
        <v>6.2687034182262416E-2</v>
      </c>
      <c r="K329" s="3">
        <f t="shared" si="116"/>
        <v>2018.75</v>
      </c>
      <c r="L329" s="3">
        <f t="shared" si="117"/>
        <v>0.207462664565082</v>
      </c>
      <c r="M329" s="3">
        <f t="shared" si="128"/>
        <v>2.0959983152742796E-2</v>
      </c>
      <c r="N329" s="3">
        <f t="shared" si="118"/>
        <v>0.1447756303828196</v>
      </c>
      <c r="O329" s="4">
        <v>435</v>
      </c>
      <c r="P329" s="3">
        <v>6.6181698245857207E-2</v>
      </c>
      <c r="Q329" s="3">
        <f t="shared" si="119"/>
        <v>0.14434256030249767</v>
      </c>
      <c r="R329" s="3">
        <f t="shared" si="120"/>
        <v>435</v>
      </c>
      <c r="S329" s="3">
        <f t="shared" si="121"/>
        <v>0.10231255601680644</v>
      </c>
      <c r="T329" s="3">
        <f t="shared" si="129"/>
        <v>1.7665212602552233E-3</v>
      </c>
      <c r="U329" s="3">
        <f t="shared" si="122"/>
        <v>-4.203000428569123E-2</v>
      </c>
      <c r="V329" s="3">
        <v>324</v>
      </c>
      <c r="W329" s="3">
        <v>6.9126112131997403E-2</v>
      </c>
      <c r="X329" s="3">
        <f t="shared" si="123"/>
        <v>3.004192871922759E-2</v>
      </c>
      <c r="Y329" s="3">
        <f t="shared" si="124"/>
        <v>3.2400000000000007</v>
      </c>
      <c r="Z329" s="3">
        <f t="shared" si="125"/>
        <v>9.2717623299747309E-3</v>
      </c>
      <c r="AA329" s="3">
        <f t="shared" si="130"/>
        <v>4.3139981183724913E-4</v>
      </c>
      <c r="AB329" s="3">
        <f t="shared" si="126"/>
        <v>-2.0770166389252859E-2</v>
      </c>
      <c r="AC329" s="3">
        <v>323</v>
      </c>
      <c r="AD329" s="3">
        <f t="shared" si="131"/>
        <v>7.9495259090429249</v>
      </c>
      <c r="AE329" s="3">
        <f t="shared" si="127"/>
        <v>1.4484951376325772E-2</v>
      </c>
      <c r="AF329" s="3">
        <v>0</v>
      </c>
    </row>
    <row r="330" spans="1:32" x14ac:dyDescent="0.25">
      <c r="A330" s="4">
        <v>325</v>
      </c>
      <c r="B330" s="3">
        <v>4.9707104460384101E-2</v>
      </c>
      <c r="C330" s="3">
        <f t="shared" si="110"/>
        <v>0.78387781165463455</v>
      </c>
      <c r="D330" s="3">
        <f t="shared" si="111"/>
        <v>39982.93763706449</v>
      </c>
      <c r="E330" s="3">
        <f t="shared" si="112"/>
        <v>0.64469568768592178</v>
      </c>
      <c r="F330" s="3">
        <f t="shared" si="113"/>
        <v>1.9371663632442131E-2</v>
      </c>
      <c r="G330" s="3">
        <f t="shared" si="114"/>
        <v>-0.13918212396871277</v>
      </c>
      <c r="H330" s="4">
        <v>324</v>
      </c>
      <c r="I330" s="3">
        <v>6.8285165756562502E-2</v>
      </c>
      <c r="J330" s="3">
        <f t="shared" si="115"/>
        <v>6.2687034182262416E-2</v>
      </c>
      <c r="K330" s="3">
        <f t="shared" si="116"/>
        <v>2025</v>
      </c>
      <c r="L330" s="3">
        <f t="shared" si="117"/>
        <v>0.20774765191299371</v>
      </c>
      <c r="M330" s="3">
        <f t="shared" si="128"/>
        <v>2.1042582816421358E-2</v>
      </c>
      <c r="N330" s="3">
        <f t="shared" si="118"/>
        <v>0.14506061773073131</v>
      </c>
      <c r="O330" s="4">
        <v>438</v>
      </c>
      <c r="P330" s="3">
        <v>6.6059573966909493E-2</v>
      </c>
      <c r="Q330" s="3">
        <f t="shared" si="119"/>
        <v>0.14908336195442631</v>
      </c>
      <c r="R330" s="3">
        <f t="shared" si="120"/>
        <v>438</v>
      </c>
      <c r="S330" s="3">
        <f t="shared" si="121"/>
        <v>0.10264602480708407</v>
      </c>
      <c r="T330" s="3">
        <f t="shared" si="129"/>
        <v>2.1564262813359319E-3</v>
      </c>
      <c r="U330" s="3">
        <f t="shared" si="122"/>
        <v>-4.6437337147342245E-2</v>
      </c>
      <c r="V330" s="3">
        <v>325</v>
      </c>
      <c r="W330" s="3">
        <v>6.7264915918525403E-2</v>
      </c>
      <c r="X330" s="3">
        <f t="shared" si="123"/>
        <v>0.10229260777682224</v>
      </c>
      <c r="Y330" s="3">
        <f t="shared" si="124"/>
        <v>3.2500000000000004</v>
      </c>
      <c r="Z330" s="3">
        <f t="shared" si="125"/>
        <v>9.2859929934789864E-3</v>
      </c>
      <c r="AA330" s="3">
        <f t="shared" si="130"/>
        <v>8.6502303934572044E-3</v>
      </c>
      <c r="AB330" s="3">
        <f t="shared" si="126"/>
        <v>-9.3006614783343253E-2</v>
      </c>
      <c r="AC330" s="3">
        <v>324</v>
      </c>
      <c r="AD330" s="3">
        <f t="shared" si="131"/>
        <v>8.0579513037698298</v>
      </c>
      <c r="AE330" s="3">
        <f t="shared" si="127"/>
        <v>1.4582677287799162E-2</v>
      </c>
      <c r="AF330" s="3">
        <v>0</v>
      </c>
    </row>
    <row r="331" spans="1:32" x14ac:dyDescent="0.25">
      <c r="A331" s="4">
        <v>326</v>
      </c>
      <c r="B331" s="3">
        <v>5.2210466585380901E-2</v>
      </c>
      <c r="C331" s="3">
        <f t="shared" si="110"/>
        <v>0.68669858243157711</v>
      </c>
      <c r="D331" s="3">
        <f t="shared" si="111"/>
        <v>40082.93763706449</v>
      </c>
      <c r="E331" s="3">
        <f t="shared" si="112"/>
        <v>0.64515487723298892</v>
      </c>
      <c r="F331" s="3">
        <f t="shared" si="113"/>
        <v>1.7258794416272032E-3</v>
      </c>
      <c r="G331" s="3">
        <f t="shared" si="114"/>
        <v>-4.1543705198588188E-2</v>
      </c>
      <c r="H331" s="4">
        <v>325</v>
      </c>
      <c r="I331" s="3">
        <v>6.8307804451635507E-2</v>
      </c>
      <c r="J331" s="3">
        <f t="shared" si="115"/>
        <v>6.1808211691563739E-2</v>
      </c>
      <c r="K331" s="3">
        <f t="shared" si="116"/>
        <v>2031.25</v>
      </c>
      <c r="L331" s="3">
        <f t="shared" si="117"/>
        <v>0.20803209756262653</v>
      </c>
      <c r="M331" s="3">
        <f t="shared" si="128"/>
        <v>2.1381424799233592E-2</v>
      </c>
      <c r="N331" s="3">
        <f t="shared" si="118"/>
        <v>0.14622388587106278</v>
      </c>
      <c r="O331" s="4">
        <v>440</v>
      </c>
      <c r="P331" s="3">
        <v>6.5278922153023999E-2</v>
      </c>
      <c r="Q331" s="3">
        <f t="shared" si="119"/>
        <v>0.17938786357145503</v>
      </c>
      <c r="R331" s="3">
        <f t="shared" si="120"/>
        <v>440</v>
      </c>
      <c r="S331" s="3">
        <f t="shared" si="121"/>
        <v>0.10286763469042048</v>
      </c>
      <c r="T331" s="3">
        <f t="shared" si="129"/>
        <v>5.8553454280059133E-3</v>
      </c>
      <c r="U331" s="3">
        <f t="shared" si="122"/>
        <v>-7.6520228881034547E-2</v>
      </c>
      <c r="V331" s="3">
        <v>326</v>
      </c>
      <c r="W331" s="3">
        <v>6.7498788839143495E-2</v>
      </c>
      <c r="X331" s="3">
        <f t="shared" si="123"/>
        <v>9.3213781371776855E-2</v>
      </c>
      <c r="Y331" s="3">
        <f t="shared" si="124"/>
        <v>3.2600000000000007</v>
      </c>
      <c r="Z331" s="3">
        <f t="shared" si="125"/>
        <v>9.300201576508127E-3</v>
      </c>
      <c r="AA331" s="3">
        <f t="shared" si="130"/>
        <v>7.0414888740569321E-3</v>
      </c>
      <c r="AB331" s="3">
        <f t="shared" si="126"/>
        <v>-8.3913579795268728E-2</v>
      </c>
      <c r="AC331" s="3">
        <v>325</v>
      </c>
      <c r="AD331" s="3">
        <f t="shared" si="131"/>
        <v>8.1678555371540575</v>
      </c>
      <c r="AE331" s="3">
        <f t="shared" si="127"/>
        <v>1.4681057605407166E-2</v>
      </c>
      <c r="AF331" s="3">
        <v>0</v>
      </c>
    </row>
    <row r="332" spans="1:32" x14ac:dyDescent="0.25">
      <c r="A332" s="4">
        <v>327</v>
      </c>
      <c r="B332" s="3">
        <v>5.3882145663590397E-2</v>
      </c>
      <c r="C332" s="3">
        <f t="shared" si="110"/>
        <v>0.62180486102124877</v>
      </c>
      <c r="D332" s="3">
        <f t="shared" si="111"/>
        <v>40182.93763706449</v>
      </c>
      <c r="E332" s="3">
        <f t="shared" si="112"/>
        <v>0.64561290199695631</v>
      </c>
      <c r="F332" s="3">
        <f t="shared" si="113"/>
        <v>5.668228151009695E-4</v>
      </c>
      <c r="G332" s="3">
        <f t="shared" si="114"/>
        <v>2.3808040975707545E-2</v>
      </c>
      <c r="H332" s="4">
        <v>326</v>
      </c>
      <c r="I332" s="3">
        <v>6.9217850717266299E-2</v>
      </c>
      <c r="J332" s="3">
        <f t="shared" si="115"/>
        <v>2.6480684056529615E-2</v>
      </c>
      <c r="K332" s="3">
        <f t="shared" si="116"/>
        <v>2037.5</v>
      </c>
      <c r="L332" s="3">
        <f t="shared" si="117"/>
        <v>0.20831600404880735</v>
      </c>
      <c r="M332" s="3">
        <f t="shared" si="128"/>
        <v>3.3064083596694036E-2</v>
      </c>
      <c r="N332" s="3">
        <f t="shared" si="118"/>
        <v>0.18183531999227773</v>
      </c>
      <c r="O332" s="4">
        <v>441</v>
      </c>
      <c r="P332" s="3">
        <v>6.6826810429079897E-2</v>
      </c>
      <c r="Q332" s="3">
        <f t="shared" si="119"/>
        <v>0.11929963738615573</v>
      </c>
      <c r="R332" s="3">
        <f t="shared" si="120"/>
        <v>441</v>
      </c>
      <c r="S332" s="3">
        <f t="shared" si="121"/>
        <v>0.10297823028215058</v>
      </c>
      <c r="T332" s="3">
        <f t="shared" si="129"/>
        <v>2.6638832985466973E-4</v>
      </c>
      <c r="U332" s="3">
        <f t="shared" si="122"/>
        <v>-1.6321407104005148E-2</v>
      </c>
      <c r="V332" s="3">
        <v>327</v>
      </c>
      <c r="W332" s="3">
        <v>6.79505320893843E-2</v>
      </c>
      <c r="X332" s="3">
        <f t="shared" si="123"/>
        <v>7.5677340907664523E-2</v>
      </c>
      <c r="Y332" s="3">
        <f t="shared" si="124"/>
        <v>3.2700000000000005</v>
      </c>
      <c r="Z332" s="3">
        <f t="shared" si="125"/>
        <v>9.3143881805847206E-3</v>
      </c>
      <c r="AA332" s="3">
        <f t="shared" si="130"/>
        <v>4.4040414946566282E-3</v>
      </c>
      <c r="AB332" s="3">
        <f t="shared" si="126"/>
        <v>-6.6362952727079802E-2</v>
      </c>
      <c r="AC332" s="3">
        <v>326</v>
      </c>
      <c r="AD332" s="3">
        <f t="shared" si="131"/>
        <v>8.2792587794129329</v>
      </c>
      <c r="AE332" s="3">
        <f t="shared" si="127"/>
        <v>1.4780096644298912E-2</v>
      </c>
      <c r="AF332" s="3">
        <v>0</v>
      </c>
    </row>
    <row r="333" spans="1:32" x14ac:dyDescent="0.25">
      <c r="A333" s="4">
        <v>328</v>
      </c>
      <c r="B333" s="3">
        <v>5.3882145663590397E-2</v>
      </c>
      <c r="C333" s="3">
        <f t="shared" si="110"/>
        <v>0.62180486102124877</v>
      </c>
      <c r="D333" s="3">
        <f t="shared" si="111"/>
        <v>40282.93763706449</v>
      </c>
      <c r="E333" s="3">
        <f t="shared" si="112"/>
        <v>0.64606976708585706</v>
      </c>
      <c r="F333" s="3">
        <f t="shared" si="113"/>
        <v>5.887856663242643E-4</v>
      </c>
      <c r="G333" s="3">
        <f t="shared" si="114"/>
        <v>2.4264906064608294E-2</v>
      </c>
      <c r="H333" s="4">
        <v>327</v>
      </c>
      <c r="I333" s="3">
        <v>6.9217850717266299E-2</v>
      </c>
      <c r="J333" s="3">
        <f t="shared" si="115"/>
        <v>2.6480684056529615E-2</v>
      </c>
      <c r="K333" s="3">
        <f t="shared" si="116"/>
        <v>2043.75</v>
      </c>
      <c r="L333" s="3">
        <f t="shared" si="117"/>
        <v>0.20859937388687</v>
      </c>
      <c r="M333" s="3">
        <f t="shared" si="128"/>
        <v>3.3167217185519723E-2</v>
      </c>
      <c r="N333" s="3">
        <f t="shared" si="118"/>
        <v>0.18211868983034038</v>
      </c>
      <c r="O333" s="4">
        <v>442</v>
      </c>
      <c r="P333" s="3">
        <v>6.5258575148285605E-2</v>
      </c>
      <c r="Q333" s="3">
        <f t="shared" si="119"/>
        <v>0.18017772382288691</v>
      </c>
      <c r="R333" s="3">
        <f t="shared" si="120"/>
        <v>442</v>
      </c>
      <c r="S333" s="3">
        <f t="shared" si="121"/>
        <v>0.10308868694227169</v>
      </c>
      <c r="T333" s="3">
        <f t="shared" si="129"/>
        <v>5.9427196071808533E-3</v>
      </c>
      <c r="U333" s="3">
        <f t="shared" si="122"/>
        <v>-7.7089036880615219E-2</v>
      </c>
      <c r="V333" s="3">
        <v>328</v>
      </c>
      <c r="W333" s="3">
        <v>6.8761525748562993E-2</v>
      </c>
      <c r="X333" s="3">
        <f t="shared" si="123"/>
        <v>4.4194984473166207E-2</v>
      </c>
      <c r="Y333" s="3">
        <f t="shared" si="124"/>
        <v>3.2800000000000007</v>
      </c>
      <c r="Z333" s="3">
        <f t="shared" si="125"/>
        <v>9.3285529064560668E-3</v>
      </c>
      <c r="AA333" s="3">
        <f t="shared" si="130"/>
        <v>1.2156680501960813E-3</v>
      </c>
      <c r="AB333" s="3">
        <f t="shared" si="126"/>
        <v>-3.486643156671014E-2</v>
      </c>
      <c r="AC333" s="3">
        <v>327</v>
      </c>
      <c r="AD333" s="3">
        <f t="shared" si="131"/>
        <v>8.3921814758699504</v>
      </c>
      <c r="AE333" s="3">
        <f t="shared" si="127"/>
        <v>1.4879798747164052E-2</v>
      </c>
      <c r="AF333" s="3">
        <v>0</v>
      </c>
    </row>
    <row r="334" spans="1:32" x14ac:dyDescent="0.25">
      <c r="A334" s="4">
        <v>329</v>
      </c>
      <c r="B334" s="3">
        <v>5.3752156377813498E-2</v>
      </c>
      <c r="C334" s="3">
        <f t="shared" si="110"/>
        <v>0.62685097819020252</v>
      </c>
      <c r="D334" s="3">
        <f t="shared" si="111"/>
        <v>40382.93763706449</v>
      </c>
      <c r="E334" s="3">
        <f t="shared" si="112"/>
        <v>0.64652547757411638</v>
      </c>
      <c r="F334" s="3">
        <f t="shared" si="113"/>
        <v>3.8708592600762676E-4</v>
      </c>
      <c r="G334" s="3">
        <f t="shared" si="114"/>
        <v>1.9674499383913857E-2</v>
      </c>
      <c r="H334" s="4">
        <v>328</v>
      </c>
      <c r="I334" s="3">
        <v>6.8889311340250503E-2</v>
      </c>
      <c r="J334" s="3">
        <f t="shared" si="115"/>
        <v>3.9234413574531071E-2</v>
      </c>
      <c r="K334" s="3">
        <f t="shared" si="116"/>
        <v>2050</v>
      </c>
      <c r="L334" s="3">
        <f t="shared" si="117"/>
        <v>0.20888220957286374</v>
      </c>
      <c r="M334" s="3">
        <f t="shared" si="128"/>
        <v>2.8780374687091902E-2</v>
      </c>
      <c r="N334" s="3">
        <f t="shared" si="118"/>
        <v>0.16964779599833268</v>
      </c>
      <c r="O334" s="4">
        <v>445</v>
      </c>
      <c r="P334" s="3">
        <v>6.5374943397406696E-2</v>
      </c>
      <c r="Q334" s="3">
        <f t="shared" si="119"/>
        <v>0.17566036828622489</v>
      </c>
      <c r="R334" s="3">
        <f t="shared" si="120"/>
        <v>445</v>
      </c>
      <c r="S334" s="3">
        <f t="shared" si="121"/>
        <v>0.10341922804859349</v>
      </c>
      <c r="T334" s="3">
        <f t="shared" si="129"/>
        <v>5.2187823428331255E-3</v>
      </c>
      <c r="U334" s="3">
        <f t="shared" si="122"/>
        <v>-7.2241140237631396E-2</v>
      </c>
      <c r="V334" s="3">
        <v>329</v>
      </c>
      <c r="W334" s="3">
        <v>6.7254202613681993E-2</v>
      </c>
      <c r="X334" s="3">
        <f t="shared" si="123"/>
        <v>0.1027084927567532</v>
      </c>
      <c r="Y334" s="3">
        <f t="shared" si="124"/>
        <v>3.2900000000000005</v>
      </c>
      <c r="Z334" s="3">
        <f t="shared" si="125"/>
        <v>9.3426958541016347E-3</v>
      </c>
      <c r="AA334" s="3">
        <f t="shared" si="130"/>
        <v>8.7171720312671803E-3</v>
      </c>
      <c r="AB334" s="3">
        <f t="shared" si="126"/>
        <v>-9.3365796902651566E-2</v>
      </c>
      <c r="AC334" s="3">
        <v>328</v>
      </c>
      <c r="AD334" s="3">
        <f t="shared" si="131"/>
        <v>8.5066443507070435</v>
      </c>
      <c r="AE334" s="3">
        <f t="shared" si="127"/>
        <v>1.4980168284395745E-2</v>
      </c>
      <c r="AF334" s="3">
        <v>0</v>
      </c>
    </row>
    <row r="335" spans="1:32" x14ac:dyDescent="0.25">
      <c r="A335" s="4">
        <v>330</v>
      </c>
      <c r="B335" s="3">
        <v>5.3943081999820397E-2</v>
      </c>
      <c r="C335" s="3">
        <f t="shared" si="110"/>
        <v>0.61943934381246057</v>
      </c>
      <c r="D335" s="3">
        <f t="shared" si="111"/>
        <v>40482.93763706449</v>
      </c>
      <c r="E335" s="3">
        <f t="shared" si="112"/>
        <v>0.64698003850285157</v>
      </c>
      <c r="F335" s="3">
        <f t="shared" si="113"/>
        <v>7.5848986402933093E-4</v>
      </c>
      <c r="G335" s="3">
        <f t="shared" si="114"/>
        <v>2.7540694690390999E-2</v>
      </c>
      <c r="H335" s="4">
        <v>329</v>
      </c>
      <c r="I335" s="3">
        <v>6.8285165756562502E-2</v>
      </c>
      <c r="J335" s="3">
        <f t="shared" si="115"/>
        <v>6.2687034182262416E-2</v>
      </c>
      <c r="K335" s="3">
        <f t="shared" si="116"/>
        <v>2056.25</v>
      </c>
      <c r="L335" s="3">
        <f t="shared" si="117"/>
        <v>0.20916451358375943</v>
      </c>
      <c r="M335" s="3">
        <f t="shared" si="128"/>
        <v>2.1455651971815985E-2</v>
      </c>
      <c r="N335" s="3">
        <f t="shared" si="118"/>
        <v>0.14647747940149702</v>
      </c>
      <c r="O335" s="4">
        <v>447</v>
      </c>
      <c r="P335" s="3">
        <v>6.3635242324444397E-2</v>
      </c>
      <c r="Q335" s="3">
        <f t="shared" si="119"/>
        <v>0.24319466852223981</v>
      </c>
      <c r="R335" s="3">
        <f t="shared" si="120"/>
        <v>447</v>
      </c>
      <c r="S335" s="3">
        <f t="shared" si="121"/>
        <v>0.10363890272704002</v>
      </c>
      <c r="T335" s="3">
        <f t="shared" si="129"/>
        <v>1.9475811766684656E-2</v>
      </c>
      <c r="U335" s="3">
        <f t="shared" si="122"/>
        <v>-0.13955576579519979</v>
      </c>
      <c r="V335" s="3">
        <v>330</v>
      </c>
      <c r="W335" s="3">
        <v>6.7276328836022498E-2</v>
      </c>
      <c r="X335" s="3">
        <f t="shared" si="123"/>
        <v>0.10184956419376275</v>
      </c>
      <c r="Y335" s="3">
        <f t="shared" si="124"/>
        <v>3.3000000000000007</v>
      </c>
      <c r="Z335" s="3">
        <f t="shared" si="125"/>
        <v>9.3568171227422781E-3</v>
      </c>
      <c r="AA335" s="3">
        <f t="shared" si="130"/>
        <v>8.5549082607437651E-3</v>
      </c>
      <c r="AB335" s="3">
        <f t="shared" si="126"/>
        <v>-9.2492747071020467E-2</v>
      </c>
      <c r="AC335" s="3">
        <v>329</v>
      </c>
      <c r="AD335" s="3">
        <f t="shared" si="131"/>
        <v>8.6226684107679841</v>
      </c>
      <c r="AE335" s="3">
        <f t="shared" si="127"/>
        <v>1.5081209654255301E-2</v>
      </c>
      <c r="AF335" s="3">
        <v>0</v>
      </c>
    </row>
    <row r="336" spans="1:32" x14ac:dyDescent="0.25">
      <c r="A336" s="4">
        <v>331</v>
      </c>
      <c r="B336" s="3">
        <v>5.3815033223478602E-2</v>
      </c>
      <c r="C336" s="3">
        <f t="shared" si="110"/>
        <v>0.6244101314039151</v>
      </c>
      <c r="D336" s="3">
        <f t="shared" si="111"/>
        <v>40582.93763706449</v>
      </c>
      <c r="E336" s="3">
        <f t="shared" si="112"/>
        <v>0.6474334548801679</v>
      </c>
      <c r="F336" s="3">
        <f t="shared" si="113"/>
        <v>5.3007342389217325E-4</v>
      </c>
      <c r="G336" s="3">
        <f t="shared" si="114"/>
        <v>2.3023323476252799E-2</v>
      </c>
      <c r="H336" s="4">
        <v>330</v>
      </c>
      <c r="I336" s="3">
        <v>6.8353121188151206E-2</v>
      </c>
      <c r="J336" s="3">
        <f t="shared" si="115"/>
        <v>6.0049039304346422E-2</v>
      </c>
      <c r="K336" s="3">
        <f t="shared" si="116"/>
        <v>2062.5</v>
      </c>
      <c r="L336" s="3">
        <f t="shared" si="117"/>
        <v>0.20944628837765267</v>
      </c>
      <c r="M336" s="3">
        <f t="shared" si="128"/>
        <v>2.2319538030671507E-2</v>
      </c>
      <c r="N336" s="3">
        <f t="shared" si="118"/>
        <v>0.14939724907330626</v>
      </c>
      <c r="O336" s="4">
        <v>448</v>
      </c>
      <c r="P336" s="3">
        <v>6.5278922153023999E-2</v>
      </c>
      <c r="Q336" s="3">
        <f t="shared" si="119"/>
        <v>0.17938786357145503</v>
      </c>
      <c r="R336" s="3">
        <f t="shared" si="120"/>
        <v>448</v>
      </c>
      <c r="S336" s="3">
        <f t="shared" si="121"/>
        <v>0.10374853563558328</v>
      </c>
      <c r="T336" s="3">
        <f t="shared" si="129"/>
        <v>5.721307930590348E-3</v>
      </c>
      <c r="U336" s="3">
        <f t="shared" si="122"/>
        <v>-7.5639327935871747E-2</v>
      </c>
      <c r="V336" s="3">
        <v>331</v>
      </c>
      <c r="W336" s="3">
        <v>6.3660010595071495E-2</v>
      </c>
      <c r="X336" s="3">
        <f t="shared" si="123"/>
        <v>0.24223317700461425</v>
      </c>
      <c r="Y336" s="3">
        <f t="shared" si="124"/>
        <v>3.3100000000000005</v>
      </c>
      <c r="Z336" s="3">
        <f t="shared" si="125"/>
        <v>9.3709168108472296E-3</v>
      </c>
      <c r="AA336" s="3">
        <f t="shared" si="130"/>
        <v>5.4224832222549653E-2</v>
      </c>
      <c r="AB336" s="3">
        <f t="shared" si="126"/>
        <v>-0.23286226019376702</v>
      </c>
      <c r="AC336" s="3">
        <v>330</v>
      </c>
      <c r="AD336" s="3">
        <f t="shared" si="131"/>
        <v>8.7402749494136707</v>
      </c>
      <c r="AE336" s="3">
        <f t="shared" si="127"/>
        <v>1.5182927283036274E-2</v>
      </c>
      <c r="AF336" s="3">
        <v>0</v>
      </c>
    </row>
    <row r="337" spans="1:32" x14ac:dyDescent="0.25">
      <c r="A337" s="4">
        <v>332</v>
      </c>
      <c r="B337" s="3">
        <v>5.4264442492119598E-2</v>
      </c>
      <c r="C337" s="3">
        <f t="shared" si="110"/>
        <v>0.60696429490421744</v>
      </c>
      <c r="D337" s="3">
        <f t="shared" si="111"/>
        <v>40682.93763706449</v>
      </c>
      <c r="E337" s="3">
        <f t="shared" si="112"/>
        <v>0.64788573168145125</v>
      </c>
      <c r="F337" s="3">
        <f t="shared" si="113"/>
        <v>1.6745639879131439E-3</v>
      </c>
      <c r="G337" s="3">
        <f t="shared" si="114"/>
        <v>4.0921436777233811E-2</v>
      </c>
      <c r="H337" s="4">
        <v>331</v>
      </c>
      <c r="I337" s="3">
        <v>6.3523670260863502E-2</v>
      </c>
      <c r="J337" s="3">
        <f t="shared" si="115"/>
        <v>0.24752583860480673</v>
      </c>
      <c r="K337" s="3">
        <f t="shared" si="116"/>
        <v>2068.75</v>
      </c>
      <c r="L337" s="3">
        <f t="shared" si="117"/>
        <v>0.20972753639396424</v>
      </c>
      <c r="M337" s="3">
        <f t="shared" si="128"/>
        <v>1.4287116500221802E-3</v>
      </c>
      <c r="N337" s="3">
        <f t="shared" si="118"/>
        <v>-3.7798302210842488E-2</v>
      </c>
      <c r="O337" s="4">
        <v>449</v>
      </c>
      <c r="P337" s="3">
        <v>6.5613471901825898E-2</v>
      </c>
      <c r="Q337" s="3">
        <f t="shared" si="119"/>
        <v>0.16640081451422861</v>
      </c>
      <c r="R337" s="3">
        <f t="shared" si="120"/>
        <v>449</v>
      </c>
      <c r="S337" s="3">
        <f t="shared" si="121"/>
        <v>0.10385803286744788</v>
      </c>
      <c r="T337" s="3">
        <f t="shared" si="129"/>
        <v>3.911599536116893E-3</v>
      </c>
      <c r="U337" s="3">
        <f t="shared" si="122"/>
        <v>-6.2542781646780732E-2</v>
      </c>
      <c r="V337" s="3">
        <v>332</v>
      </c>
      <c r="W337" s="3">
        <v>6.5273074277993795E-2</v>
      </c>
      <c r="X337" s="3">
        <f t="shared" si="123"/>
        <v>0.17961487507025237</v>
      </c>
      <c r="Y337" s="3">
        <f t="shared" si="124"/>
        <v>3.3200000000000007</v>
      </c>
      <c r="Z337" s="3">
        <f t="shared" si="125"/>
        <v>9.3849950161429829E-3</v>
      </c>
      <c r="AA337" s="3">
        <f t="shared" si="130"/>
        <v>2.8978212063236468E-2</v>
      </c>
      <c r="AB337" s="3">
        <f t="shared" si="126"/>
        <v>-0.17022988005410938</v>
      </c>
      <c r="AC337" s="3">
        <v>331</v>
      </c>
      <c r="AD337" s="3">
        <f t="shared" si="131"/>
        <v>8.8594855504300032</v>
      </c>
      <c r="AE337" s="3">
        <f t="shared" si="127"/>
        <v>1.5285325625230772E-2</v>
      </c>
      <c r="AF337" s="3">
        <v>0</v>
      </c>
    </row>
    <row r="338" spans="1:32" x14ac:dyDescent="0.25">
      <c r="A338" s="4">
        <v>333</v>
      </c>
      <c r="B338" s="3">
        <v>5.4313931625341497E-2</v>
      </c>
      <c r="C338" s="3">
        <f t="shared" si="110"/>
        <v>0.60504315222437943</v>
      </c>
      <c r="D338" s="3">
        <f t="shared" si="111"/>
        <v>40782.93763706449</v>
      </c>
      <c r="E338" s="3">
        <f t="shared" si="112"/>
        <v>0.64833687384965821</v>
      </c>
      <c r="F338" s="3">
        <f t="shared" si="113"/>
        <v>1.8743463321671315E-3</v>
      </c>
      <c r="G338" s="3">
        <f t="shared" si="114"/>
        <v>4.329372162527878E-2</v>
      </c>
      <c r="H338" s="4">
        <v>332</v>
      </c>
      <c r="I338" s="3">
        <v>6.3498360188335698E-2</v>
      </c>
      <c r="J338" s="3">
        <f t="shared" si="115"/>
        <v>0.24850836259335465</v>
      </c>
      <c r="K338" s="3">
        <f t="shared" si="116"/>
        <v>2075</v>
      </c>
      <c r="L338" s="3">
        <f t="shared" si="117"/>
        <v>0.21000826005363715</v>
      </c>
      <c r="M338" s="3">
        <f t="shared" si="128"/>
        <v>1.482257895568762E-3</v>
      </c>
      <c r="N338" s="3">
        <f t="shared" si="118"/>
        <v>-3.8500102539717501E-2</v>
      </c>
      <c r="O338" s="4">
        <v>452</v>
      </c>
      <c r="P338" s="3">
        <v>6.5157623874426696E-2</v>
      </c>
      <c r="Q338" s="3">
        <f t="shared" si="119"/>
        <v>0.18409660031491948</v>
      </c>
      <c r="R338" s="3">
        <f t="shared" si="120"/>
        <v>452</v>
      </c>
      <c r="S338" s="3">
        <f t="shared" si="121"/>
        <v>0.1041857150367882</v>
      </c>
      <c r="T338" s="3">
        <f t="shared" si="129"/>
        <v>6.3857495859346589E-3</v>
      </c>
      <c r="U338" s="3">
        <f t="shared" si="122"/>
        <v>-7.9910885278131283E-2</v>
      </c>
      <c r="V338" s="3">
        <v>333</v>
      </c>
      <c r="W338" s="3">
        <v>6.3259577196390707E-2</v>
      </c>
      <c r="X338" s="3">
        <f t="shared" si="123"/>
        <v>0.25777779544011847</v>
      </c>
      <c r="Y338" s="3">
        <f t="shared" si="124"/>
        <v>3.3300000000000005</v>
      </c>
      <c r="Z338" s="3">
        <f t="shared" si="125"/>
        <v>9.3990518356205088E-3</v>
      </c>
      <c r="AA338" s="3">
        <f t="shared" si="130"/>
        <v>6.1692000274548936E-2</v>
      </c>
      <c r="AB338" s="3">
        <f t="shared" si="126"/>
        <v>-0.24837874360449796</v>
      </c>
      <c r="AC338" s="3">
        <v>332</v>
      </c>
      <c r="AD338" s="3">
        <f t="shared" si="131"/>
        <v>8.9803220919890361</v>
      </c>
      <c r="AE338" s="3">
        <f t="shared" si="127"/>
        <v>1.5388409163695105E-2</v>
      </c>
      <c r="AF338" s="3">
        <v>0</v>
      </c>
    </row>
    <row r="339" spans="1:32" x14ac:dyDescent="0.25">
      <c r="A339" s="4">
        <v>334</v>
      </c>
      <c r="B339" s="3">
        <v>5.4263376627030901E-2</v>
      </c>
      <c r="C339" s="3">
        <f t="shared" si="110"/>
        <v>0.60700567123836457</v>
      </c>
      <c r="D339" s="3">
        <f t="shared" si="111"/>
        <v>40882.93763706449</v>
      </c>
      <c r="E339" s="3">
        <f t="shared" si="112"/>
        <v>0.64878688629560122</v>
      </c>
      <c r="F339" s="3">
        <f t="shared" si="113"/>
        <v>1.7456699316590579E-3</v>
      </c>
      <c r="G339" s="3">
        <f t="shared" si="114"/>
        <v>4.1781215057236643E-2</v>
      </c>
      <c r="H339" s="4">
        <v>333</v>
      </c>
      <c r="I339" s="3">
        <v>6.9217850717266299E-2</v>
      </c>
      <c r="J339" s="3">
        <f t="shared" si="115"/>
        <v>2.6480684056529615E-2</v>
      </c>
      <c r="K339" s="3">
        <f t="shared" si="116"/>
        <v>2081.25</v>
      </c>
      <c r="L339" s="3">
        <f t="shared" si="117"/>
        <v>0.21028846175933236</v>
      </c>
      <c r="M339" s="3">
        <f t="shared" si="128"/>
        <v>3.3785299144042949E-2</v>
      </c>
      <c r="N339" s="3">
        <f t="shared" si="118"/>
        <v>0.18380777770280274</v>
      </c>
      <c r="O339" s="4">
        <v>457</v>
      </c>
      <c r="P339" s="3">
        <v>8.0576121467697798E-2</v>
      </c>
      <c r="Q339" s="3">
        <f t="shared" si="119"/>
        <v>-0.41444154042393455</v>
      </c>
      <c r="R339" s="3">
        <f t="shared" si="120"/>
        <v>457</v>
      </c>
      <c r="S339" s="3">
        <f t="shared" si="121"/>
        <v>0.10472918039346168</v>
      </c>
      <c r="T339" s="3">
        <f t="shared" si="129"/>
        <v>0.2695382373540548</v>
      </c>
      <c r="U339" s="3">
        <f t="shared" si="122"/>
        <v>0.51917072081739624</v>
      </c>
      <c r="V339" s="3">
        <v>334</v>
      </c>
      <c r="W339" s="3">
        <v>6.3606979523855203E-2</v>
      </c>
      <c r="X339" s="3">
        <f t="shared" si="123"/>
        <v>0.2442918158943749</v>
      </c>
      <c r="Y339" s="3">
        <f t="shared" si="124"/>
        <v>3.3400000000000007</v>
      </c>
      <c r="Z339" s="3">
        <f t="shared" si="125"/>
        <v>9.4130873655429159E-3</v>
      </c>
      <c r="AA339" s="3">
        <f t="shared" si="130"/>
        <v>5.5168017115320753E-2</v>
      </c>
      <c r="AB339" s="3">
        <f t="shared" si="126"/>
        <v>-0.23487872852883199</v>
      </c>
      <c r="AC339" s="3">
        <v>333</v>
      </c>
      <c r="AD339" s="3">
        <f t="shared" si="131"/>
        <v>9.1028067506642216</v>
      </c>
      <c r="AE339" s="3">
        <f t="shared" si="127"/>
        <v>1.5492182409817423E-2</v>
      </c>
      <c r="AF339" s="3">
        <v>0</v>
      </c>
    </row>
    <row r="340" spans="1:32" x14ac:dyDescent="0.25">
      <c r="A340" s="4">
        <v>335</v>
      </c>
      <c r="B340" s="3">
        <v>5.4095147448575201E-2</v>
      </c>
      <c r="C340" s="3">
        <f t="shared" si="110"/>
        <v>0.61353624135920726</v>
      </c>
      <c r="D340" s="3">
        <f t="shared" si="111"/>
        <v>40982.93763706449</v>
      </c>
      <c r="E340" s="3">
        <f t="shared" si="112"/>
        <v>0.64923577389823306</v>
      </c>
      <c r="F340" s="3">
        <f t="shared" si="113"/>
        <v>1.2744566235049621E-3</v>
      </c>
      <c r="G340" s="3">
        <f t="shared" si="114"/>
        <v>3.5699532539025802E-2</v>
      </c>
      <c r="H340" s="4">
        <v>334</v>
      </c>
      <c r="I340" s="3">
        <v>6.8285165756562502E-2</v>
      </c>
      <c r="J340" s="3">
        <f t="shared" si="115"/>
        <v>6.2687034182262416E-2</v>
      </c>
      <c r="K340" s="3">
        <f t="shared" si="116"/>
        <v>2087.5</v>
      </c>
      <c r="L340" s="3">
        <f t="shared" si="117"/>
        <v>0.21056814389562073</v>
      </c>
      <c r="M340" s="3">
        <f t="shared" si="128"/>
        <v>2.1868822610054323E-2</v>
      </c>
      <c r="N340" s="3">
        <f t="shared" si="118"/>
        <v>0.14788110971335833</v>
      </c>
      <c r="O340" s="4">
        <v>464</v>
      </c>
      <c r="P340" s="3">
        <v>8.0429241130978907E-2</v>
      </c>
      <c r="Q340" s="3">
        <f t="shared" si="119"/>
        <v>-0.40873972135116127</v>
      </c>
      <c r="R340" s="3">
        <f t="shared" si="120"/>
        <v>464</v>
      </c>
      <c r="S340" s="3">
        <f t="shared" si="121"/>
        <v>0.10548451340738985</v>
      </c>
      <c r="T340" s="3">
        <f t="shared" si="129"/>
        <v>0.26442656361301742</v>
      </c>
      <c r="U340" s="3">
        <f t="shared" si="122"/>
        <v>0.51422423475855106</v>
      </c>
      <c r="V340" s="3">
        <v>335</v>
      </c>
      <c r="W340" s="3">
        <v>6.7881352742245604E-2</v>
      </c>
      <c r="X340" s="3">
        <f t="shared" si="123"/>
        <v>7.8362847557287299E-2</v>
      </c>
      <c r="Y340" s="3">
        <f t="shared" si="124"/>
        <v>3.3500000000000005</v>
      </c>
      <c r="Z340" s="3">
        <f t="shared" si="125"/>
        <v>9.4271017014538883E-3</v>
      </c>
      <c r="AA340" s="3">
        <f t="shared" si="130"/>
        <v>4.7521370567000535E-3</v>
      </c>
      <c r="AB340" s="3">
        <f t="shared" si="126"/>
        <v>-6.8935745855833411E-2</v>
      </c>
      <c r="AC340" s="3">
        <v>334</v>
      </c>
      <c r="AD340" s="3">
        <f t="shared" si="131"/>
        <v>9.2269620055003418</v>
      </c>
      <c r="AE340" s="3">
        <f t="shared" si="127"/>
        <v>1.55966499036857E-2</v>
      </c>
      <c r="AF340" s="3">
        <v>0</v>
      </c>
    </row>
    <row r="341" spans="1:32" x14ac:dyDescent="0.25">
      <c r="A341" s="4">
        <v>336</v>
      </c>
      <c r="B341" s="3">
        <v>5.3786548125338798E-2</v>
      </c>
      <c r="C341" s="3">
        <f t="shared" si="110"/>
        <v>0.62551590825254932</v>
      </c>
      <c r="D341" s="3">
        <f t="shared" si="111"/>
        <v>41082.93763706449</v>
      </c>
      <c r="E341" s="3">
        <f t="shared" si="112"/>
        <v>0.64968354150492547</v>
      </c>
      <c r="F341" s="3">
        <f t="shared" si="113"/>
        <v>5.8407449702135698E-4</v>
      </c>
      <c r="G341" s="3">
        <f t="shared" si="114"/>
        <v>2.4167633252376142E-2</v>
      </c>
      <c r="H341" s="4">
        <v>335</v>
      </c>
      <c r="I341" s="3">
        <v>6.82795081301973E-2</v>
      </c>
      <c r="J341" s="3">
        <f t="shared" si="115"/>
        <v>6.2906660325804498E-2</v>
      </c>
      <c r="K341" s="3">
        <f t="shared" si="116"/>
        <v>2093.75</v>
      </c>
      <c r="L341" s="3">
        <f t="shared" si="117"/>
        <v>0.21084730882917269</v>
      </c>
      <c r="M341" s="3">
        <f t="shared" si="128"/>
        <v>2.1886435479597136E-2</v>
      </c>
      <c r="N341" s="3">
        <f t="shared" si="118"/>
        <v>0.14794064850336819</v>
      </c>
      <c r="O341" s="4">
        <v>466</v>
      </c>
      <c r="P341" s="3">
        <v>7.6676980104341402E-2</v>
      </c>
      <c r="Q341" s="3">
        <f t="shared" si="119"/>
        <v>-0.26307887956910514</v>
      </c>
      <c r="R341" s="3">
        <f t="shared" si="120"/>
        <v>466</v>
      </c>
      <c r="S341" s="3">
        <f t="shared" si="121"/>
        <v>0.10569915825691378</v>
      </c>
      <c r="T341" s="3">
        <f t="shared" si="129"/>
        <v>0.13599724118280865</v>
      </c>
      <c r="U341" s="3">
        <f t="shared" si="122"/>
        <v>0.36877803782601892</v>
      </c>
      <c r="V341" s="3">
        <v>336</v>
      </c>
      <c r="W341" s="3">
        <v>6.8772050998666401E-2</v>
      </c>
      <c r="X341" s="3">
        <f t="shared" si="123"/>
        <v>4.3786399681451198E-2</v>
      </c>
      <c r="Y341" s="3">
        <f t="shared" si="124"/>
        <v>3.3600000000000008</v>
      </c>
      <c r="Z341" s="3">
        <f t="shared" si="125"/>
        <v>9.4410949381840137E-3</v>
      </c>
      <c r="AA341" s="3">
        <f t="shared" si="130"/>
        <v>1.1795999579078914E-3</v>
      </c>
      <c r="AB341" s="3">
        <f t="shared" si="126"/>
        <v>-3.4345304743267184E-2</v>
      </c>
      <c r="AC341" s="3">
        <v>335</v>
      </c>
      <c r="AD341" s="3">
        <f t="shared" si="131"/>
        <v>9.352810642138973</v>
      </c>
      <c r="AE341" s="3">
        <f t="shared" si="127"/>
        <v>1.5701816214256148E-2</v>
      </c>
      <c r="AF341" s="3">
        <v>0</v>
      </c>
    </row>
    <row r="342" spans="1:32" x14ac:dyDescent="0.25">
      <c r="A342" s="4">
        <v>337</v>
      </c>
      <c r="B342" s="3">
        <v>5.3818048615667399E-2</v>
      </c>
      <c r="C342" s="3">
        <f t="shared" si="110"/>
        <v>0.62429307543115486</v>
      </c>
      <c r="D342" s="3">
        <f t="shared" si="111"/>
        <v>41182.93763706449</v>
      </c>
      <c r="E342" s="3">
        <f t="shared" si="112"/>
        <v>0.65013019393174665</v>
      </c>
      <c r="F342" s="3">
        <f t="shared" si="113"/>
        <v>6.6755669241362213E-4</v>
      </c>
      <c r="G342" s="3">
        <f t="shared" si="114"/>
        <v>2.5837118500591782E-2</v>
      </c>
      <c r="H342" s="4">
        <v>336</v>
      </c>
      <c r="I342" s="3">
        <v>6.9194711448394994E-2</v>
      </c>
      <c r="J342" s="3">
        <f t="shared" si="115"/>
        <v>2.7378938564435233E-2</v>
      </c>
      <c r="K342" s="3">
        <f t="shared" si="116"/>
        <v>2100</v>
      </c>
      <c r="L342" s="3">
        <f t="shared" si="117"/>
        <v>0.21112595890894559</v>
      </c>
      <c r="M342" s="3">
        <f t="shared" si="128"/>
        <v>3.3762967485485899E-2</v>
      </c>
      <c r="N342" s="3">
        <f t="shared" si="118"/>
        <v>0.18374702034451035</v>
      </c>
      <c r="O342" s="4">
        <v>470</v>
      </c>
      <c r="P342" s="3">
        <v>7.5176189219175404E-2</v>
      </c>
      <c r="Q342" s="3">
        <f t="shared" si="119"/>
        <v>-0.20481894985733473</v>
      </c>
      <c r="R342" s="3">
        <f t="shared" si="120"/>
        <v>470</v>
      </c>
      <c r="S342" s="3">
        <f t="shared" si="121"/>
        <v>0.10612691686595854</v>
      </c>
      <c r="T342" s="3">
        <f t="shared" si="129"/>
        <v>9.6687332032300066E-2</v>
      </c>
      <c r="U342" s="3">
        <f t="shared" si="122"/>
        <v>0.31094586672329327</v>
      </c>
      <c r="V342" s="3">
        <v>337</v>
      </c>
      <c r="W342" s="3">
        <v>6.3559784163179103E-2</v>
      </c>
      <c r="X342" s="3">
        <f t="shared" si="123"/>
        <v>0.24612391550457952</v>
      </c>
      <c r="Y342" s="3">
        <f t="shared" si="124"/>
        <v>3.3700000000000006</v>
      </c>
      <c r="Z342" s="3">
        <f t="shared" si="125"/>
        <v>9.4550671698591104E-3</v>
      </c>
      <c r="AA342" s="3">
        <f t="shared" si="130"/>
        <v>5.6012143772082891E-2</v>
      </c>
      <c r="AB342" s="3">
        <f t="shared" si="126"/>
        <v>-0.23666884833472041</v>
      </c>
      <c r="AC342" s="3">
        <v>336</v>
      </c>
      <c r="AD342" s="3">
        <f t="shared" si="131"/>
        <v>9.4803757570002691</v>
      </c>
      <c r="AE342" s="3">
        <f t="shared" si="127"/>
        <v>1.5807685939523308E-2</v>
      </c>
      <c r="AF342" s="3">
        <v>0</v>
      </c>
    </row>
    <row r="343" spans="1:32" x14ac:dyDescent="0.25">
      <c r="A343" s="4">
        <v>338</v>
      </c>
      <c r="B343" s="3">
        <v>5.3749749172347899E-2</v>
      </c>
      <c r="C343" s="3">
        <f t="shared" si="110"/>
        <v>0.62694442466739908</v>
      </c>
      <c r="D343" s="3">
        <f t="shared" si="111"/>
        <v>41282.93763706449</v>
      </c>
      <c r="E343" s="3">
        <f t="shared" si="112"/>
        <v>0.65057573596373475</v>
      </c>
      <c r="F343" s="3">
        <f t="shared" si="113"/>
        <v>5.5843887358432171E-4</v>
      </c>
      <c r="G343" s="3">
        <f t="shared" si="114"/>
        <v>2.3631311296335666E-2</v>
      </c>
      <c r="H343" s="4">
        <v>337</v>
      </c>
      <c r="I343" s="3">
        <v>6.8277220193637994E-2</v>
      </c>
      <c r="J343" s="3">
        <f t="shared" si="115"/>
        <v>6.2995476845446013E-2</v>
      </c>
      <c r="K343" s="3">
        <f t="shared" si="116"/>
        <v>2106.25</v>
      </c>
      <c r="L343" s="3">
        <f t="shared" si="117"/>
        <v>0.21140409646636804</v>
      </c>
      <c r="M343" s="3">
        <f t="shared" si="128"/>
        <v>2.2025118377787523E-2</v>
      </c>
      <c r="N343" s="3">
        <f t="shared" si="118"/>
        <v>0.14840861962092203</v>
      </c>
      <c r="O343" s="4">
        <v>472</v>
      </c>
      <c r="P343" s="3">
        <v>7.3123146631972696E-2</v>
      </c>
      <c r="Q343" s="3">
        <f t="shared" si="119"/>
        <v>-0.12512089331398674</v>
      </c>
      <c r="R343" s="3">
        <f t="shared" si="120"/>
        <v>472</v>
      </c>
      <c r="S343" s="3">
        <f t="shared" si="121"/>
        <v>0.10634003716520424</v>
      </c>
      <c r="T343" s="3">
        <f t="shared" si="129"/>
        <v>5.3574162338292874E-2</v>
      </c>
      <c r="U343" s="3">
        <f t="shared" si="122"/>
        <v>0.23146093047919097</v>
      </c>
      <c r="V343" s="3">
        <v>338</v>
      </c>
      <c r="W343" s="3">
        <v>6.7524025036578297E-2</v>
      </c>
      <c r="X343" s="3">
        <f t="shared" si="123"/>
        <v>9.2234125176316073E-2</v>
      </c>
      <c r="Y343" s="3">
        <f t="shared" si="124"/>
        <v>3.3800000000000008</v>
      </c>
      <c r="Z343" s="3">
        <f t="shared" si="125"/>
        <v>9.4690184899073326E-3</v>
      </c>
      <c r="AA343" s="3">
        <f t="shared" si="130"/>
        <v>6.8500628848126204E-3</v>
      </c>
      <c r="AB343" s="3">
        <f t="shared" si="126"/>
        <v>-8.276510668640874E-2</v>
      </c>
      <c r="AC343" s="3">
        <v>337</v>
      </c>
      <c r="AD343" s="3">
        <f t="shared" si="131"/>
        <v>9.6096807615217141</v>
      </c>
      <c r="AE343" s="3">
        <f t="shared" si="127"/>
        <v>1.5914263706690024E-2</v>
      </c>
      <c r="AF343" s="3">
        <v>0</v>
      </c>
    </row>
    <row r="344" spans="1:32" x14ac:dyDescent="0.25">
      <c r="A344" s="4">
        <v>339</v>
      </c>
      <c r="B344" s="3">
        <v>5.3879321470295297E-2</v>
      </c>
      <c r="C344" s="3">
        <f t="shared" si="110"/>
        <v>0.62191449475136484</v>
      </c>
      <c r="D344" s="3">
        <f t="shared" si="111"/>
        <v>41382.93763706449</v>
      </c>
      <c r="E344" s="3">
        <f t="shared" si="112"/>
        <v>0.6510201723551684</v>
      </c>
      <c r="F344" s="3">
        <f t="shared" si="113"/>
        <v>8.4714046877655211E-4</v>
      </c>
      <c r="G344" s="3">
        <f t="shared" si="114"/>
        <v>2.9105677603803559E-2</v>
      </c>
      <c r="H344" s="4">
        <v>338</v>
      </c>
      <c r="I344" s="3">
        <v>6.8820480019443506E-2</v>
      </c>
      <c r="J344" s="3">
        <f t="shared" si="115"/>
        <v>4.1906410021084944E-2</v>
      </c>
      <c r="K344" s="3">
        <f t="shared" si="116"/>
        <v>2112.5</v>
      </c>
      <c r="L344" s="3">
        <f t="shared" si="117"/>
        <v>0.21168172381552264</v>
      </c>
      <c r="M344" s="3">
        <f t="shared" si="128"/>
        <v>2.8823657173999786E-2</v>
      </c>
      <c r="N344" s="3">
        <f t="shared" si="118"/>
        <v>0.16977531379443769</v>
      </c>
      <c r="O344" s="4">
        <v>475</v>
      </c>
      <c r="P344" s="3">
        <v>7.2608344031486402E-2</v>
      </c>
      <c r="Q344" s="3">
        <f t="shared" si="119"/>
        <v>-0.10513652132971076</v>
      </c>
      <c r="R344" s="3">
        <f t="shared" si="120"/>
        <v>475</v>
      </c>
      <c r="S344" s="3">
        <f t="shared" si="121"/>
        <v>0.10665877792015388</v>
      </c>
      <c r="T344" s="3">
        <f t="shared" si="129"/>
        <v>4.4857248784339707E-2</v>
      </c>
      <c r="U344" s="3">
        <f t="shared" si="122"/>
        <v>0.21179529924986462</v>
      </c>
      <c r="V344" s="3">
        <v>339</v>
      </c>
      <c r="W344" s="3">
        <v>6.3482126460421603E-2</v>
      </c>
      <c r="X344" s="3">
        <f t="shared" si="123"/>
        <v>0.24913854755555248</v>
      </c>
      <c r="Y344" s="3">
        <f t="shared" si="124"/>
        <v>3.3900000000000006</v>
      </c>
      <c r="Z344" s="3">
        <f t="shared" si="125"/>
        <v>9.4829489910661646E-3</v>
      </c>
      <c r="AA344" s="3">
        <f t="shared" si="130"/>
        <v>5.7434805923302218E-2</v>
      </c>
      <c r="AB344" s="3">
        <f t="shared" si="126"/>
        <v>-0.23965559856448632</v>
      </c>
      <c r="AC344" s="3">
        <v>338</v>
      </c>
      <c r="AD344" s="3">
        <f t="shared" si="131"/>
        <v>9.7407493864547163</v>
      </c>
      <c r="AE344" s="3">
        <f t="shared" si="127"/>
        <v>1.6021554172338526E-2</v>
      </c>
      <c r="AF344" s="3">
        <v>0</v>
      </c>
    </row>
    <row r="345" spans="1:32" x14ac:dyDescent="0.25">
      <c r="A345" s="4">
        <v>340</v>
      </c>
      <c r="B345" s="3">
        <v>5.3682254287899203E-2</v>
      </c>
      <c r="C345" s="3">
        <f t="shared" si="110"/>
        <v>0.6295645413423816</v>
      </c>
      <c r="D345" s="3">
        <f t="shared" si="111"/>
        <v>41482.93763706449</v>
      </c>
      <c r="E345" s="3">
        <f t="shared" si="112"/>
        <v>0.65146350782983475</v>
      </c>
      <c r="F345" s="3">
        <f t="shared" si="113"/>
        <v>4.7956473321859628E-4</v>
      </c>
      <c r="G345" s="3">
        <f t="shared" si="114"/>
        <v>2.1898966487453153E-2</v>
      </c>
      <c r="H345" s="4">
        <v>339</v>
      </c>
      <c r="I345" s="3">
        <v>6.6864844217171704E-2</v>
      </c>
      <c r="J345" s="3">
        <f t="shared" si="115"/>
        <v>0.11782318530825285</v>
      </c>
      <c r="K345" s="3">
        <f t="shared" si="116"/>
        <v>2118.75</v>
      </c>
      <c r="L345" s="3">
        <f t="shared" si="117"/>
        <v>0.21195884325332526</v>
      </c>
      <c r="M345" s="3">
        <f t="shared" si="128"/>
        <v>8.8615220967516745E-3</v>
      </c>
      <c r="N345" s="3">
        <f t="shared" si="118"/>
        <v>9.4135657945072407E-2</v>
      </c>
      <c r="O345" s="4">
        <v>476</v>
      </c>
      <c r="P345" s="3">
        <v>7.5415704640102499E-2</v>
      </c>
      <c r="Q345" s="3">
        <f t="shared" si="119"/>
        <v>-0.21411681522020587</v>
      </c>
      <c r="R345" s="3">
        <f t="shared" si="120"/>
        <v>476</v>
      </c>
      <c r="S345" s="3">
        <f t="shared" si="121"/>
        <v>0.106764775843325</v>
      </c>
      <c r="T345" s="3">
        <f t="shared" si="129"/>
        <v>0.10296499548346305</v>
      </c>
      <c r="U345" s="3">
        <f t="shared" si="122"/>
        <v>0.32088159106353087</v>
      </c>
      <c r="V345" s="3">
        <v>340</v>
      </c>
      <c r="W345" s="3">
        <v>6.7501767253992595E-2</v>
      </c>
      <c r="X345" s="3">
        <f t="shared" si="123"/>
        <v>9.3098160840311625E-2</v>
      </c>
      <c r="Y345" s="3">
        <f t="shared" si="124"/>
        <v>3.4000000000000008</v>
      </c>
      <c r="Z345" s="3">
        <f t="shared" si="125"/>
        <v>9.4968587653896375E-3</v>
      </c>
      <c r="AA345" s="3">
        <f t="shared" si="130"/>
        <v>6.9891777086223553E-3</v>
      </c>
      <c r="AB345" s="3">
        <f t="shared" si="126"/>
        <v>-8.3601302074921988E-2</v>
      </c>
      <c r="AC345" s="3">
        <v>339</v>
      </c>
      <c r="AD345" s="3">
        <f t="shared" si="131"/>
        <v>9.8736056862198218</v>
      </c>
      <c r="AE345" s="3">
        <f t="shared" si="127"/>
        <v>1.6129562022602961E-2</v>
      </c>
      <c r="AF345" s="3">
        <v>0</v>
      </c>
    </row>
    <row r="346" spans="1:32" x14ac:dyDescent="0.25">
      <c r="A346" s="4">
        <v>341</v>
      </c>
      <c r="B346" s="3">
        <v>5.3817202943394697E-2</v>
      </c>
      <c r="C346" s="3">
        <f t="shared" si="110"/>
        <v>0.62432590399351751</v>
      </c>
      <c r="D346" s="3">
        <f t="shared" si="111"/>
        <v>41582.93763706449</v>
      </c>
      <c r="E346" s="3">
        <f t="shared" si="112"/>
        <v>0.65190574708129412</v>
      </c>
      <c r="F346" s="3">
        <f t="shared" si="113"/>
        <v>7.606477447463794E-4</v>
      </c>
      <c r="G346" s="3">
        <f t="shared" si="114"/>
        <v>2.7579843087776612E-2</v>
      </c>
      <c r="H346" s="4">
        <v>340</v>
      </c>
      <c r="I346" s="3">
        <v>6.8285165756562502E-2</v>
      </c>
      <c r="J346" s="3">
        <f t="shared" si="115"/>
        <v>6.2687034182262416E-2</v>
      </c>
      <c r="K346" s="3">
        <f t="shared" si="116"/>
        <v>2125</v>
      </c>
      <c r="L346" s="3">
        <f t="shared" si="117"/>
        <v>0.2122354570597027</v>
      </c>
      <c r="M346" s="3">
        <f t="shared" si="128"/>
        <v>2.2364730785129711E-2</v>
      </c>
      <c r="N346" s="3">
        <f t="shared" si="118"/>
        <v>0.1495484228774403</v>
      </c>
      <c r="O346" s="4">
        <v>477</v>
      </c>
      <c r="P346" s="3">
        <v>7.6972881888325198E-2</v>
      </c>
      <c r="Q346" s="3">
        <f t="shared" si="119"/>
        <v>-0.27456563452402788</v>
      </c>
      <c r="R346" s="3">
        <f t="shared" si="120"/>
        <v>477</v>
      </c>
      <c r="S346" s="3">
        <f t="shared" si="121"/>
        <v>0.10687064992528605</v>
      </c>
      <c r="T346" s="3">
        <f t="shared" si="129"/>
        <v>0.14549363909449792</v>
      </c>
      <c r="U346" s="3">
        <f t="shared" si="122"/>
        <v>0.38143628444931393</v>
      </c>
      <c r="V346" s="3">
        <v>341</v>
      </c>
      <c r="W346" s="3">
        <v>6.7278592067254603E-2</v>
      </c>
      <c r="X346" s="3">
        <f t="shared" si="123"/>
        <v>0.10176170672220744</v>
      </c>
      <c r="Y346" s="3">
        <f t="shared" si="124"/>
        <v>3.4100000000000006</v>
      </c>
      <c r="Z346" s="3">
        <f t="shared" si="125"/>
        <v>9.5107479042554344E-3</v>
      </c>
      <c r="AA346" s="3">
        <f t="shared" si="130"/>
        <v>8.5102394028314775E-3</v>
      </c>
      <c r="AB346" s="3">
        <f t="shared" si="126"/>
        <v>-9.2250958817952006E-2</v>
      </c>
      <c r="AC346" s="3">
        <v>340</v>
      </c>
      <c r="AD346" s="3">
        <f t="shared" si="131"/>
        <v>10.00827404332127</v>
      </c>
      <c r="AE346" s="3">
        <f t="shared" si="127"/>
        <v>1.6238291973341701E-2</v>
      </c>
      <c r="AF346" s="3">
        <v>0</v>
      </c>
    </row>
    <row r="347" spans="1:32" x14ac:dyDescent="0.25">
      <c r="A347" s="4">
        <v>342</v>
      </c>
      <c r="B347" s="3">
        <v>5.3749749172347899E-2</v>
      </c>
      <c r="C347" s="3">
        <f t="shared" si="110"/>
        <v>0.62694442466739908</v>
      </c>
      <c r="D347" s="3">
        <f t="shared" si="111"/>
        <v>41682.93763706449</v>
      </c>
      <c r="E347" s="3">
        <f t="shared" si="112"/>
        <v>0.65234689477314134</v>
      </c>
      <c r="F347" s="3">
        <f t="shared" si="113"/>
        <v>6.4528548747312914E-4</v>
      </c>
      <c r="G347" s="3">
        <f t="shared" si="114"/>
        <v>2.5402470105742259E-2</v>
      </c>
      <c r="H347" s="4">
        <v>341</v>
      </c>
      <c r="I347" s="3">
        <v>6.3457900367984002E-2</v>
      </c>
      <c r="J347" s="3">
        <f t="shared" si="115"/>
        <v>0.25007899199491845</v>
      </c>
      <c r="K347" s="3">
        <f t="shared" si="116"/>
        <v>2131.25</v>
      </c>
      <c r="L347" s="3">
        <f t="shared" si="117"/>
        <v>0.21251156749776767</v>
      </c>
      <c r="M347" s="3">
        <f t="shared" si="128"/>
        <v>1.4113113833491245E-3</v>
      </c>
      <c r="N347" s="3">
        <f t="shared" si="118"/>
        <v>-3.7567424497150781E-2</v>
      </c>
      <c r="O347" s="4">
        <v>478</v>
      </c>
      <c r="P347" s="3">
        <v>7.2890912227631499E-2</v>
      </c>
      <c r="Q347" s="3">
        <f t="shared" si="119"/>
        <v>-0.11610567326747338</v>
      </c>
      <c r="R347" s="3">
        <f t="shared" si="120"/>
        <v>478</v>
      </c>
      <c r="S347" s="3">
        <f t="shared" si="121"/>
        <v>0.10697640055675672</v>
      </c>
      <c r="T347" s="3">
        <f t="shared" si="129"/>
        <v>4.9765611661719257E-2</v>
      </c>
      <c r="U347" s="3">
        <f t="shared" si="122"/>
        <v>0.22308207382423012</v>
      </c>
      <c r="V347" s="3">
        <v>342</v>
      </c>
      <c r="W347" s="3">
        <v>6.5283705584753604E-2</v>
      </c>
      <c r="X347" s="3">
        <f t="shared" si="123"/>
        <v>0.17920217321372275</v>
      </c>
      <c r="Y347" s="3">
        <f t="shared" si="124"/>
        <v>3.4200000000000008</v>
      </c>
      <c r="Z347" s="3">
        <f t="shared" si="125"/>
        <v>9.5246164983718851E-3</v>
      </c>
      <c r="AA347" s="3">
        <f t="shared" si="130"/>
        <v>2.8790473252891111E-2</v>
      </c>
      <c r="AB347" s="3">
        <f t="shared" si="126"/>
        <v>-0.16967755671535087</v>
      </c>
      <c r="AC347" s="3">
        <v>341</v>
      </c>
      <c r="AD347" s="3">
        <f t="shared" si="131"/>
        <v>10.144779172821853</v>
      </c>
      <c r="AE347" s="3">
        <f t="shared" si="127"/>
        <v>1.6347748770310755E-2</v>
      </c>
      <c r="AF347" s="3">
        <v>0</v>
      </c>
    </row>
    <row r="348" spans="1:32" x14ac:dyDescent="0.25">
      <c r="A348" s="4">
        <v>343</v>
      </c>
      <c r="B348" s="3">
        <v>5.3682686328698298E-2</v>
      </c>
      <c r="C348" s="3">
        <f t="shared" si="110"/>
        <v>0.62954776974093019</v>
      </c>
      <c r="D348" s="3">
        <f t="shared" si="111"/>
        <v>41782.93763706449</v>
      </c>
      <c r="E348" s="3">
        <f t="shared" si="112"/>
        <v>0.65278695553926513</v>
      </c>
      <c r="F348" s="3">
        <f t="shared" si="113"/>
        <v>5.4005975656953279E-4</v>
      </c>
      <c r="G348" s="3">
        <f t="shared" si="114"/>
        <v>2.3239185798334949E-2</v>
      </c>
      <c r="H348" s="4">
        <v>342</v>
      </c>
      <c r="I348" s="3">
        <v>6.3457900367984002E-2</v>
      </c>
      <c r="J348" s="3">
        <f t="shared" si="115"/>
        <v>0.25007899199491845</v>
      </c>
      <c r="K348" s="3">
        <f t="shared" si="116"/>
        <v>2137.5</v>
      </c>
      <c r="L348" s="3">
        <f t="shared" si="117"/>
        <v>0.21278717681399151</v>
      </c>
      <c r="M348" s="3">
        <f t="shared" si="128"/>
        <v>1.3906794794884135E-3</v>
      </c>
      <c r="N348" s="3">
        <f t="shared" si="118"/>
        <v>-3.7291815180926946E-2</v>
      </c>
      <c r="O348" s="4">
        <v>479</v>
      </c>
      <c r="P348" s="3">
        <v>7.3333107844090806E-2</v>
      </c>
      <c r="Q348" s="3">
        <f t="shared" si="119"/>
        <v>-0.1332714795023125</v>
      </c>
      <c r="R348" s="3">
        <f t="shared" si="120"/>
        <v>479</v>
      </c>
      <c r="S348" s="3">
        <f t="shared" si="121"/>
        <v>0.10708202812641232</v>
      </c>
      <c r="T348" s="3">
        <f t="shared" si="129"/>
        <v>5.7769808629431478E-2</v>
      </c>
      <c r="U348" s="3">
        <f t="shared" si="122"/>
        <v>0.24035350762872482</v>
      </c>
      <c r="V348" s="3">
        <v>343</v>
      </c>
      <c r="W348" s="3">
        <v>6.5274405298490698E-2</v>
      </c>
      <c r="X348" s="3">
        <f t="shared" si="123"/>
        <v>0.1795632055396329</v>
      </c>
      <c r="Y348" s="3">
        <f t="shared" si="124"/>
        <v>3.4300000000000006</v>
      </c>
      <c r="Z348" s="3">
        <f t="shared" si="125"/>
        <v>9.5384646377847382E-3</v>
      </c>
      <c r="AA348" s="3">
        <f t="shared" si="130"/>
        <v>2.8908412518740597E-2</v>
      </c>
      <c r="AB348" s="3">
        <f t="shared" si="126"/>
        <v>-0.17002474090184816</v>
      </c>
      <c r="AC348" s="3">
        <v>342</v>
      </c>
      <c r="AD348" s="3">
        <f t="shared" si="131"/>
        <v>10.283146126878739</v>
      </c>
      <c r="AE348" s="3">
        <f t="shared" si="127"/>
        <v>1.6457937189338634E-2</v>
      </c>
      <c r="AF348" s="3">
        <v>0</v>
      </c>
    </row>
    <row r="349" spans="1:32" x14ac:dyDescent="0.25">
      <c r="A349" s="4">
        <v>344</v>
      </c>
      <c r="B349" s="3">
        <v>5.1333093449119203E-2</v>
      </c>
      <c r="C349" s="3">
        <f t="shared" si="110"/>
        <v>0.72075775600121694</v>
      </c>
      <c r="D349" s="3">
        <f t="shared" si="111"/>
        <v>41882.93763706449</v>
      </c>
      <c r="E349" s="3">
        <f t="shared" si="112"/>
        <v>0.65322593398410422</v>
      </c>
      <c r="F349" s="3">
        <f t="shared" si="113"/>
        <v>4.5605469849509901E-3</v>
      </c>
      <c r="G349" s="3">
        <f t="shared" si="114"/>
        <v>-6.7531822017112719E-2</v>
      </c>
      <c r="H349" s="4">
        <v>343</v>
      </c>
      <c r="I349" s="3">
        <v>6.9194711448394994E-2</v>
      </c>
      <c r="J349" s="3">
        <f t="shared" si="115"/>
        <v>2.7378938564435233E-2</v>
      </c>
      <c r="K349" s="3">
        <f t="shared" si="116"/>
        <v>2143.75</v>
      </c>
      <c r="L349" s="3">
        <f t="shared" si="117"/>
        <v>0.21306228723837473</v>
      </c>
      <c r="M349" s="3">
        <f t="shared" si="128"/>
        <v>3.4478305974767781E-2</v>
      </c>
      <c r="N349" s="3">
        <f t="shared" si="118"/>
        <v>0.18568334867393949</v>
      </c>
      <c r="O349" s="4">
        <v>480</v>
      </c>
      <c r="P349" s="3">
        <v>7.9357872173801899E-2</v>
      </c>
      <c r="Q349" s="3">
        <f t="shared" si="119"/>
        <v>-0.36714972986237276</v>
      </c>
      <c r="R349" s="3">
        <f t="shared" si="120"/>
        <v>480</v>
      </c>
      <c r="S349" s="3">
        <f t="shared" si="121"/>
        <v>0.10718753302089901</v>
      </c>
      <c r="T349" s="3">
        <f t="shared" si="129"/>
        <v>0.22499583895959407</v>
      </c>
      <c r="U349" s="3">
        <f t="shared" si="122"/>
        <v>0.47433726288327177</v>
      </c>
      <c r="V349" s="3">
        <v>344</v>
      </c>
      <c r="W349" s="3">
        <v>6.7261070911394993E-2</v>
      </c>
      <c r="X349" s="3">
        <f t="shared" si="123"/>
        <v>0.10244186897461673</v>
      </c>
      <c r="Y349" s="3">
        <f t="shared" si="124"/>
        <v>3.4400000000000008</v>
      </c>
      <c r="Z349" s="3">
        <f t="shared" si="125"/>
        <v>9.5522924118838226E-3</v>
      </c>
      <c r="AA349" s="3">
        <f t="shared" si="130"/>
        <v>8.6284734340038183E-3</v>
      </c>
      <c r="AB349" s="3">
        <f t="shared" si="126"/>
        <v>-9.2889576562732903E-2</v>
      </c>
      <c r="AC349" s="3">
        <v>343</v>
      </c>
      <c r="AD349" s="3">
        <f t="shared" si="131"/>
        <v>10.423400299341145</v>
      </c>
      <c r="AE349" s="3">
        <f t="shared" si="127"/>
        <v>1.6568862036501431E-2</v>
      </c>
      <c r="AF349" s="3">
        <v>0</v>
      </c>
    </row>
    <row r="350" spans="1:32" x14ac:dyDescent="0.25">
      <c r="A350" s="4">
        <v>345</v>
      </c>
      <c r="B350" s="3">
        <v>5.38755136575335E-2</v>
      </c>
      <c r="C350" s="3">
        <f t="shared" si="110"/>
        <v>0.62206231208291363</v>
      </c>
      <c r="D350" s="3">
        <f t="shared" si="111"/>
        <v>41982.93763706449</v>
      </c>
      <c r="E350" s="3">
        <f t="shared" si="112"/>
        <v>0.65366383468290057</v>
      </c>
      <c r="F350" s="3">
        <f t="shared" si="113"/>
        <v>9.9865623063748535E-4</v>
      </c>
      <c r="G350" s="3">
        <f t="shared" si="114"/>
        <v>3.1601522599986942E-2</v>
      </c>
      <c r="H350" s="4">
        <v>344</v>
      </c>
      <c r="I350" s="3">
        <v>6.8820480019443506E-2</v>
      </c>
      <c r="J350" s="3">
        <f t="shared" si="115"/>
        <v>4.1906410021084944E-2</v>
      </c>
      <c r="K350" s="3">
        <f t="shared" si="116"/>
        <v>2150</v>
      </c>
      <c r="L350" s="3">
        <f t="shared" si="117"/>
        <v>0.213336900984615</v>
      </c>
      <c r="M350" s="3">
        <f t="shared" si="128"/>
        <v>2.9388413231996958E-2</v>
      </c>
      <c r="N350" s="3">
        <f t="shared" si="118"/>
        <v>0.17143049096353005</v>
      </c>
      <c r="O350" s="4">
        <v>483</v>
      </c>
      <c r="P350" s="3">
        <v>7.3333107844090806E-2</v>
      </c>
      <c r="Q350" s="3">
        <f t="shared" si="119"/>
        <v>-0.1332714795023125</v>
      </c>
      <c r="R350" s="3">
        <f t="shared" si="120"/>
        <v>483</v>
      </c>
      <c r="S350" s="3">
        <f t="shared" si="121"/>
        <v>0.10750331548967829</v>
      </c>
      <c r="T350" s="3">
        <f t="shared" si="129"/>
        <v>5.797250190343519E-2</v>
      </c>
      <c r="U350" s="3">
        <f t="shared" si="122"/>
        <v>0.24077479499199078</v>
      </c>
      <c r="V350" s="3">
        <v>345</v>
      </c>
      <c r="W350" s="3">
        <v>6.4841554258759801E-2</v>
      </c>
      <c r="X350" s="3">
        <f t="shared" si="123"/>
        <v>0.19636626011548711</v>
      </c>
      <c r="Y350" s="3">
        <f t="shared" si="124"/>
        <v>3.4500000000000006</v>
      </c>
      <c r="Z350" s="3">
        <f t="shared" si="125"/>
        <v>9.5660999094097088E-3</v>
      </c>
      <c r="AA350" s="3">
        <f t="shared" si="130"/>
        <v>3.4894299853016182E-2</v>
      </c>
      <c r="AB350" s="3">
        <f t="shared" si="126"/>
        <v>-0.1868001602060774</v>
      </c>
      <c r="AC350" s="3">
        <v>344</v>
      </c>
      <c r="AD350" s="3">
        <f t="shared" si="131"/>
        <v>10.565567430410809</v>
      </c>
      <c r="AE350" s="3">
        <f t="shared" si="127"/>
        <v>1.6680528148298568E-2</v>
      </c>
      <c r="AF350" s="3">
        <v>0</v>
      </c>
    </row>
    <row r="351" spans="1:32" x14ac:dyDescent="0.25">
      <c r="A351" s="4">
        <v>346</v>
      </c>
      <c r="B351" s="3">
        <v>5.3947235696433997E-2</v>
      </c>
      <c r="C351" s="3">
        <f t="shared" si="110"/>
        <v>0.61927809944780976</v>
      </c>
      <c r="D351" s="3">
        <f t="shared" si="111"/>
        <v>42082.93763706449</v>
      </c>
      <c r="E351" s="3">
        <f t="shared" si="112"/>
        <v>0.65410066218195007</v>
      </c>
      <c r="F351" s="3">
        <f t="shared" si="113"/>
        <v>1.2126108753731371E-3</v>
      </c>
      <c r="G351" s="3">
        <f t="shared" si="114"/>
        <v>3.4822562734140305E-2</v>
      </c>
      <c r="H351" s="4">
        <v>345</v>
      </c>
      <c r="I351" s="3">
        <v>6.8285165756562502E-2</v>
      </c>
      <c r="J351" s="3">
        <f t="shared" si="115"/>
        <v>6.2687034182262416E-2</v>
      </c>
      <c r="K351" s="3">
        <f t="shared" si="116"/>
        <v>2156.25</v>
      </c>
      <c r="L351" s="3">
        <f t="shared" si="117"/>
        <v>0.21361102025027334</v>
      </c>
      <c r="M351" s="3">
        <f t="shared" si="128"/>
        <v>2.2778049570657162E-2</v>
      </c>
      <c r="N351" s="3">
        <f t="shared" si="118"/>
        <v>0.15092398606801094</v>
      </c>
      <c r="O351" s="4">
        <v>484</v>
      </c>
      <c r="P351" s="3">
        <v>7.1026517003631398E-2</v>
      </c>
      <c r="Q351" s="3">
        <f t="shared" si="119"/>
        <v>-4.3730810267694285E-2</v>
      </c>
      <c r="R351" s="3">
        <f t="shared" si="120"/>
        <v>484</v>
      </c>
      <c r="S351" s="3">
        <f t="shared" si="121"/>
        <v>0.10760833350988097</v>
      </c>
      <c r="T351" s="3">
        <f t="shared" si="129"/>
        <v>2.2903536439329599E-2</v>
      </c>
      <c r="U351" s="3">
        <f t="shared" si="122"/>
        <v>0.15133914377757526</v>
      </c>
      <c r="V351" s="3">
        <v>346</v>
      </c>
      <c r="W351" s="3">
        <v>6.4840283362104498E-2</v>
      </c>
      <c r="X351" s="3">
        <f t="shared" si="123"/>
        <v>0.19641559566952113</v>
      </c>
      <c r="Y351" s="3">
        <f t="shared" si="124"/>
        <v>3.4600000000000009</v>
      </c>
      <c r="Z351" s="3">
        <f t="shared" si="125"/>
        <v>9.5798872184604811E-3</v>
      </c>
      <c r="AA351" s="3">
        <f t="shared" si="130"/>
        <v>3.4907581952409734E-2</v>
      </c>
      <c r="AB351" s="3">
        <f t="shared" si="126"/>
        <v>-0.18683570845106065</v>
      </c>
      <c r="AC351" s="3">
        <v>345</v>
      </c>
      <c r="AD351" s="3">
        <f t="shared" si="131"/>
        <v>10.709673611365936</v>
      </c>
      <c r="AE351" s="3">
        <f t="shared" si="127"/>
        <v>1.6792940391829547E-2</v>
      </c>
      <c r="AF351" s="3">
        <v>0</v>
      </c>
    </row>
    <row r="352" spans="1:32" x14ac:dyDescent="0.25">
      <c r="A352" s="4">
        <v>347</v>
      </c>
      <c r="B352" s="3">
        <v>5.43209902952125E-2</v>
      </c>
      <c r="C352" s="3">
        <f t="shared" si="110"/>
        <v>0.60476913829305301</v>
      </c>
      <c r="D352" s="3">
        <f t="shared" si="111"/>
        <v>42182.93763706449</v>
      </c>
      <c r="E352" s="3">
        <f t="shared" si="112"/>
        <v>0.65453642099885001</v>
      </c>
      <c r="F352" s="3">
        <f t="shared" si="113"/>
        <v>2.4767824279187211E-3</v>
      </c>
      <c r="G352" s="3">
        <f t="shared" si="114"/>
        <v>4.9767282705797E-2</v>
      </c>
      <c r="H352" s="4">
        <v>346</v>
      </c>
      <c r="I352" s="3">
        <v>6.8254598630608496E-2</v>
      </c>
      <c r="J352" s="3">
        <f t="shared" si="115"/>
        <v>6.3873634279033573E-2</v>
      </c>
      <c r="K352" s="3">
        <f t="shared" si="116"/>
        <v>2162.5</v>
      </c>
      <c r="L352" s="3">
        <f t="shared" si="117"/>
        <v>0.21388464721693801</v>
      </c>
      <c r="M352" s="3">
        <f t="shared" si="128"/>
        <v>2.2503304002656127E-2</v>
      </c>
      <c r="N352" s="3">
        <f t="shared" si="118"/>
        <v>0.15001101293790442</v>
      </c>
      <c r="O352" s="4">
        <v>485</v>
      </c>
      <c r="P352" s="3">
        <v>7.58635972583524E-2</v>
      </c>
      <c r="Q352" s="3">
        <f t="shared" si="119"/>
        <v>-0.23150377613233442</v>
      </c>
      <c r="R352" s="3">
        <f t="shared" si="120"/>
        <v>485</v>
      </c>
      <c r="S352" s="3">
        <f t="shared" si="121"/>
        <v>0.1077132307582199